      <v>6.5799999999999997E-2</v>
      </c>
      <c r="AC372" s="7">
        <f t="shared" si="611"/>
        <v>2.9219830524982955</v>
      </c>
      <c r="AD372" s="7">
        <f t="shared" si="612"/>
        <v>2.83852536799938</v>
      </c>
      <c r="AE372" s="7">
        <f t="shared" si="613"/>
        <v>2.7526343183234889</v>
      </c>
      <c r="AF372" s="7">
        <f t="shared" si="614"/>
        <v>91.460876115487139</v>
      </c>
      <c r="AG372" s="11">
        <f t="shared" si="615"/>
        <v>99.974018854308298</v>
      </c>
      <c r="AH372" s="1">
        <f t="shared" si="555"/>
        <v>6.0129012782694245E-2</v>
      </c>
      <c r="AI372" s="7">
        <f t="shared" si="556"/>
        <v>1.831454435332821</v>
      </c>
      <c r="AJ372" s="7">
        <f t="shared" si="616"/>
        <v>1.7779997504709728</v>
      </c>
      <c r="AK372" s="11">
        <f t="shared" si="617"/>
        <v>1.777537805765405E-2</v>
      </c>
      <c r="AL372">
        <f t="shared" si="618"/>
        <v>2.4349858770819131</v>
      </c>
      <c r="AM372">
        <f t="shared" si="619"/>
        <v>2.3654378066661499</v>
      </c>
      <c r="AN372">
        <f t="shared" si="620"/>
        <v>2.2938619319362408</v>
      </c>
      <c r="AO372">
        <f t="shared" si="621"/>
        <v>2.2199241775603675</v>
      </c>
      <c r="AP372">
        <f t="shared" si="622"/>
        <v>2.1522523809739034</v>
      </c>
      <c r="AQ372">
        <f t="shared" si="623"/>
        <v>2.0855981143986408</v>
      </c>
      <c r="AR372">
        <f t="shared" si="624"/>
        <v>2.0199959965549579</v>
      </c>
      <c r="AS372">
        <f t="shared" si="625"/>
        <v>1.9554779729051788</v>
      </c>
      <c r="AT372">
        <f t="shared" si="626"/>
        <v>1.8920733379845776</v>
      </c>
      <c r="AU372">
        <f t="shared" si="627"/>
        <v>75.022159307938082</v>
      </c>
      <c r="AW372" s="11">
        <f t="shared" si="628"/>
        <v>94.441766904000019</v>
      </c>
      <c r="AX372" s="1">
        <f t="shared" si="557"/>
        <v>6.3294371600681895E-2</v>
      </c>
      <c r="AY372" s="7">
        <f t="shared" si="558"/>
        <v>4.2600444584571164</v>
      </c>
      <c r="AZ372" s="7">
        <f t="shared" si="559"/>
        <v>4.129361779000269</v>
      </c>
      <c r="BA372" s="11">
        <f t="shared" si="629"/>
        <v>3.8998422259463025E-2</v>
      </c>
      <c r="BB372">
        <f t="shared" si="630"/>
        <v>5.843966104996591</v>
      </c>
      <c r="BC372">
        <f t="shared" si="631"/>
        <v>5.6770507359987601</v>
      </c>
      <c r="BD372">
        <f t="shared" si="632"/>
        <v>5.5052686366469779</v>
      </c>
      <c r="BE372">
        <f t="shared" si="633"/>
        <v>5.3278180261448815</v>
      </c>
      <c r="BF372">
        <f t="shared" si="634"/>
        <v>5.1654057143373677</v>
      </c>
      <c r="BG372">
        <f t="shared" si="635"/>
        <v>88.429360050502368</v>
      </c>
      <c r="BI372" s="11">
        <f t="shared" si="560"/>
        <v>115.94886926862695</v>
      </c>
      <c r="BJ372" s="1">
        <f t="shared" si="561"/>
        <v>6.0304468670015064E-2</v>
      </c>
      <c r="BK372" s="7">
        <f t="shared" si="562"/>
        <v>2.5206335487809293</v>
      </c>
      <c r="BL372" s="7">
        <f t="shared" si="563"/>
        <v>2.4468553916286648</v>
      </c>
      <c r="BM372" s="11">
        <f t="shared" si="636"/>
        <v>2.8371011592318706E-2</v>
      </c>
      <c r="BO372">
        <f t="shared" si="564"/>
        <v>4.8699717541638261</v>
      </c>
      <c r="BP372">
        <f t="shared" si="565"/>
        <v>4.7308756133322998</v>
      </c>
      <c r="BQ372">
        <f t="shared" si="566"/>
        <v>4.5877238638724815</v>
      </c>
      <c r="BR372">
        <f t="shared" si="567"/>
        <v>4.4398483551207351</v>
      </c>
      <c r="BS372">
        <f t="shared" si="568"/>
        <v>4.3045047619478067</v>
      </c>
      <c r="BT372">
        <f t="shared" si="569"/>
        <v>4.1711962287972817</v>
      </c>
      <c r="BU372">
        <f t="shared" si="570"/>
        <v>4.0399919931099157</v>
      </c>
      <c r="BV372">
        <f t="shared" si="571"/>
        <v>3.9109559458103575</v>
      </c>
      <c r="BW372">
        <f t="shared" si="572"/>
        <v>3.7841466759691551</v>
      </c>
      <c r="BX372">
        <f t="shared" si="573"/>
        <v>3.6596175272164917</v>
      </c>
      <c r="BY372">
        <f t="shared" si="574"/>
        <v>3.5426369351114824</v>
      </c>
      <c r="BZ372">
        <f t="shared" si="575"/>
        <v>3.4285985868377522</v>
      </c>
      <c r="CA372">
        <f t="shared" si="576"/>
        <v>3.3174600623675192</v>
      </c>
      <c r="CB372">
        <f t="shared" si="577"/>
        <v>67.392744502263923</v>
      </c>
      <c r="CD372" s="11">
        <f t="shared" si="578"/>
        <v>120.18027280592102</v>
      </c>
      <c r="CE372" s="1">
        <f t="shared" si="579"/>
        <v>6.3413022371094252E-2</v>
      </c>
      <c r="CF372" s="7">
        <f t="shared" si="580"/>
        <v>5.1139699604392268</v>
      </c>
      <c r="CG372" s="7">
        <f t="shared" si="581"/>
        <v>4.9568069068040472</v>
      </c>
      <c r="CH372" s="11">
        <f t="shared" si="637"/>
        <v>5.9571040630598399E-2</v>
      </c>
      <c r="CJ372">
        <f t="shared" si="582"/>
        <v>3.8959774033310608</v>
      </c>
      <c r="CK372">
        <f t="shared" si="583"/>
        <v>3.7847004906658399</v>
      </c>
      <c r="CL372">
        <f t="shared" si="584"/>
        <v>3.6701790910979852</v>
      </c>
      <c r="CM372">
        <f t="shared" si="585"/>
        <v>3.5518786840965877</v>
      </c>
      <c r="CN372">
        <f t="shared" si="586"/>
        <v>3.4436038095582453</v>
      </c>
      <c r="CO372">
        <f t="shared" si="587"/>
        <v>3.3369569830378252</v>
      </c>
      <c r="CP372">
        <f t="shared" si="588"/>
        <v>3.2319935944879328</v>
      </c>
      <c r="CQ372">
        <f t="shared" si="589"/>
        <v>3.1287647566482861</v>
      </c>
      <c r="CR372">
        <f t="shared" si="590"/>
        <v>3.027317340775324</v>
      </c>
      <c r="CS372">
        <f t="shared" si="591"/>
        <v>2.9276940217731933</v>
      </c>
      <c r="CT372">
        <f t="shared" si="592"/>
        <v>2.8341095480891858</v>
      </c>
      <c r="CU372">
        <f t="shared" si="593"/>
        <v>2.7428788694702018</v>
      </c>
      <c r="CV372">
        <f t="shared" si="594"/>
        <v>2.6539680498940155</v>
      </c>
      <c r="CW372">
        <f t="shared" si="595"/>
        <v>2.5673426477052925</v>
      </c>
      <c r="CX372">
        <f t="shared" si="596"/>
        <v>2.4829677640478378</v>
      </c>
      <c r="CY372">
        <f t="shared" si="597"/>
        <v>2.4008080902297722</v>
      </c>
      <c r="CZ372">
        <f t="shared" si="598"/>
        <v>2.3208279539915204</v>
      </c>
      <c r="DA372">
        <f t="shared" si="599"/>
        <v>2.2429913646489545</v>
      </c>
      <c r="DB372">
        <f t="shared" si="600"/>
        <v>2.1672620570867105</v>
      </c>
      <c r="DC372">
        <f t="shared" si="601"/>
        <v>54.433691899076756</v>
      </c>
      <c r="DE372" s="11">
        <f t="shared" si="602"/>
        <v>110.84591441971253</v>
      </c>
      <c r="DF372" s="1">
        <f t="shared" si="603"/>
        <v>6.4912182209326708E-2</v>
      </c>
      <c r="DG372" s="7">
        <f t="shared" si="604"/>
        <v>6.8658700081625774</v>
      </c>
      <c r="DH372" s="7">
        <f t="shared" si="638"/>
        <v>6.6500358391188588</v>
      </c>
      <c r="DI372" s="11">
        <f t="shared" si="639"/>
        <v>7.3712930351099021E-2</v>
      </c>
      <c r="DK372" s="22">
        <f t="shared" si="649"/>
        <v>6.0737201993683515E-2</v>
      </c>
      <c r="DL372" s="47">
        <v>100000</v>
      </c>
      <c r="DM372" s="48">
        <f t="shared" si="641"/>
        <v>-339170.66300156544</v>
      </c>
      <c r="DN372" s="22">
        <f t="shared" si="642"/>
        <v>-6174.8365145250209</v>
      </c>
      <c r="DO372" s="22">
        <f t="shared" si="650"/>
        <v>239750.45976365681</v>
      </c>
      <c r="DP372" s="22"/>
      <c r="DQ372" s="22">
        <f t="shared" si="651"/>
        <v>100000</v>
      </c>
      <c r="DR372" s="22">
        <f t="shared" si="643"/>
        <v>-211997.35139384065</v>
      </c>
      <c r="DS372" s="22">
        <f t="shared" si="644"/>
        <v>-4432.8398961411876</v>
      </c>
      <c r="DT372" s="22">
        <f t="shared" si="652"/>
        <v>143611.62949256232</v>
      </c>
      <c r="DU372" s="22"/>
      <c r="DV372" s="22">
        <f t="shared" si="653"/>
        <v>100000</v>
      </c>
      <c r="DW372" s="22">
        <f t="shared" si="645"/>
        <v>-153328.23985847246</v>
      </c>
      <c r="DX372" s="22">
        <f t="shared" si="646"/>
        <v>188.00755145430594</v>
      </c>
      <c r="DY372" s="22">
        <f t="shared" si="654"/>
        <v>35004.740188991331</v>
      </c>
      <c r="DZ372" s="22"/>
      <c r="EA372" s="22">
        <f t="shared" si="655"/>
        <v>100000</v>
      </c>
      <c r="EB372" s="22">
        <f t="shared" si="647"/>
        <v>-80309.698386220029</v>
      </c>
      <c r="EC372" s="22">
        <f t="shared" si="648"/>
        <v>284.89989725847408</v>
      </c>
      <c r="ED372" s="22">
        <f t="shared" si="656"/>
        <v>40731.986502206659</v>
      </c>
    </row>
    <row r="373" spans="1:134" x14ac:dyDescent="0.4">
      <c r="A373" s="13">
        <v>35461</v>
      </c>
      <c r="B373" s="2">
        <v>5.2999999999999999E-2</v>
      </c>
      <c r="C373" s="2">
        <v>5.62E-2</v>
      </c>
      <c r="D373" s="2">
        <v>6.0299999999999999E-2</v>
      </c>
      <c r="E373" s="2">
        <v>6.3600000000000004E-2</v>
      </c>
      <c r="F373" s="2">
        <v>6.6199999999999995E-2</v>
      </c>
      <c r="G373" s="4"/>
      <c r="H373" s="4">
        <f t="shared" si="605"/>
        <v>5.3100000000000001E-2</v>
      </c>
      <c r="I373" s="4">
        <f t="shared" si="606"/>
        <v>5.62E-2</v>
      </c>
      <c r="J373" s="4">
        <f t="shared" si="607"/>
        <v>5.8249999999999996E-2</v>
      </c>
      <c r="K373" s="4">
        <f t="shared" si="608"/>
        <v>6.0299999999999999E-2</v>
      </c>
      <c r="L373" s="4">
        <f t="shared" si="554"/>
        <v>6.0850000000000001E-2</v>
      </c>
      <c r="M373" s="4">
        <f t="shared" si="554"/>
        <v>6.140000000000001E-2</v>
      </c>
      <c r="N373" s="4">
        <f t="shared" si="554"/>
        <v>6.1950000000000005E-2</v>
      </c>
      <c r="O373" s="4">
        <f t="shared" si="554"/>
        <v>6.25E-2</v>
      </c>
      <c r="P373" s="4">
        <f t="shared" si="554"/>
        <v>6.3050000000000009E-2</v>
      </c>
      <c r="Q373" s="4">
        <f t="shared" si="609"/>
        <v>6.3600000000000004E-2</v>
      </c>
      <c r="R373" s="4">
        <f t="shared" si="659"/>
        <v>6.386E-2</v>
      </c>
      <c r="S373" s="4">
        <f t="shared" si="661"/>
        <v>6.412000000000001E-2</v>
      </c>
      <c r="T373" s="4">
        <f t="shared" si="661"/>
        <v>6.4379999999999993E-2</v>
      </c>
      <c r="U373" s="4">
        <f t="shared" si="661"/>
        <v>6.4640000000000003E-2</v>
      </c>
      <c r="V373" s="4">
        <f t="shared" si="661"/>
        <v>6.4899999999999999E-2</v>
      </c>
      <c r="W373" s="4">
        <f t="shared" si="661"/>
        <v>6.5159999999999996E-2</v>
      </c>
      <c r="X373" s="4">
        <f t="shared" si="661"/>
        <v>6.5419999999999992E-2</v>
      </c>
      <c r="Y373" s="4">
        <f t="shared" si="661"/>
        <v>6.5680000000000002E-2</v>
      </c>
      <c r="Z373" s="4">
        <f t="shared" si="661"/>
        <v>6.5939999999999999E-2</v>
      </c>
      <c r="AA373" s="4">
        <f t="shared" si="610"/>
        <v>6.6199999999999995E-2</v>
      </c>
      <c r="AC373" s="7">
        <f t="shared" si="611"/>
        <v>2.9224100141249814</v>
      </c>
      <c r="AD373" s="7">
        <f t="shared" si="612"/>
        <v>2.8382492804257553</v>
      </c>
      <c r="AE373" s="7">
        <f t="shared" si="613"/>
        <v>2.752433718242068</v>
      </c>
      <c r="AF373" s="7">
        <f t="shared" si="614"/>
        <v>91.460876115487139</v>
      </c>
      <c r="AG373" s="11">
        <f t="shared" si="615"/>
        <v>99.973969128279947</v>
      </c>
      <c r="AH373" s="1">
        <f t="shared" si="555"/>
        <v>6.0129283912481693E-2</v>
      </c>
      <c r="AI373" s="7">
        <f t="shared" si="556"/>
        <v>1.8314541704456753</v>
      </c>
      <c r="AJ373" s="7">
        <f t="shared" si="616"/>
        <v>1.7779992593158818</v>
      </c>
      <c r="AK373" s="11">
        <f t="shared" si="617"/>
        <v>1.7775364306095057E-2</v>
      </c>
      <c r="AL373">
        <f t="shared" si="618"/>
        <v>2.4353416784374846</v>
      </c>
      <c r="AM373">
        <f t="shared" si="619"/>
        <v>2.3652077336881296</v>
      </c>
      <c r="AN373">
        <f t="shared" si="620"/>
        <v>2.2936947652017232</v>
      </c>
      <c r="AO373">
        <f t="shared" si="621"/>
        <v>2.2199241775603675</v>
      </c>
      <c r="AP373">
        <f t="shared" si="622"/>
        <v>2.1520783279732298</v>
      </c>
      <c r="AQ373">
        <f t="shared" si="623"/>
        <v>2.0851934516454533</v>
      </c>
      <c r="AR373">
        <f t="shared" si="624"/>
        <v>2.0193103390525784</v>
      </c>
      <c r="AS373">
        <f t="shared" si="625"/>
        <v>1.9544668837979016</v>
      </c>
      <c r="AT373">
        <f t="shared" si="626"/>
        <v>1.8906980959615942</v>
      </c>
      <c r="AU373">
        <f t="shared" si="627"/>
        <v>74.949481028939289</v>
      </c>
      <c r="AW373" s="11">
        <f t="shared" si="628"/>
        <v>94.365396482257751</v>
      </c>
      <c r="AX373" s="1">
        <f t="shared" si="557"/>
        <v>6.3483561310752362E-2</v>
      </c>
      <c r="AY373" s="7">
        <f t="shared" si="558"/>
        <v>4.2593972843500003</v>
      </c>
      <c r="AZ373" s="7">
        <f t="shared" si="559"/>
        <v>4.1283559163847903</v>
      </c>
      <c r="BA373" s="11">
        <f t="shared" si="629"/>
        <v>3.8957394286952524E-2</v>
      </c>
      <c r="BB373">
        <f t="shared" si="630"/>
        <v>5.8448200282499627</v>
      </c>
      <c r="BC373">
        <f t="shared" si="631"/>
        <v>5.6764985608515106</v>
      </c>
      <c r="BD373">
        <f t="shared" si="632"/>
        <v>5.5048674364841359</v>
      </c>
      <c r="BE373">
        <f t="shared" si="633"/>
        <v>5.3278180261448815</v>
      </c>
      <c r="BF373">
        <f t="shared" si="634"/>
        <v>5.1649879871357518</v>
      </c>
      <c r="BG373">
        <f t="shared" si="635"/>
        <v>88.412202349767213</v>
      </c>
      <c r="BI373" s="11">
        <f t="shared" si="560"/>
        <v>115.93119438863346</v>
      </c>
      <c r="BJ373" s="1">
        <f t="shared" si="561"/>
        <v>6.0364690429012956E-2</v>
      </c>
      <c r="BK373" s="7">
        <f t="shared" si="562"/>
        <v>2.5205291988647436</v>
      </c>
      <c r="BL373" s="7">
        <f t="shared" si="563"/>
        <v>2.4466825805871428</v>
      </c>
      <c r="BM373" s="11">
        <f t="shared" si="636"/>
        <v>2.8364683385733138E-2</v>
      </c>
      <c r="BO373">
        <f t="shared" si="564"/>
        <v>4.8706833568749692</v>
      </c>
      <c r="BP373">
        <f t="shared" si="565"/>
        <v>4.7304154673762593</v>
      </c>
      <c r="BQ373">
        <f t="shared" si="566"/>
        <v>4.5873895304034464</v>
      </c>
      <c r="BR373">
        <f t="shared" si="567"/>
        <v>4.4398483551207351</v>
      </c>
      <c r="BS373">
        <f t="shared" si="568"/>
        <v>4.3041566559464597</v>
      </c>
      <c r="BT373">
        <f t="shared" si="569"/>
        <v>4.1703869032909067</v>
      </c>
      <c r="BU373">
        <f t="shared" si="570"/>
        <v>4.0386206781051568</v>
      </c>
      <c r="BV373">
        <f t="shared" si="571"/>
        <v>3.9089337675958031</v>
      </c>
      <c r="BW373">
        <f t="shared" si="572"/>
        <v>3.7813961919231884</v>
      </c>
      <c r="BX373">
        <f t="shared" si="573"/>
        <v>3.6560722453141117</v>
      </c>
      <c r="BY373">
        <f t="shared" si="574"/>
        <v>3.5384851934751858</v>
      </c>
      <c r="BZ373">
        <f t="shared" si="575"/>
        <v>3.4238178319670221</v>
      </c>
      <c r="CA373">
        <f t="shared" si="576"/>
        <v>3.3120325027469963</v>
      </c>
      <c r="CB373">
        <f t="shared" si="577"/>
        <v>67.264902937676339</v>
      </c>
      <c r="CD373" s="11">
        <f t="shared" si="578"/>
        <v>120.02714161781658</v>
      </c>
      <c r="CE373" s="1">
        <f t="shared" si="579"/>
        <v>6.3660321527212835E-2</v>
      </c>
      <c r="CF373" s="7">
        <f t="shared" si="580"/>
        <v>5.1122147537697176</v>
      </c>
      <c r="CG373" s="7">
        <f t="shared" si="581"/>
        <v>4.9545118452308277</v>
      </c>
      <c r="CH373" s="11">
        <f t="shared" si="637"/>
        <v>5.9467589489467024E-2</v>
      </c>
      <c r="CJ373">
        <f t="shared" si="582"/>
        <v>3.8965466854999753</v>
      </c>
      <c r="CK373">
        <f t="shared" si="583"/>
        <v>3.7843323739010075</v>
      </c>
      <c r="CL373">
        <f t="shared" si="584"/>
        <v>3.6699116243227574</v>
      </c>
      <c r="CM373">
        <f t="shared" si="585"/>
        <v>3.5518786840965877</v>
      </c>
      <c r="CN373">
        <f t="shared" si="586"/>
        <v>3.4433253247571676</v>
      </c>
      <c r="CO373">
        <f t="shared" si="587"/>
        <v>3.3363095226327251</v>
      </c>
      <c r="CP373">
        <f t="shared" si="588"/>
        <v>3.2308965424841256</v>
      </c>
      <c r="CQ373">
        <f t="shared" si="589"/>
        <v>3.1271470140766429</v>
      </c>
      <c r="CR373">
        <f t="shared" si="590"/>
        <v>3.0251169535385509</v>
      </c>
      <c r="CS373">
        <f t="shared" si="591"/>
        <v>2.9248577962512892</v>
      </c>
      <c r="CT373">
        <f t="shared" si="592"/>
        <v>2.8307881547801488</v>
      </c>
      <c r="CU373">
        <f t="shared" si="593"/>
        <v>2.7390542655736176</v>
      </c>
      <c r="CV373">
        <f t="shared" si="594"/>
        <v>2.6496260021975973</v>
      </c>
      <c r="CW373">
        <f t="shared" si="595"/>
        <v>2.5624724928638605</v>
      </c>
      <c r="CX373">
        <f t="shared" si="596"/>
        <v>2.4775621759782087</v>
      </c>
      <c r="CY373">
        <f t="shared" si="597"/>
        <v>2.3948628547071338</v>
      </c>
      <c r="CZ373">
        <f t="shared" si="598"/>
        <v>2.3143417505136701</v>
      </c>
      <c r="DA373">
        <f t="shared" si="599"/>
        <v>2.2359655556168261</v>
      </c>
      <c r="DB373">
        <f t="shared" si="600"/>
        <v>2.1597004843322845</v>
      </c>
      <c r="DC373">
        <f t="shared" si="601"/>
        <v>54.223320404641562</v>
      </c>
      <c r="DE373" s="11">
        <f t="shared" si="602"/>
        <v>110.57801666276575</v>
      </c>
      <c r="DF373" s="1">
        <f t="shared" si="603"/>
        <v>6.5261099539705048E-2</v>
      </c>
      <c r="DG373" s="7">
        <f t="shared" si="604"/>
        <v>6.8610379277866489</v>
      </c>
      <c r="DH373" s="7">
        <f t="shared" si="638"/>
        <v>6.6442329537081806</v>
      </c>
      <c r="DI373" s="11">
        <f t="shared" si="639"/>
        <v>7.3470610226644043E-2</v>
      </c>
      <c r="DK373" s="22">
        <f t="shared" si="649"/>
        <v>6.0355962584250619E-2</v>
      </c>
      <c r="DL373" s="47">
        <v>100000</v>
      </c>
      <c r="DM373" s="48">
        <f t="shared" si="641"/>
        <v>-337813.77103159652</v>
      </c>
      <c r="DN373" s="22">
        <f t="shared" si="642"/>
        <v>17624.145661205635</v>
      </c>
      <c r="DO373" s="22">
        <f t="shared" si="650"/>
        <v>136101.31896917644</v>
      </c>
      <c r="DP373" s="22"/>
      <c r="DQ373" s="22">
        <f t="shared" si="651"/>
        <v>100000</v>
      </c>
      <c r="DR373" s="22">
        <f t="shared" si="643"/>
        <v>-211313.75928905795</v>
      </c>
      <c r="DS373" s="22">
        <f t="shared" si="644"/>
        <v>13917.214690784582</v>
      </c>
      <c r="DT373" s="22">
        <f t="shared" si="652"/>
        <v>79626.508789270287</v>
      </c>
      <c r="DU373" s="22"/>
      <c r="DV373" s="22">
        <f t="shared" si="653"/>
        <v>100000</v>
      </c>
      <c r="DW373" s="22">
        <f t="shared" si="645"/>
        <v>-153132.36662011704</v>
      </c>
      <c r="DX373" s="22">
        <f t="shared" si="646"/>
        <v>5690.9920695007204</v>
      </c>
      <c r="DY373" s="22">
        <f t="shared" si="654"/>
        <v>18650.056409133318</v>
      </c>
      <c r="DZ373" s="22"/>
      <c r="EA373" s="22">
        <f t="shared" si="655"/>
        <v>100000</v>
      </c>
      <c r="EB373" s="22">
        <f t="shared" si="647"/>
        <v>-80485.815336077387</v>
      </c>
      <c r="EC373" s="22">
        <f t="shared" si="648"/>
        <v>-9573.0045171117563</v>
      </c>
      <c r="ED373" s="22">
        <f t="shared" si="656"/>
        <v>19770.015404103873</v>
      </c>
    </row>
    <row r="374" spans="1:134" x14ac:dyDescent="0.4">
      <c r="A374" s="13">
        <v>35468</v>
      </c>
      <c r="B374" s="2">
        <v>5.28E-2</v>
      </c>
      <c r="C374" s="2">
        <v>5.5300000000000002E-2</v>
      </c>
      <c r="D374" s="2">
        <v>5.8899999999999994E-2</v>
      </c>
      <c r="E374" s="2">
        <v>6.2E-2</v>
      </c>
      <c r="F374" s="2">
        <v>6.4600000000000005E-2</v>
      </c>
      <c r="G374" s="4"/>
      <c r="H374" s="4">
        <f t="shared" si="605"/>
        <v>5.2900000000000003E-2</v>
      </c>
      <c r="I374" s="4">
        <f t="shared" si="606"/>
        <v>5.5300000000000002E-2</v>
      </c>
      <c r="J374" s="4">
        <f t="shared" si="607"/>
        <v>5.7099999999999998E-2</v>
      </c>
      <c r="K374" s="4">
        <f t="shared" si="608"/>
        <v>5.8899999999999994E-2</v>
      </c>
      <c r="L374" s="4">
        <f t="shared" ref="L374:P424" si="662">+(L$3-$K$3)/($Q$3-$K$3)*$Q374+(1-(L$3-$K$3)/($Q$3-$K$3))*$K374</f>
        <v>5.9416666666666666E-2</v>
      </c>
      <c r="M374" s="4">
        <f t="shared" si="662"/>
        <v>5.9933333333333332E-2</v>
      </c>
      <c r="N374" s="4">
        <f t="shared" si="662"/>
        <v>6.0449999999999997E-2</v>
      </c>
      <c r="O374" s="4">
        <f t="shared" si="662"/>
        <v>6.0966666666666669E-2</v>
      </c>
      <c r="P374" s="4">
        <f t="shared" si="662"/>
        <v>6.1483333333333327E-2</v>
      </c>
      <c r="Q374" s="4">
        <f t="shared" si="609"/>
        <v>6.2E-2</v>
      </c>
      <c r="R374" s="4">
        <f t="shared" si="659"/>
        <v>6.2260000000000003E-2</v>
      </c>
      <c r="S374" s="4">
        <f t="shared" si="661"/>
        <v>6.2520000000000006E-2</v>
      </c>
      <c r="T374" s="4">
        <f t="shared" si="661"/>
        <v>6.2780000000000002E-2</v>
      </c>
      <c r="U374" s="4">
        <f t="shared" si="661"/>
        <v>6.3039999999999999E-2</v>
      </c>
      <c r="V374" s="4">
        <f t="shared" si="661"/>
        <v>6.3299999999999995E-2</v>
      </c>
      <c r="W374" s="4">
        <f t="shared" si="661"/>
        <v>6.3560000000000005E-2</v>
      </c>
      <c r="X374" s="4">
        <f t="shared" si="661"/>
        <v>6.3820000000000002E-2</v>
      </c>
      <c r="Y374" s="4">
        <f t="shared" si="661"/>
        <v>6.4079999999999998E-2</v>
      </c>
      <c r="Z374" s="4">
        <f t="shared" si="661"/>
        <v>6.4340000000000008E-2</v>
      </c>
      <c r="AA374" s="4">
        <f t="shared" si="610"/>
        <v>6.4600000000000005E-2</v>
      </c>
      <c r="AC374" s="7">
        <f t="shared" si="611"/>
        <v>2.9226947245360222</v>
      </c>
      <c r="AD374" s="7">
        <f t="shared" si="612"/>
        <v>2.8407355195477657</v>
      </c>
      <c r="AE374" s="7">
        <f t="shared" si="613"/>
        <v>2.7570524562215479</v>
      </c>
      <c r="AF374" s="7">
        <f t="shared" si="614"/>
        <v>91.709894303948232</v>
      </c>
      <c r="AG374" s="11">
        <f t="shared" si="615"/>
        <v>100.23037700425357</v>
      </c>
      <c r="AH374" s="1">
        <f t="shared" si="555"/>
        <v>5.8733533270194524E-2</v>
      </c>
      <c r="AI374" s="7">
        <f t="shared" si="556"/>
        <v>1.8328186564914624</v>
      </c>
      <c r="AJ374" s="7">
        <f t="shared" si="616"/>
        <v>1.7805302404339063</v>
      </c>
      <c r="AK374" s="11">
        <f t="shared" si="617"/>
        <v>1.784632172661647E-2</v>
      </c>
      <c r="AL374">
        <f t="shared" si="618"/>
        <v>2.4355789371133518</v>
      </c>
      <c r="AM374">
        <f t="shared" si="619"/>
        <v>2.3672795996231382</v>
      </c>
      <c r="AN374">
        <f t="shared" si="620"/>
        <v>2.2975437135179568</v>
      </c>
      <c r="AO374">
        <f t="shared" si="621"/>
        <v>2.225968308348258</v>
      </c>
      <c r="AP374">
        <f t="shared" si="622"/>
        <v>2.1595778845410005</v>
      </c>
      <c r="AQ374">
        <f t="shared" si="623"/>
        <v>2.0941172335176539</v>
      </c>
      <c r="AR374">
        <f t="shared" si="624"/>
        <v>2.0296231937086451</v>
      </c>
      <c r="AS374">
        <f t="shared" si="625"/>
        <v>1.9661300108406032</v>
      </c>
      <c r="AT374">
        <f t="shared" si="626"/>
        <v>1.9036693513361072</v>
      </c>
      <c r="AU374">
        <f t="shared" si="627"/>
        <v>75.533083190342794</v>
      </c>
      <c r="AW374" s="11">
        <f t="shared" si="628"/>
        <v>95.012571422889508</v>
      </c>
      <c r="AX374" s="1">
        <f t="shared" si="557"/>
        <v>6.1886049272118382E-2</v>
      </c>
      <c r="AY374" s="7">
        <f t="shared" si="558"/>
        <v>4.264862616055062</v>
      </c>
      <c r="AZ374" s="7">
        <f t="shared" si="559"/>
        <v>4.1368557855664552</v>
      </c>
      <c r="BA374" s="11">
        <f t="shared" si="629"/>
        <v>3.9305330579232654E-2</v>
      </c>
      <c r="BB374">
        <f t="shared" si="630"/>
        <v>5.8453894490720444</v>
      </c>
      <c r="BC374">
        <f t="shared" si="631"/>
        <v>5.6814710390955314</v>
      </c>
      <c r="BD374">
        <f t="shared" si="632"/>
        <v>5.5141049124430959</v>
      </c>
      <c r="BE374">
        <f t="shared" si="633"/>
        <v>5.3423239400358193</v>
      </c>
      <c r="BF374">
        <f t="shared" si="634"/>
        <v>5.1829869228984018</v>
      </c>
      <c r="BG374">
        <f t="shared" si="635"/>
        <v>88.790570701148525</v>
      </c>
      <c r="BI374" s="11">
        <f t="shared" si="560"/>
        <v>116.35684696469342</v>
      </c>
      <c r="BJ374" s="1">
        <f t="shared" si="561"/>
        <v>5.8917633886390965E-2</v>
      </c>
      <c r="BK374" s="7">
        <f t="shared" si="562"/>
        <v>2.5230378503721695</v>
      </c>
      <c r="BL374" s="7">
        <f t="shared" si="563"/>
        <v>2.4508390319720661</v>
      </c>
      <c r="BM374" s="11">
        <f t="shared" si="636"/>
        <v>2.8517190217827108E-2</v>
      </c>
      <c r="BO374">
        <f t="shared" si="564"/>
        <v>4.8711578742267037</v>
      </c>
      <c r="BP374">
        <f t="shared" si="565"/>
        <v>4.7345591992462763</v>
      </c>
      <c r="BQ374">
        <f t="shared" si="566"/>
        <v>4.5950874270359137</v>
      </c>
      <c r="BR374">
        <f t="shared" si="567"/>
        <v>4.451936616696516</v>
      </c>
      <c r="BS374">
        <f t="shared" si="568"/>
        <v>4.3191557690820011</v>
      </c>
      <c r="BT374">
        <f t="shared" si="569"/>
        <v>4.1882344670353078</v>
      </c>
      <c r="BU374">
        <f t="shared" si="570"/>
        <v>4.0592463874172902</v>
      </c>
      <c r="BV374">
        <f t="shared" si="571"/>
        <v>3.9322600216812065</v>
      </c>
      <c r="BW374">
        <f t="shared" si="572"/>
        <v>3.8073387026722143</v>
      </c>
      <c r="BX374">
        <f t="shared" si="573"/>
        <v>3.6845406434313555</v>
      </c>
      <c r="BY374">
        <f t="shared" si="574"/>
        <v>3.5688012017807416</v>
      </c>
      <c r="BZ374">
        <f t="shared" si="575"/>
        <v>3.4558264938678183</v>
      </c>
      <c r="CA374">
        <f t="shared" si="576"/>
        <v>3.3455851836221866</v>
      </c>
      <c r="CB374">
        <f t="shared" si="577"/>
        <v>67.998942530634082</v>
      </c>
      <c r="CD374" s="11">
        <f t="shared" si="578"/>
        <v>121.01267251842961</v>
      </c>
      <c r="CE374" s="1">
        <f t="shared" si="579"/>
        <v>6.2075652203840481E-2</v>
      </c>
      <c r="CF374" s="7">
        <f t="shared" si="580"/>
        <v>5.1234612554342585</v>
      </c>
      <c r="CG374" s="7">
        <f t="shared" si="581"/>
        <v>4.9692272443628021</v>
      </c>
      <c r="CH374" s="11">
        <f t="shared" si="637"/>
        <v>6.0133946919173412E-2</v>
      </c>
      <c r="CJ374">
        <f t="shared" si="582"/>
        <v>3.8969262993813625</v>
      </c>
      <c r="CK374">
        <f t="shared" si="583"/>
        <v>3.7876473593970208</v>
      </c>
      <c r="CL374">
        <f t="shared" si="584"/>
        <v>3.6760699416287306</v>
      </c>
      <c r="CM374">
        <f t="shared" si="585"/>
        <v>3.561549293357213</v>
      </c>
      <c r="CN374">
        <f t="shared" si="586"/>
        <v>3.4553246152656012</v>
      </c>
      <c r="CO374">
        <f t="shared" si="587"/>
        <v>3.3505875736282462</v>
      </c>
      <c r="CP374">
        <f t="shared" si="588"/>
        <v>3.2473971099338326</v>
      </c>
      <c r="CQ374">
        <f t="shared" si="589"/>
        <v>3.1458080173449652</v>
      </c>
      <c r="CR374">
        <f t="shared" si="590"/>
        <v>3.0458709621377715</v>
      </c>
      <c r="CS374">
        <f t="shared" si="591"/>
        <v>2.9476325147450844</v>
      </c>
      <c r="CT374">
        <f t="shared" si="592"/>
        <v>2.8550409614245931</v>
      </c>
      <c r="CU374">
        <f t="shared" si="593"/>
        <v>2.7646611950942543</v>
      </c>
      <c r="CV374">
        <f t="shared" si="594"/>
        <v>2.6764681468977494</v>
      </c>
      <c r="CW374">
        <f t="shared" si="595"/>
        <v>2.590435905928917</v>
      </c>
      <c r="CX374">
        <f t="shared" si="596"/>
        <v>2.5065377723922642</v>
      </c>
      <c r="CY374">
        <f t="shared" si="597"/>
        <v>2.4247463100259652</v>
      </c>
      <c r="CZ374">
        <f t="shared" si="598"/>
        <v>2.3450333977326618</v>
      </c>
      <c r="DA374">
        <f t="shared" si="599"/>
        <v>2.2673702803665403</v>
      </c>
      <c r="DB374">
        <f t="shared" si="600"/>
        <v>2.1917276186281547</v>
      </c>
      <c r="DC374">
        <f t="shared" si="601"/>
        <v>55.069963988573285</v>
      </c>
      <c r="DE374" s="11">
        <f t="shared" si="602"/>
        <v>111.80679926388422</v>
      </c>
      <c r="DF374" s="1">
        <f t="shared" si="603"/>
        <v>6.3669523318274884E-2</v>
      </c>
      <c r="DG374" s="7">
        <f t="shared" si="604"/>
        <v>6.8830727064605295</v>
      </c>
      <c r="DH374" s="7">
        <f t="shared" si="638"/>
        <v>6.6707121742951374</v>
      </c>
      <c r="DI374" s="11">
        <f t="shared" si="639"/>
        <v>7.4583097701856504E-2</v>
      </c>
      <c r="DK374" s="22">
        <f t="shared" si="649"/>
        <v>6.0517071439367465E-2</v>
      </c>
      <c r="DL374" s="47">
        <v>100000</v>
      </c>
      <c r="DM374" s="48">
        <f t="shared" si="641"/>
        <v>-338619.77456031594</v>
      </c>
      <c r="DN374" s="22">
        <f t="shared" si="642"/>
        <v>-25232.552252158021</v>
      </c>
      <c r="DO374" s="22">
        <f t="shared" si="650"/>
        <v>80859.850408203463</v>
      </c>
      <c r="DP374" s="22"/>
      <c r="DQ374" s="22">
        <f t="shared" si="651"/>
        <v>100000</v>
      </c>
      <c r="DR374" s="22">
        <f t="shared" si="643"/>
        <v>-211753.65194895884</v>
      </c>
      <c r="DS374" s="22">
        <f t="shared" si="644"/>
        <v>-17795.232389503632</v>
      </c>
      <c r="DT374" s="22">
        <f t="shared" si="652"/>
        <v>51260.328439938436</v>
      </c>
      <c r="DU374" s="22"/>
      <c r="DV374" s="22">
        <f t="shared" si="653"/>
        <v>100000</v>
      </c>
      <c r="DW374" s="22">
        <f t="shared" si="645"/>
        <v>-153293.71113230739</v>
      </c>
      <c r="DX374" s="22">
        <f t="shared" si="646"/>
        <v>-1442.1876561133031</v>
      </c>
      <c r="DY374" s="22">
        <f t="shared" si="654"/>
        <v>15381.468223825284</v>
      </c>
      <c r="DZ374" s="22"/>
      <c r="EA374" s="22">
        <f t="shared" si="655"/>
        <v>100000</v>
      </c>
      <c r="EB374" s="22">
        <f t="shared" si="647"/>
        <v>-80297.919761950863</v>
      </c>
      <c r="EC374" s="22">
        <f t="shared" si="648"/>
        <v>3798.1838874841706</v>
      </c>
      <c r="ED374" s="22">
        <f t="shared" si="656"/>
        <v>21170.095032198267</v>
      </c>
    </row>
    <row r="375" spans="1:134" x14ac:dyDescent="0.4">
      <c r="A375" s="13">
        <v>35475</v>
      </c>
      <c r="B375" s="2">
        <v>5.2400000000000002E-2</v>
      </c>
      <c r="C375" s="2">
        <v>5.4900000000000004E-2</v>
      </c>
      <c r="D375" s="2">
        <v>5.8499999999999996E-2</v>
      </c>
      <c r="E375" s="2">
        <v>6.1399999999999996E-2</v>
      </c>
      <c r="F375" s="2">
        <v>6.3700000000000007E-2</v>
      </c>
      <c r="G375" s="4"/>
      <c r="H375" s="4">
        <f t="shared" si="605"/>
        <v>5.2500000000000005E-2</v>
      </c>
      <c r="I375" s="4">
        <f t="shared" si="606"/>
        <v>5.4900000000000004E-2</v>
      </c>
      <c r="J375" s="4">
        <f t="shared" si="607"/>
        <v>5.67E-2</v>
      </c>
      <c r="K375" s="4">
        <f t="shared" si="608"/>
        <v>5.8499999999999996E-2</v>
      </c>
      <c r="L375" s="4">
        <f t="shared" si="662"/>
        <v>5.8983333333333332E-2</v>
      </c>
      <c r="M375" s="4">
        <f t="shared" si="662"/>
        <v>5.9466666666666668E-2</v>
      </c>
      <c r="N375" s="4">
        <f t="shared" si="662"/>
        <v>5.9949999999999996E-2</v>
      </c>
      <c r="O375" s="4">
        <f t="shared" si="662"/>
        <v>6.0433333333333325E-2</v>
      </c>
      <c r="P375" s="4">
        <f t="shared" si="662"/>
        <v>6.0916666666666661E-2</v>
      </c>
      <c r="Q375" s="4">
        <f t="shared" si="609"/>
        <v>6.1399999999999996E-2</v>
      </c>
      <c r="R375" s="4">
        <f t="shared" si="659"/>
        <v>6.1629999999999997E-2</v>
      </c>
      <c r="S375" s="4">
        <f t="shared" si="661"/>
        <v>6.1859999999999998E-2</v>
      </c>
      <c r="T375" s="4">
        <f t="shared" si="661"/>
        <v>6.2089999999999999E-2</v>
      </c>
      <c r="U375" s="4">
        <f t="shared" si="661"/>
        <v>6.232E-2</v>
      </c>
      <c r="V375" s="4">
        <f t="shared" si="661"/>
        <v>6.2549999999999994E-2</v>
      </c>
      <c r="W375" s="4">
        <f t="shared" si="661"/>
        <v>6.2780000000000002E-2</v>
      </c>
      <c r="X375" s="4">
        <f t="shared" si="661"/>
        <v>6.301000000000001E-2</v>
      </c>
      <c r="Y375" s="4">
        <f t="shared" si="661"/>
        <v>6.3240000000000005E-2</v>
      </c>
      <c r="Z375" s="4">
        <f t="shared" si="661"/>
        <v>6.3469999999999999E-2</v>
      </c>
      <c r="AA375" s="4">
        <f t="shared" si="610"/>
        <v>6.3700000000000007E-2</v>
      </c>
      <c r="AC375" s="7">
        <f t="shared" si="611"/>
        <v>2.9232643118148598</v>
      </c>
      <c r="AD375" s="7">
        <f t="shared" si="612"/>
        <v>2.8418415634442513</v>
      </c>
      <c r="AE375" s="7">
        <f t="shared" si="613"/>
        <v>2.758661395998832</v>
      </c>
      <c r="AF375" s="7">
        <f t="shared" si="614"/>
        <v>91.781197974660714</v>
      </c>
      <c r="AG375" s="11">
        <f t="shared" si="615"/>
        <v>100.30496524591865</v>
      </c>
      <c r="AH375" s="1">
        <f t="shared" si="555"/>
        <v>5.8328377795130192E-2</v>
      </c>
      <c r="AI375" s="7">
        <f t="shared" si="556"/>
        <v>1.8332150634708868</v>
      </c>
      <c r="AJ375" s="7">
        <f t="shared" si="616"/>
        <v>1.7812658886184298</v>
      </c>
      <c r="AK375" s="11">
        <f t="shared" si="617"/>
        <v>1.7866981305161202E-2</v>
      </c>
      <c r="AL375">
        <f t="shared" si="618"/>
        <v>2.4360535931790497</v>
      </c>
      <c r="AM375">
        <f t="shared" si="619"/>
        <v>2.3682013028702094</v>
      </c>
      <c r="AN375">
        <f t="shared" si="620"/>
        <v>2.2988844966656936</v>
      </c>
      <c r="AO375">
        <f t="shared" si="621"/>
        <v>2.2276989799674931</v>
      </c>
      <c r="AP375">
        <f t="shared" si="622"/>
        <v>2.1618513635315999</v>
      </c>
      <c r="AQ375">
        <f t="shared" si="623"/>
        <v>2.0969659569181971</v>
      </c>
      <c r="AR375">
        <f t="shared" si="624"/>
        <v>2.0330741784315696</v>
      </c>
      <c r="AS375">
        <f t="shared" si="625"/>
        <v>1.9702050882050284</v>
      </c>
      <c r="AT375">
        <f t="shared" si="626"/>
        <v>1.9083854073892337</v>
      </c>
      <c r="AU375">
        <f t="shared" si="627"/>
        <v>75.753221229892191</v>
      </c>
      <c r="AW375" s="11">
        <f t="shared" si="628"/>
        <v>95.254541597050263</v>
      </c>
      <c r="AX375" s="1">
        <f t="shared" si="557"/>
        <v>6.1292065701947743E-2</v>
      </c>
      <c r="AY375" s="7">
        <f t="shared" si="558"/>
        <v>4.2668950803844767</v>
      </c>
      <c r="AZ375" s="7">
        <f t="shared" si="559"/>
        <v>4.1400198946881774</v>
      </c>
      <c r="BA375" s="11">
        <f t="shared" si="629"/>
        <v>3.9435569727119063E-2</v>
      </c>
      <c r="BB375">
        <f t="shared" si="630"/>
        <v>5.8465286236297196</v>
      </c>
      <c r="BC375">
        <f t="shared" si="631"/>
        <v>5.6836831268885026</v>
      </c>
      <c r="BD375">
        <f t="shared" si="632"/>
        <v>5.517322791997664</v>
      </c>
      <c r="BE375">
        <f t="shared" si="633"/>
        <v>5.3464775519219829</v>
      </c>
      <c r="BF375">
        <f t="shared" si="634"/>
        <v>5.1884432724758396</v>
      </c>
      <c r="BG375">
        <f t="shared" si="635"/>
        <v>88.91135657333156</v>
      </c>
      <c r="BI375" s="11">
        <f t="shared" si="560"/>
        <v>116.49381194024527</v>
      </c>
      <c r="BJ375" s="1">
        <f t="shared" si="561"/>
        <v>5.8453430925743829E-2</v>
      </c>
      <c r="BK375" s="7">
        <f t="shared" si="562"/>
        <v>2.5238431559526018</v>
      </c>
      <c r="BL375" s="7">
        <f t="shared" si="563"/>
        <v>2.4521741595267077</v>
      </c>
      <c r="BM375" s="11">
        <f t="shared" si="636"/>
        <v>2.8566311538463326E-2</v>
      </c>
      <c r="BO375">
        <f t="shared" si="564"/>
        <v>4.8721071863580994</v>
      </c>
      <c r="BP375">
        <f t="shared" si="565"/>
        <v>4.7364026057404187</v>
      </c>
      <c r="BQ375">
        <f t="shared" si="566"/>
        <v>4.5977689933313872</v>
      </c>
      <c r="BR375">
        <f t="shared" si="567"/>
        <v>4.4553979599349862</v>
      </c>
      <c r="BS375">
        <f t="shared" si="568"/>
        <v>4.3237027270631998</v>
      </c>
      <c r="BT375">
        <f t="shared" si="569"/>
        <v>4.1939319138363942</v>
      </c>
      <c r="BU375">
        <f t="shared" si="570"/>
        <v>4.0661483568631391</v>
      </c>
      <c r="BV375">
        <f t="shared" si="571"/>
        <v>3.9404101764100568</v>
      </c>
      <c r="BW375">
        <f t="shared" si="572"/>
        <v>3.8167708147784674</v>
      </c>
      <c r="BX375">
        <f t="shared" si="573"/>
        <v>3.6952790843849845</v>
      </c>
      <c r="BY375">
        <f t="shared" si="574"/>
        <v>3.5808157801112124</v>
      </c>
      <c r="BZ375">
        <f t="shared" si="575"/>
        <v>3.4691243820330375</v>
      </c>
      <c r="CA375">
        <f t="shared" si="576"/>
        <v>3.3601675845403545</v>
      </c>
      <c r="CB375">
        <f t="shared" si="577"/>
        <v>68.332056185243587</v>
      </c>
      <c r="CD375" s="11">
        <f t="shared" si="578"/>
        <v>121.44008375062933</v>
      </c>
      <c r="CE375" s="1">
        <f t="shared" si="579"/>
        <v>6.139345043625602E-2</v>
      </c>
      <c r="CF375" s="7">
        <f t="shared" si="580"/>
        <v>5.1283023658312343</v>
      </c>
      <c r="CG375" s="7">
        <f t="shared" si="581"/>
        <v>4.9755687006242528</v>
      </c>
      <c r="CH375" s="11">
        <f t="shared" si="637"/>
        <v>6.0423347971081919E-2</v>
      </c>
      <c r="CJ375">
        <f t="shared" si="582"/>
        <v>3.8976857490864796</v>
      </c>
      <c r="CK375">
        <f t="shared" si="583"/>
        <v>3.7891220845923352</v>
      </c>
      <c r="CL375">
        <f t="shared" si="584"/>
        <v>3.6782151946651096</v>
      </c>
      <c r="CM375">
        <f t="shared" si="585"/>
        <v>3.5643183679479886</v>
      </c>
      <c r="CN375">
        <f t="shared" si="586"/>
        <v>3.4589621816505596</v>
      </c>
      <c r="CO375">
        <f t="shared" si="587"/>
        <v>3.3551455310691152</v>
      </c>
      <c r="CP375">
        <f t="shared" si="588"/>
        <v>3.2529186854905112</v>
      </c>
      <c r="CQ375">
        <f t="shared" si="589"/>
        <v>3.1523281411280455</v>
      </c>
      <c r="CR375">
        <f t="shared" si="590"/>
        <v>3.0534166518227739</v>
      </c>
      <c r="CS375">
        <f t="shared" si="591"/>
        <v>2.9562232675079878</v>
      </c>
      <c r="CT375">
        <f t="shared" si="592"/>
        <v>2.8646526240889698</v>
      </c>
      <c r="CU375">
        <f t="shared" si="593"/>
        <v>2.77529950562643</v>
      </c>
      <c r="CV375">
        <f t="shared" si="594"/>
        <v>2.6881340676322836</v>
      </c>
      <c r="CW375">
        <f t="shared" si="595"/>
        <v>2.6031259499140411</v>
      </c>
      <c r="CX375">
        <f t="shared" si="596"/>
        <v>2.5202443198938602</v>
      </c>
      <c r="CY375">
        <f t="shared" si="597"/>
        <v>2.4394579150691258</v>
      </c>
      <c r="CZ375">
        <f t="shared" si="598"/>
        <v>2.3607350845855848</v>
      </c>
      <c r="DA375">
        <f t="shared" si="599"/>
        <v>2.2840438298963646</v>
      </c>
      <c r="DB375">
        <f t="shared" si="600"/>
        <v>2.2093518444824358</v>
      </c>
      <c r="DC375">
        <f t="shared" si="601"/>
        <v>55.552290367928293</v>
      </c>
      <c r="DE375" s="11">
        <f t="shared" si="602"/>
        <v>112.45567136407828</v>
      </c>
      <c r="DF375" s="1">
        <f t="shared" si="603"/>
        <v>6.2838073874982886E-2</v>
      </c>
      <c r="DG375" s="7">
        <f t="shared" si="604"/>
        <v>6.8945769677717008</v>
      </c>
      <c r="DH375" s="7">
        <f t="shared" si="638"/>
        <v>6.6845546968409728</v>
      </c>
      <c r="DI375" s="11">
        <f t="shared" si="639"/>
        <v>7.5171608620315439E-2</v>
      </c>
      <c r="DK375" s="22">
        <f t="shared" si="649"/>
        <v>6.0091089026510898E-2</v>
      </c>
      <c r="DL375" s="47">
        <v>100000</v>
      </c>
      <c r="DM375" s="48">
        <f t="shared" si="641"/>
        <v>-336817.00700322766</v>
      </c>
      <c r="DN375" s="22">
        <f t="shared" si="642"/>
        <v>-14018.663955953067</v>
      </c>
      <c r="DO375" s="22">
        <f t="shared" si="650"/>
        <v>180656.58878311861</v>
      </c>
      <c r="DP375" s="22"/>
      <c r="DQ375" s="22">
        <f t="shared" si="651"/>
        <v>100000</v>
      </c>
      <c r="DR375" s="22">
        <f t="shared" si="643"/>
        <v>-210826.74918301147</v>
      </c>
      <c r="DS375" s="22">
        <f t="shared" si="644"/>
        <v>-10561.826453441659</v>
      </c>
      <c r="DT375" s="22">
        <f t="shared" si="652"/>
        <v>107813.74383337195</v>
      </c>
      <c r="DU375" s="22"/>
      <c r="DV375" s="22">
        <f t="shared" si="653"/>
        <v>100000</v>
      </c>
      <c r="DW375" s="22">
        <f t="shared" si="645"/>
        <v>-153051.37128044077</v>
      </c>
      <c r="DX375" s="22">
        <f t="shared" si="646"/>
        <v>-1569.0690577716305</v>
      </c>
      <c r="DY375" s="22">
        <f t="shared" si="654"/>
        <v>23005.832670420859</v>
      </c>
      <c r="DZ375" s="22"/>
      <c r="EA375" s="22">
        <f t="shared" si="655"/>
        <v>100000</v>
      </c>
      <c r="EB375" s="22">
        <f t="shared" si="647"/>
        <v>-80538.048696920087</v>
      </c>
      <c r="EC375" s="22">
        <f t="shared" si="648"/>
        <v>3519.9026816513215</v>
      </c>
      <c r="ED375" s="22">
        <f t="shared" si="656"/>
        <v>26855.717411206286</v>
      </c>
    </row>
    <row r="376" spans="1:134" x14ac:dyDescent="0.4">
      <c r="A376" s="13">
        <v>35482</v>
      </c>
      <c r="B376" s="2">
        <v>5.2400000000000002E-2</v>
      </c>
      <c r="C376" s="2">
        <v>5.4699999999999999E-2</v>
      </c>
      <c r="D376" s="2">
        <v>5.8299999999999998E-2</v>
      </c>
      <c r="E376" s="2">
        <v>6.13E-2</v>
      </c>
      <c r="F376" s="2">
        <v>6.3299999999999995E-2</v>
      </c>
      <c r="G376" s="4"/>
      <c r="H376" s="4">
        <f t="shared" si="605"/>
        <v>5.2500000000000005E-2</v>
      </c>
      <c r="I376" s="4">
        <f t="shared" si="606"/>
        <v>5.4699999999999999E-2</v>
      </c>
      <c r="J376" s="4">
        <f t="shared" si="607"/>
        <v>5.6499999999999995E-2</v>
      </c>
      <c r="K376" s="4">
        <f t="shared" si="608"/>
        <v>5.8299999999999998E-2</v>
      </c>
      <c r="L376" s="4">
        <f t="shared" si="662"/>
        <v>5.8799999999999998E-2</v>
      </c>
      <c r="M376" s="4">
        <f t="shared" si="662"/>
        <v>5.9299999999999999E-2</v>
      </c>
      <c r="N376" s="4">
        <f t="shared" si="662"/>
        <v>5.9799999999999999E-2</v>
      </c>
      <c r="O376" s="4">
        <f t="shared" si="662"/>
        <v>6.0299999999999992E-2</v>
      </c>
      <c r="P376" s="4">
        <f t="shared" si="662"/>
        <v>6.08E-2</v>
      </c>
      <c r="Q376" s="4">
        <f t="shared" si="609"/>
        <v>6.13E-2</v>
      </c>
      <c r="R376" s="4">
        <f t="shared" si="659"/>
        <v>6.1500000000000006E-2</v>
      </c>
      <c r="S376" s="4">
        <f t="shared" si="661"/>
        <v>6.1699999999999998E-2</v>
      </c>
      <c r="T376" s="4">
        <f t="shared" si="661"/>
        <v>6.1899999999999997E-2</v>
      </c>
      <c r="U376" s="4">
        <f t="shared" si="661"/>
        <v>6.2100000000000002E-2</v>
      </c>
      <c r="V376" s="4">
        <f t="shared" si="661"/>
        <v>6.2299999999999994E-2</v>
      </c>
      <c r="W376" s="4">
        <f t="shared" si="661"/>
        <v>6.2499999999999993E-2</v>
      </c>
      <c r="X376" s="4">
        <f t="shared" si="661"/>
        <v>6.2700000000000006E-2</v>
      </c>
      <c r="Y376" s="4">
        <f t="shared" si="661"/>
        <v>6.2899999999999998E-2</v>
      </c>
      <c r="Z376" s="4">
        <f t="shared" si="661"/>
        <v>6.3100000000000003E-2</v>
      </c>
      <c r="AA376" s="4">
        <f t="shared" si="610"/>
        <v>6.3299999999999995E-2</v>
      </c>
      <c r="AC376" s="7">
        <f t="shared" si="611"/>
        <v>2.9232643118148598</v>
      </c>
      <c r="AD376" s="7">
        <f t="shared" si="612"/>
        <v>2.8423948276429689</v>
      </c>
      <c r="AE376" s="7">
        <f t="shared" si="613"/>
        <v>2.7594663353691411</v>
      </c>
      <c r="AF376" s="7">
        <f t="shared" si="614"/>
        <v>91.816875796581556</v>
      </c>
      <c r="AG376" s="11">
        <f t="shared" si="615"/>
        <v>100.34200127140852</v>
      </c>
      <c r="AH376" s="1">
        <f t="shared" si="555"/>
        <v>5.8127346271390656E-2</v>
      </c>
      <c r="AI376" s="7">
        <f t="shared" si="556"/>
        <v>1.833411808788685</v>
      </c>
      <c r="AJ376" s="7">
        <f t="shared" si="616"/>
        <v>1.7816310658426344</v>
      </c>
      <c r="AK376" s="11">
        <f t="shared" si="617"/>
        <v>1.7877242667396254E-2</v>
      </c>
      <c r="AL376">
        <f t="shared" si="618"/>
        <v>2.4360535931790497</v>
      </c>
      <c r="AM376">
        <f t="shared" si="619"/>
        <v>2.3686623563691409</v>
      </c>
      <c r="AN376">
        <f t="shared" si="620"/>
        <v>2.299555279474284</v>
      </c>
      <c r="AO376">
        <f t="shared" si="621"/>
        <v>2.2285649465189699</v>
      </c>
      <c r="AP376">
        <f t="shared" si="622"/>
        <v>2.1628140845581743</v>
      </c>
      <c r="AQ376">
        <f t="shared" si="623"/>
        <v>2.097984453635763</v>
      </c>
      <c r="AR376">
        <f t="shared" si="624"/>
        <v>2.0341107811664432</v>
      </c>
      <c r="AS376">
        <f t="shared" si="625"/>
        <v>1.9712253416468297</v>
      </c>
      <c r="AT376">
        <f t="shared" si="626"/>
        <v>1.9093579707130974</v>
      </c>
      <c r="AU376">
        <f t="shared" si="627"/>
        <v>75.789979470306875</v>
      </c>
      <c r="AW376" s="11">
        <f t="shared" si="628"/>
        <v>95.298308277568623</v>
      </c>
      <c r="AX376" s="1">
        <f t="shared" si="557"/>
        <v>6.1184818839032394E-2</v>
      </c>
      <c r="AY376" s="7">
        <f t="shared" si="558"/>
        <v>4.2672620731801389</v>
      </c>
      <c r="AZ376" s="7">
        <f t="shared" si="559"/>
        <v>4.1405914056592801</v>
      </c>
      <c r="BA376" s="11">
        <f t="shared" si="629"/>
        <v>3.9459135622796924E-2</v>
      </c>
      <c r="BB376">
        <f t="shared" si="630"/>
        <v>5.8465286236297196</v>
      </c>
      <c r="BC376">
        <f t="shared" si="631"/>
        <v>5.6847896552859378</v>
      </c>
      <c r="BD376">
        <f t="shared" si="632"/>
        <v>5.5189326707382822</v>
      </c>
      <c r="BE376">
        <f t="shared" si="633"/>
        <v>5.3485558716455275</v>
      </c>
      <c r="BF376">
        <f t="shared" si="634"/>
        <v>5.1907538029396187</v>
      </c>
      <c r="BG376">
        <f t="shared" si="635"/>
        <v>88.954540834156361</v>
      </c>
      <c r="BI376" s="11">
        <f t="shared" si="560"/>
        <v>116.54410145839545</v>
      </c>
      <c r="BJ376" s="1">
        <f t="shared" si="561"/>
        <v>5.8283162751845932E-2</v>
      </c>
      <c r="BK376" s="7">
        <f t="shared" si="562"/>
        <v>2.5241386067997498</v>
      </c>
      <c r="BL376" s="7">
        <f t="shared" si="563"/>
        <v>2.4526640964453819</v>
      </c>
      <c r="BM376" s="11">
        <f t="shared" si="636"/>
        <v>2.8584353329949436E-2</v>
      </c>
      <c r="BO376">
        <f t="shared" si="564"/>
        <v>4.8721071863580994</v>
      </c>
      <c r="BP376">
        <f t="shared" si="565"/>
        <v>4.7373247127382818</v>
      </c>
      <c r="BQ376">
        <f t="shared" si="566"/>
        <v>4.5991105589485679</v>
      </c>
      <c r="BR376">
        <f t="shared" si="567"/>
        <v>4.4571298930379397</v>
      </c>
      <c r="BS376">
        <f t="shared" si="568"/>
        <v>4.3256281691163485</v>
      </c>
      <c r="BT376">
        <f t="shared" si="569"/>
        <v>4.195968907271526</v>
      </c>
      <c r="BU376">
        <f t="shared" si="570"/>
        <v>4.0682215623328863</v>
      </c>
      <c r="BV376">
        <f t="shared" si="571"/>
        <v>3.9424506832936594</v>
      </c>
      <c r="BW376">
        <f t="shared" si="572"/>
        <v>3.8187159414261949</v>
      </c>
      <c r="BX376">
        <f t="shared" si="573"/>
        <v>3.697072169283262</v>
      </c>
      <c r="BY376">
        <f t="shared" si="574"/>
        <v>3.5833004667026023</v>
      </c>
      <c r="BZ376">
        <f t="shared" si="575"/>
        <v>3.4723564538953364</v>
      </c>
      <c r="CA376">
        <f t="shared" si="576"/>
        <v>3.3641950370077325</v>
      </c>
      <c r="CB376">
        <f t="shared" si="577"/>
        <v>68.434189323542498</v>
      </c>
      <c r="CD376" s="11">
        <f t="shared" si="578"/>
        <v>121.56777106495494</v>
      </c>
      <c r="CE376" s="1">
        <f t="shared" si="579"/>
        <v>6.1190232002298721E-2</v>
      </c>
      <c r="CF376" s="7">
        <f t="shared" si="580"/>
        <v>5.1297444030149126</v>
      </c>
      <c r="CG376" s="7">
        <f t="shared" si="581"/>
        <v>4.9774584833266298</v>
      </c>
      <c r="CH376" s="11">
        <f t="shared" si="637"/>
        <v>6.0509853338636961E-2</v>
      </c>
      <c r="CJ376">
        <f t="shared" si="582"/>
        <v>3.8976857490864796</v>
      </c>
      <c r="CK376">
        <f t="shared" si="583"/>
        <v>3.7898597701906254</v>
      </c>
      <c r="CL376">
        <f t="shared" si="584"/>
        <v>3.6792884471588545</v>
      </c>
      <c r="CM376">
        <f t="shared" si="585"/>
        <v>3.565703914430352</v>
      </c>
      <c r="CN376">
        <f t="shared" si="586"/>
        <v>3.4605025352930792</v>
      </c>
      <c r="CO376">
        <f t="shared" si="587"/>
        <v>3.3567751258172209</v>
      </c>
      <c r="CP376">
        <f t="shared" si="588"/>
        <v>3.2545772498663088</v>
      </c>
      <c r="CQ376">
        <f t="shared" si="589"/>
        <v>3.1539605466349272</v>
      </c>
      <c r="CR376">
        <f t="shared" si="590"/>
        <v>3.0549727531409556</v>
      </c>
      <c r="CS376">
        <f t="shared" si="591"/>
        <v>2.9576577354266096</v>
      </c>
      <c r="CT376">
        <f t="shared" si="592"/>
        <v>2.866640373362082</v>
      </c>
      <c r="CU376">
        <f t="shared" si="593"/>
        <v>2.7778851631162693</v>
      </c>
      <c r="CV376">
        <f t="shared" si="594"/>
        <v>2.6913560296061858</v>
      </c>
      <c r="CW376">
        <f t="shared" si="595"/>
        <v>2.6070167361349523</v>
      </c>
      <c r="CX376">
        <f t="shared" si="596"/>
        <v>2.5248309174552244</v>
      </c>
      <c r="CY376">
        <f t="shared" si="597"/>
        <v>2.4447621119121155</v>
      </c>
      <c r="CZ376">
        <f t="shared" si="598"/>
        <v>2.3667737926576025</v>
      </c>
      <c r="DA376">
        <f t="shared" si="599"/>
        <v>2.2908293979299312</v>
      </c>
      <c r="DB376">
        <f t="shared" si="600"/>
        <v>2.2168923603930528</v>
      </c>
      <c r="DC376">
        <f t="shared" si="601"/>
        <v>55.768079523843745</v>
      </c>
      <c r="DE376" s="11">
        <f t="shared" si="602"/>
        <v>112.72605023345656</v>
      </c>
      <c r="DF376" s="1">
        <f t="shared" si="603"/>
        <v>6.2493424512901789E-2</v>
      </c>
      <c r="DG376" s="7">
        <f t="shared" si="604"/>
        <v>6.8993442656230242</v>
      </c>
      <c r="DH376" s="7">
        <f t="shared" si="638"/>
        <v>6.6902945566989525</v>
      </c>
      <c r="DI376" s="11">
        <f t="shared" si="639"/>
        <v>7.5417048027506706E-2</v>
      </c>
      <c r="DK376" s="22">
        <f t="shared" si="649"/>
        <v>5.9621863239450339E-2</v>
      </c>
      <c r="DL376" s="47">
        <v>100000</v>
      </c>
      <c r="DM376" s="48">
        <f t="shared" si="641"/>
        <v>-335041.36410047085</v>
      </c>
      <c r="DN376" s="22">
        <f t="shared" si="642"/>
        <v>13075.84301140623</v>
      </c>
      <c r="DO376" s="22">
        <f t="shared" si="650"/>
        <v>177646.52052710383</v>
      </c>
      <c r="DP376" s="22"/>
      <c r="DQ376" s="22">
        <f t="shared" si="651"/>
        <v>100000</v>
      </c>
      <c r="DR376" s="22">
        <f t="shared" si="643"/>
        <v>-209916.83070607574</v>
      </c>
      <c r="DS376" s="22">
        <f t="shared" si="644"/>
        <v>9261.8264876700687</v>
      </c>
      <c r="DT376" s="22">
        <f t="shared" si="652"/>
        <v>105584.31424473261</v>
      </c>
      <c r="DU376" s="22"/>
      <c r="DV376" s="22">
        <f t="shared" si="653"/>
        <v>100000</v>
      </c>
      <c r="DW376" s="22">
        <f t="shared" si="645"/>
        <v>-152783.31656184216</v>
      </c>
      <c r="DX376" s="22">
        <f t="shared" si="646"/>
        <v>1757.2910771734605</v>
      </c>
      <c r="DY376" s="22">
        <f t="shared" si="654"/>
        <v>25328.224168247863</v>
      </c>
      <c r="DZ376" s="22"/>
      <c r="EA376" s="22">
        <f t="shared" si="655"/>
        <v>100000</v>
      </c>
      <c r="EB376" s="22">
        <f t="shared" si="647"/>
        <v>-80796.990328623535</v>
      </c>
      <c r="EC376" s="22">
        <f t="shared" si="648"/>
        <v>-3281.7528386354147</v>
      </c>
      <c r="ED376" s="22">
        <f t="shared" si="656"/>
        <v>28725.302245908944</v>
      </c>
    </row>
    <row r="377" spans="1:134" x14ac:dyDescent="0.4">
      <c r="A377" s="13">
        <v>35489</v>
      </c>
      <c r="B377" s="2">
        <v>5.2999999999999999E-2</v>
      </c>
      <c r="C377" s="2">
        <v>5.5999999999999994E-2</v>
      </c>
      <c r="D377" s="2">
        <v>6.0100000000000001E-2</v>
      </c>
      <c r="E377" s="2">
        <v>6.3099999999999989E-2</v>
      </c>
      <c r="F377" s="2">
        <v>6.5000000000000002E-2</v>
      </c>
      <c r="G377" s="4"/>
      <c r="H377" s="4">
        <f t="shared" si="605"/>
        <v>5.3100000000000001E-2</v>
      </c>
      <c r="I377" s="4">
        <f t="shared" si="606"/>
        <v>5.5999999999999994E-2</v>
      </c>
      <c r="J377" s="4">
        <f t="shared" si="607"/>
        <v>5.8049999999999997E-2</v>
      </c>
      <c r="K377" s="4">
        <f t="shared" si="608"/>
        <v>6.0100000000000001E-2</v>
      </c>
      <c r="L377" s="4">
        <f t="shared" si="662"/>
        <v>6.0600000000000001E-2</v>
      </c>
      <c r="M377" s="4">
        <f t="shared" si="662"/>
        <v>6.1100000000000002E-2</v>
      </c>
      <c r="N377" s="4">
        <f t="shared" si="662"/>
        <v>6.1599999999999995E-2</v>
      </c>
      <c r="O377" s="4">
        <f t="shared" si="662"/>
        <v>6.2099999999999989E-2</v>
      </c>
      <c r="P377" s="4">
        <f t="shared" si="662"/>
        <v>6.2599999999999989E-2</v>
      </c>
      <c r="Q377" s="4">
        <f t="shared" si="609"/>
        <v>6.3099999999999989E-2</v>
      </c>
      <c r="R377" s="4">
        <f t="shared" si="659"/>
        <v>6.3289999999999999E-2</v>
      </c>
      <c r="S377" s="4">
        <f t="shared" si="661"/>
        <v>6.3479999999999995E-2</v>
      </c>
      <c r="T377" s="4">
        <f t="shared" si="661"/>
        <v>6.366999999999999E-2</v>
      </c>
      <c r="U377" s="4">
        <f t="shared" si="661"/>
        <v>6.386E-2</v>
      </c>
      <c r="V377" s="4">
        <f t="shared" si="661"/>
        <v>6.4049999999999996E-2</v>
      </c>
      <c r="W377" s="4">
        <f t="shared" si="661"/>
        <v>6.4239999999999992E-2</v>
      </c>
      <c r="X377" s="4">
        <f t="shared" si="661"/>
        <v>6.4430000000000001E-2</v>
      </c>
      <c r="Y377" s="4">
        <f t="shared" si="661"/>
        <v>6.4619999999999997E-2</v>
      </c>
      <c r="Z377" s="4">
        <f t="shared" si="661"/>
        <v>6.4810000000000006E-2</v>
      </c>
      <c r="AA377" s="4">
        <f t="shared" si="610"/>
        <v>6.5000000000000002E-2</v>
      </c>
      <c r="AC377" s="7">
        <f t="shared" si="611"/>
        <v>2.9224100141249814</v>
      </c>
      <c r="AD377" s="7">
        <f t="shared" si="612"/>
        <v>2.8388014958591352</v>
      </c>
      <c r="AE377" s="7">
        <f t="shared" si="613"/>
        <v>2.753236235539513</v>
      </c>
      <c r="AF377" s="7">
        <f t="shared" si="614"/>
        <v>91.496398350670262</v>
      </c>
      <c r="AG377" s="11">
        <f t="shared" si="615"/>
        <v>100.01084609619389</v>
      </c>
      <c r="AH377" s="1">
        <f t="shared" si="555"/>
        <v>5.9928260997409111E-2</v>
      </c>
      <c r="AI377" s="7">
        <f t="shared" si="556"/>
        <v>1.831650582953485</v>
      </c>
      <c r="AJ377" s="7">
        <f t="shared" si="616"/>
        <v>1.7783634679264093</v>
      </c>
      <c r="AK377" s="11">
        <f t="shared" si="617"/>
        <v>1.7785563509388175E-2</v>
      </c>
      <c r="AL377">
        <f t="shared" si="618"/>
        <v>2.4353416784374846</v>
      </c>
      <c r="AM377">
        <f t="shared" si="619"/>
        <v>2.3656679132159457</v>
      </c>
      <c r="AN377">
        <f t="shared" si="620"/>
        <v>2.2943635296162612</v>
      </c>
      <c r="AO377">
        <f t="shared" si="621"/>
        <v>2.220786367734715</v>
      </c>
      <c r="AP377">
        <f t="shared" si="622"/>
        <v>2.1533841373178033</v>
      </c>
      <c r="AQ377">
        <f t="shared" si="623"/>
        <v>2.0870151557156182</v>
      </c>
      <c r="AR377">
        <f t="shared" si="624"/>
        <v>2.0217113046977055</v>
      </c>
      <c r="AS377">
        <f t="shared" si="625"/>
        <v>1.957501916938071</v>
      </c>
      <c r="AT377">
        <f t="shared" si="626"/>
        <v>1.8944138009581646</v>
      </c>
      <c r="AU377">
        <f t="shared" si="627"/>
        <v>75.131322125272632</v>
      </c>
      <c r="AW377" s="11">
        <f t="shared" si="628"/>
        <v>94.561507929904408</v>
      </c>
      <c r="AX377" s="1">
        <f t="shared" si="557"/>
        <v>6.2998105787680933E-2</v>
      </c>
      <c r="AY377" s="7">
        <f t="shared" si="558"/>
        <v>4.2610579542297886</v>
      </c>
      <c r="AZ377" s="7">
        <f t="shared" si="559"/>
        <v>4.1309373404420642</v>
      </c>
      <c r="BA377" s="11">
        <f t="shared" si="629"/>
        <v>3.9062766407615052E-2</v>
      </c>
      <c r="BB377">
        <f t="shared" si="630"/>
        <v>5.8448200282499627</v>
      </c>
      <c r="BC377">
        <f t="shared" si="631"/>
        <v>5.6776029917182704</v>
      </c>
      <c r="BD377">
        <f t="shared" si="632"/>
        <v>5.506472471079026</v>
      </c>
      <c r="BE377">
        <f t="shared" si="633"/>
        <v>5.329887282563317</v>
      </c>
      <c r="BF377">
        <f t="shared" si="634"/>
        <v>5.1681219295627283</v>
      </c>
      <c r="BG377">
        <f t="shared" si="635"/>
        <v>88.489442602342208</v>
      </c>
      <c r="BI377" s="11">
        <f t="shared" si="560"/>
        <v>116.01634730551551</v>
      </c>
      <c r="BJ377" s="1">
        <f t="shared" si="561"/>
        <v>6.0074664795085775E-2</v>
      </c>
      <c r="BK377" s="7">
        <f t="shared" si="562"/>
        <v>2.5210317854145745</v>
      </c>
      <c r="BL377" s="7">
        <f t="shared" si="563"/>
        <v>2.4475149648669068</v>
      </c>
      <c r="BM377" s="11">
        <f t="shared" si="636"/>
        <v>2.8395174619944567E-2</v>
      </c>
      <c r="BO377">
        <f t="shared" si="564"/>
        <v>4.8706833568749692</v>
      </c>
      <c r="BP377">
        <f t="shared" si="565"/>
        <v>4.7313358264318914</v>
      </c>
      <c r="BQ377">
        <f t="shared" si="566"/>
        <v>4.5887270592325224</v>
      </c>
      <c r="BR377">
        <f t="shared" si="567"/>
        <v>4.4415727354694301</v>
      </c>
      <c r="BS377">
        <f t="shared" si="568"/>
        <v>4.3067682746356066</v>
      </c>
      <c r="BT377">
        <f t="shared" si="569"/>
        <v>4.1740303114312365</v>
      </c>
      <c r="BU377">
        <f t="shared" si="570"/>
        <v>4.0434226093954111</v>
      </c>
      <c r="BV377">
        <f t="shared" si="571"/>
        <v>3.9150038338761419</v>
      </c>
      <c r="BW377">
        <f t="shared" si="572"/>
        <v>3.7888276019163292</v>
      </c>
      <c r="BX377">
        <f t="shared" si="573"/>
        <v>3.6649425426962261</v>
      </c>
      <c r="BY377">
        <f t="shared" si="574"/>
        <v>3.5492529349332256</v>
      </c>
      <c r="BZ377">
        <f t="shared" si="575"/>
        <v>3.4365825899039399</v>
      </c>
      <c r="CA377">
        <f t="shared" si="576"/>
        <v>3.3268765645146554</v>
      </c>
      <c r="CB377">
        <f t="shared" si="577"/>
        <v>67.621680963279061</v>
      </c>
      <c r="CD377" s="11">
        <f t="shared" si="578"/>
        <v>120.45970720459066</v>
      </c>
      <c r="CE377" s="1">
        <f t="shared" si="579"/>
        <v>6.2962772234939776E-2</v>
      </c>
      <c r="CF377" s="7">
        <f t="shared" si="580"/>
        <v>5.1171655106642202</v>
      </c>
      <c r="CG377" s="7">
        <f t="shared" si="581"/>
        <v>4.9609867706148343</v>
      </c>
      <c r="CH377" s="11">
        <f t="shared" si="637"/>
        <v>5.9759901383411071E-2</v>
      </c>
      <c r="CJ377">
        <f t="shared" si="582"/>
        <v>3.8965466854999753</v>
      </c>
      <c r="CK377">
        <f t="shared" si="583"/>
        <v>3.7850686611455133</v>
      </c>
      <c r="CL377">
        <f t="shared" si="584"/>
        <v>3.6709816473860175</v>
      </c>
      <c r="CM377">
        <f t="shared" si="585"/>
        <v>3.5532581883755445</v>
      </c>
      <c r="CN377">
        <f t="shared" si="586"/>
        <v>3.4454146197084854</v>
      </c>
      <c r="CO377">
        <f t="shared" si="587"/>
        <v>3.3392242491449888</v>
      </c>
      <c r="CP377">
        <f t="shared" si="588"/>
        <v>3.234738087516329</v>
      </c>
      <c r="CQ377">
        <f t="shared" si="589"/>
        <v>3.1320030671009134</v>
      </c>
      <c r="CR377">
        <f t="shared" si="590"/>
        <v>3.0310620815330633</v>
      </c>
      <c r="CS377">
        <f t="shared" si="591"/>
        <v>2.931954034156981</v>
      </c>
      <c r="CT377">
        <f t="shared" si="592"/>
        <v>2.8394023479465806</v>
      </c>
      <c r="CU377">
        <f t="shared" si="593"/>
        <v>2.7492660719231519</v>
      </c>
      <c r="CV377">
        <f t="shared" si="594"/>
        <v>2.6615012516117242</v>
      </c>
      <c r="CW377">
        <f t="shared" si="595"/>
        <v>2.5760640366963452</v>
      </c>
      <c r="CX377">
        <f t="shared" si="596"/>
        <v>2.4929107098083918</v>
      </c>
      <c r="CY377">
        <f t="shared" si="597"/>
        <v>2.4119977142618803</v>
      </c>
      <c r="CZ377">
        <f t="shared" si="598"/>
        <v>2.3332816807396002</v>
      </c>
      <c r="DA377">
        <f t="shared" si="599"/>
        <v>2.2567194529350627</v>
      </c>
      <c r="DB377">
        <f t="shared" si="600"/>
        <v>2.1822681121562368</v>
      </c>
      <c r="DC377">
        <f t="shared" si="601"/>
        <v>54.857010023362328</v>
      </c>
      <c r="DE377" s="11">
        <f t="shared" si="602"/>
        <v>111.38067272300913</v>
      </c>
      <c r="DF377" s="1">
        <f t="shared" si="603"/>
        <v>6.4218916007773907E-2</v>
      </c>
      <c r="DG377" s="7">
        <f t="shared" si="604"/>
        <v>6.8754684950349816</v>
      </c>
      <c r="DH377" s="7">
        <f t="shared" si="638"/>
        <v>6.6615691211009986</v>
      </c>
      <c r="DI377" s="11">
        <f t="shared" si="639"/>
        <v>7.4197005009905392E-2</v>
      </c>
      <c r="DK377" s="22">
        <f t="shared" si="649"/>
        <v>5.9629496744134362E-2</v>
      </c>
      <c r="DL377" s="47">
        <v>100000</v>
      </c>
      <c r="DM377" s="48">
        <f t="shared" si="641"/>
        <v>-335270.09046611353</v>
      </c>
      <c r="DN377" s="22">
        <f t="shared" si="642"/>
        <v>3631.9434232089898</v>
      </c>
      <c r="DO377" s="22">
        <f t="shared" si="650"/>
        <v>22875.073419582259</v>
      </c>
      <c r="DP377" s="22"/>
      <c r="DQ377" s="22">
        <f t="shared" si="651"/>
        <v>100000</v>
      </c>
      <c r="DR377" s="22">
        <f t="shared" si="643"/>
        <v>-210046.31042012642</v>
      </c>
      <c r="DS377" s="22">
        <f t="shared" si="644"/>
        <v>1747.5249828080996</v>
      </c>
      <c r="DT377" s="22">
        <f t="shared" si="652"/>
        <v>15019.436277840463</v>
      </c>
      <c r="DU377" s="22"/>
      <c r="DV377" s="22">
        <f t="shared" si="653"/>
        <v>100000</v>
      </c>
      <c r="DW377" s="22">
        <f t="shared" si="645"/>
        <v>-152811.52272090604</v>
      </c>
      <c r="DX377" s="22">
        <f t="shared" si="646"/>
        <v>-2059.7440189540348</v>
      </c>
      <c r="DY377" s="22">
        <f t="shared" si="654"/>
        <v>2665.0560731003397</v>
      </c>
      <c r="DZ377" s="22"/>
      <c r="EA377" s="22">
        <f t="shared" si="655"/>
        <v>100000</v>
      </c>
      <c r="EB377" s="22">
        <f t="shared" si="647"/>
        <v>-80753.265520942863</v>
      </c>
      <c r="EC377" s="22">
        <f t="shared" si="648"/>
        <v>2831.2594356224017</v>
      </c>
      <c r="ED377" s="22">
        <f t="shared" si="656"/>
        <v>4852.9333497969137</v>
      </c>
    </row>
    <row r="378" spans="1:134" x14ac:dyDescent="0.4">
      <c r="A378" s="13">
        <v>35496</v>
      </c>
      <c r="B378" s="2">
        <v>5.4100000000000002E-2</v>
      </c>
      <c r="C378" s="2">
        <v>5.7000000000000002E-2</v>
      </c>
      <c r="D378" s="2">
        <v>6.1200000000000004E-2</v>
      </c>
      <c r="E378" s="2">
        <v>6.4199999999999993E-2</v>
      </c>
      <c r="F378" s="2">
        <v>6.59E-2</v>
      </c>
      <c r="G378" s="4"/>
      <c r="H378" s="4">
        <f t="shared" si="605"/>
        <v>5.4200000000000005E-2</v>
      </c>
      <c r="I378" s="4">
        <f t="shared" si="606"/>
        <v>5.7000000000000002E-2</v>
      </c>
      <c r="J378" s="4">
        <f t="shared" si="607"/>
        <v>5.91E-2</v>
      </c>
      <c r="K378" s="4">
        <f t="shared" si="608"/>
        <v>6.1200000000000004E-2</v>
      </c>
      <c r="L378" s="4">
        <f t="shared" si="662"/>
        <v>6.1700000000000005E-2</v>
      </c>
      <c r="M378" s="4">
        <f t="shared" si="662"/>
        <v>6.2200000000000005E-2</v>
      </c>
      <c r="N378" s="4">
        <f t="shared" si="662"/>
        <v>6.2700000000000006E-2</v>
      </c>
      <c r="O378" s="4">
        <f t="shared" si="662"/>
        <v>6.3199999999999992E-2</v>
      </c>
      <c r="P378" s="4">
        <f t="shared" si="662"/>
        <v>6.3699999999999993E-2</v>
      </c>
      <c r="Q378" s="4">
        <f t="shared" si="609"/>
        <v>6.4199999999999993E-2</v>
      </c>
      <c r="R378" s="4">
        <f t="shared" si="659"/>
        <v>6.4369999999999997E-2</v>
      </c>
      <c r="S378" s="4">
        <f t="shared" si="661"/>
        <v>6.454E-2</v>
      </c>
      <c r="T378" s="4">
        <f t="shared" si="661"/>
        <v>6.470999999999999E-2</v>
      </c>
      <c r="U378" s="4">
        <f t="shared" si="661"/>
        <v>6.4879999999999993E-2</v>
      </c>
      <c r="V378" s="4">
        <f t="shared" si="661"/>
        <v>6.5049999999999997E-2</v>
      </c>
      <c r="W378" s="4">
        <f t="shared" si="661"/>
        <v>6.522E-2</v>
      </c>
      <c r="X378" s="4">
        <f t="shared" si="661"/>
        <v>6.5390000000000004E-2</v>
      </c>
      <c r="Y378" s="4">
        <f t="shared" si="661"/>
        <v>6.5559999999999993E-2</v>
      </c>
      <c r="Z378" s="4">
        <f t="shared" si="661"/>
        <v>6.5729999999999997E-2</v>
      </c>
      <c r="AA378" s="4">
        <f t="shared" si="610"/>
        <v>6.59E-2</v>
      </c>
      <c r="AC378" s="7">
        <f t="shared" si="611"/>
        <v>2.9208450978483111</v>
      </c>
      <c r="AD378" s="7">
        <f t="shared" si="612"/>
        <v>2.8360420291975252</v>
      </c>
      <c r="AE378" s="7">
        <f t="shared" si="613"/>
        <v>2.7490264971035305</v>
      </c>
      <c r="AF378" s="7">
        <f t="shared" si="614"/>
        <v>91.301239221553857</v>
      </c>
      <c r="AG378" s="11">
        <f t="shared" si="615"/>
        <v>99.807152845703229</v>
      </c>
      <c r="AH378" s="1">
        <f t="shared" si="555"/>
        <v>6.1039824819815812E-2</v>
      </c>
      <c r="AI378" s="7">
        <f t="shared" si="556"/>
        <v>1.8305649651834448</v>
      </c>
      <c r="AJ378" s="7">
        <f t="shared" si="616"/>
        <v>1.7763508915636603</v>
      </c>
      <c r="AK378" s="11">
        <f t="shared" si="617"/>
        <v>1.7729252494189544E-2</v>
      </c>
      <c r="AL378">
        <f t="shared" si="618"/>
        <v>2.4340375815402591</v>
      </c>
      <c r="AM378">
        <f t="shared" si="619"/>
        <v>2.3633683576646045</v>
      </c>
      <c r="AN378">
        <f t="shared" si="620"/>
        <v>2.2908554142529423</v>
      </c>
      <c r="AO378">
        <f t="shared" si="621"/>
        <v>2.2160494956687828</v>
      </c>
      <c r="AP378">
        <f t="shared" si="622"/>
        <v>2.1476456780815449</v>
      </c>
      <c r="AQ378">
        <f t="shared" si="623"/>
        <v>2.0803446365219256</v>
      </c>
      <c r="AR378">
        <f t="shared" si="624"/>
        <v>2.014176377610962</v>
      </c>
      <c r="AS378">
        <f t="shared" si="625"/>
        <v>1.9491683056546443</v>
      </c>
      <c r="AT378">
        <f t="shared" si="626"/>
        <v>1.8853452543827676</v>
      </c>
      <c r="AU378">
        <f t="shared" si="627"/>
        <v>74.731910477347725</v>
      </c>
      <c r="AW378" s="11">
        <f t="shared" si="628"/>
        <v>94.112901578726152</v>
      </c>
      <c r="AX378" s="1">
        <f t="shared" si="557"/>
        <v>6.4110350807674396E-2</v>
      </c>
      <c r="AY378" s="7">
        <f t="shared" si="558"/>
        <v>4.2572533218976698</v>
      </c>
      <c r="AZ378" s="7">
        <f t="shared" si="559"/>
        <v>4.1250249244008019</v>
      </c>
      <c r="BA378" s="11">
        <f t="shared" si="629"/>
        <v>3.8821806471992494E-2</v>
      </c>
      <c r="BB378">
        <f t="shared" si="630"/>
        <v>5.8416901956966223</v>
      </c>
      <c r="BC378">
        <f t="shared" si="631"/>
        <v>5.6720840583950505</v>
      </c>
      <c r="BD378">
        <f t="shared" si="632"/>
        <v>5.4980529942070611</v>
      </c>
      <c r="BE378">
        <f t="shared" si="633"/>
        <v>5.3185187896050792</v>
      </c>
      <c r="BF378">
        <f t="shared" si="634"/>
        <v>5.1543496273957086</v>
      </c>
      <c r="BG378">
        <f t="shared" si="635"/>
        <v>88.206612588529651</v>
      </c>
      <c r="BI378" s="11">
        <f t="shared" si="560"/>
        <v>115.69130825382916</v>
      </c>
      <c r="BJ378" s="1">
        <f t="shared" si="561"/>
        <v>6.1183181629658828E-2</v>
      </c>
      <c r="BK378" s="7">
        <f t="shared" si="562"/>
        <v>2.5191113961754166</v>
      </c>
      <c r="BL378" s="7">
        <f t="shared" si="563"/>
        <v>2.4443352911347747</v>
      </c>
      <c r="BM378" s="11">
        <f t="shared" si="636"/>
        <v>2.8278834764238644E-2</v>
      </c>
      <c r="BO378">
        <f t="shared" si="564"/>
        <v>4.8680751630805181</v>
      </c>
      <c r="BP378">
        <f t="shared" si="565"/>
        <v>4.726736715329209</v>
      </c>
      <c r="BQ378">
        <f t="shared" si="566"/>
        <v>4.5817108285058845</v>
      </c>
      <c r="BR378">
        <f t="shared" si="567"/>
        <v>4.4320989913375657</v>
      </c>
      <c r="BS378">
        <f t="shared" si="568"/>
        <v>4.2952913561630899</v>
      </c>
      <c r="BT378">
        <f t="shared" si="569"/>
        <v>4.1606892730438512</v>
      </c>
      <c r="BU378">
        <f t="shared" si="570"/>
        <v>4.028352755221924</v>
      </c>
      <c r="BV378">
        <f t="shared" si="571"/>
        <v>3.8983366113092885</v>
      </c>
      <c r="BW378">
        <f t="shared" si="572"/>
        <v>3.7706905087655351</v>
      </c>
      <c r="BX378">
        <f t="shared" si="573"/>
        <v>3.6454590476754989</v>
      </c>
      <c r="BY378">
        <f t="shared" si="574"/>
        <v>3.5288811014768338</v>
      </c>
      <c r="BZ378">
        <f t="shared" si="575"/>
        <v>3.4154688790331318</v>
      </c>
      <c r="CA378">
        <f t="shared" si="576"/>
        <v>3.3051574443880902</v>
      </c>
      <c r="CB378">
        <f t="shared" si="577"/>
        <v>67.155531252899507</v>
      </c>
      <c r="CD378" s="11">
        <f t="shared" si="578"/>
        <v>119.81247992822993</v>
      </c>
      <c r="CE378" s="1">
        <f t="shared" si="579"/>
        <v>6.4007659957915228E-2</v>
      </c>
      <c r="CF378" s="7">
        <f t="shared" si="580"/>
        <v>5.1097494519694688</v>
      </c>
      <c r="CG378" s="7">
        <f t="shared" si="581"/>
        <v>4.9512892331743146</v>
      </c>
      <c r="CH378" s="11">
        <f t="shared" si="637"/>
        <v>5.9322624186855855E-2</v>
      </c>
      <c r="CJ378">
        <f t="shared" si="582"/>
        <v>3.8944601304644149</v>
      </c>
      <c r="CK378">
        <f t="shared" si="583"/>
        <v>3.7813893722633671</v>
      </c>
      <c r="CL378">
        <f t="shared" si="584"/>
        <v>3.6653686628047075</v>
      </c>
      <c r="CM378">
        <f t="shared" si="585"/>
        <v>3.5456791930700526</v>
      </c>
      <c r="CN378">
        <f t="shared" si="586"/>
        <v>3.4362330849304721</v>
      </c>
      <c r="CO378">
        <f t="shared" si="587"/>
        <v>3.3285514184350813</v>
      </c>
      <c r="CP378">
        <f t="shared" si="588"/>
        <v>3.2226822041775391</v>
      </c>
      <c r="CQ378">
        <f t="shared" si="589"/>
        <v>3.1186692890474306</v>
      </c>
      <c r="CR378">
        <f t="shared" si="590"/>
        <v>3.0165524070124281</v>
      </c>
      <c r="CS378">
        <f t="shared" si="591"/>
        <v>2.9163672381403991</v>
      </c>
      <c r="CT378">
        <f t="shared" si="592"/>
        <v>2.8231048811814667</v>
      </c>
      <c r="CU378">
        <f t="shared" si="593"/>
        <v>2.7323751032265058</v>
      </c>
      <c r="CV378">
        <f t="shared" si="594"/>
        <v>2.6441259555104724</v>
      </c>
      <c r="CW378">
        <f t="shared" si="595"/>
        <v>2.55830595249141</v>
      </c>
      <c r="CX378">
        <f t="shared" si="596"/>
        <v>2.4748640905287305</v>
      </c>
      <c r="CY378">
        <f t="shared" si="597"/>
        <v>2.393749865556261</v>
      </c>
      <c r="CZ378">
        <f t="shared" si="598"/>
        <v>2.3149132897659221</v>
      </c>
      <c r="DA378">
        <f t="shared" si="599"/>
        <v>2.2383049073180126</v>
      </c>
      <c r="DB378">
        <f t="shared" si="600"/>
        <v>2.1638758090951193</v>
      </c>
      <c r="DC378">
        <f t="shared" si="601"/>
        <v>54.381018809437677</v>
      </c>
      <c r="DE378" s="11">
        <f t="shared" si="602"/>
        <v>110.65059166445745</v>
      </c>
      <c r="DF378" s="1">
        <f t="shared" si="603"/>
        <v>6.5166469054648526E-2</v>
      </c>
      <c r="DG378" s="7">
        <f t="shared" si="604"/>
        <v>6.8623485243858129</v>
      </c>
      <c r="DH378" s="7">
        <f t="shared" si="638"/>
        <v>6.6458066477586426</v>
      </c>
      <c r="DI378" s="11">
        <f t="shared" si="639"/>
        <v>7.3536243766207834E-2</v>
      </c>
      <c r="DK378" s="22">
        <f t="shared" si="649"/>
        <v>5.9571040630598399E-2</v>
      </c>
      <c r="DL378" s="47">
        <v>100000</v>
      </c>
      <c r="DM378" s="48">
        <f t="shared" si="641"/>
        <v>-335132.34113716759</v>
      </c>
      <c r="DN378" s="22">
        <f t="shared" si="642"/>
        <v>-15296.454010147172</v>
      </c>
      <c r="DO378" s="22">
        <f t="shared" si="650"/>
        <v>13771.354009209525</v>
      </c>
      <c r="DP378" s="22"/>
      <c r="DQ378" s="22">
        <f t="shared" si="651"/>
        <v>100000</v>
      </c>
      <c r="DR378" s="22">
        <f t="shared" si="643"/>
        <v>-209971.50713768319</v>
      </c>
      <c r="DS378" s="22">
        <f t="shared" si="644"/>
        <v>-11601.897619732534</v>
      </c>
      <c r="DT378" s="22">
        <f t="shared" si="652"/>
        <v>8673.3560168742843</v>
      </c>
      <c r="DU378" s="22"/>
      <c r="DV378" s="22">
        <f t="shared" si="653"/>
        <v>100000</v>
      </c>
      <c r="DW378" s="22">
        <f t="shared" si="645"/>
        <v>-152752.43760955843</v>
      </c>
      <c r="DX378" s="22">
        <f t="shared" si="646"/>
        <v>-3647.350728042351</v>
      </c>
      <c r="DY378" s="22">
        <f t="shared" si="654"/>
        <v>5580.1023133877943</v>
      </c>
      <c r="DZ378" s="22"/>
      <c r="EA378" s="22">
        <f t="shared" si="655"/>
        <v>100000</v>
      </c>
      <c r="EB378" s="22">
        <f t="shared" si="647"/>
        <v>-80814.913132415211</v>
      </c>
      <c r="EC378" s="22">
        <f t="shared" si="648"/>
        <v>6337.0151455790601</v>
      </c>
      <c r="ED378" s="22">
        <f t="shared" si="656"/>
        <v>6833.385865443599</v>
      </c>
    </row>
    <row r="379" spans="1:134" x14ac:dyDescent="0.4">
      <c r="A379" s="13">
        <v>35503</v>
      </c>
      <c r="B379" s="2">
        <v>5.4100000000000002E-2</v>
      </c>
      <c r="C379" s="2">
        <v>5.7200000000000001E-2</v>
      </c>
      <c r="D379" s="2">
        <v>6.1399999999999996E-2</v>
      </c>
      <c r="E379" s="2">
        <v>6.4600000000000005E-2</v>
      </c>
      <c r="F379" s="2">
        <v>6.6299999999999998E-2</v>
      </c>
      <c r="G379" s="4"/>
      <c r="H379" s="4">
        <f t="shared" si="605"/>
        <v>5.4200000000000005E-2</v>
      </c>
      <c r="I379" s="4">
        <f t="shared" si="606"/>
        <v>5.7200000000000001E-2</v>
      </c>
      <c r="J379" s="4">
        <f t="shared" si="607"/>
        <v>5.9299999999999999E-2</v>
      </c>
      <c r="K379" s="4">
        <f t="shared" si="608"/>
        <v>6.1399999999999996E-2</v>
      </c>
      <c r="L379" s="4">
        <f t="shared" si="662"/>
        <v>6.1933333333333333E-2</v>
      </c>
      <c r="M379" s="4">
        <f t="shared" si="662"/>
        <v>6.246666666666667E-2</v>
      </c>
      <c r="N379" s="4">
        <f t="shared" si="662"/>
        <v>6.3E-2</v>
      </c>
      <c r="O379" s="4">
        <f t="shared" si="662"/>
        <v>6.3533333333333331E-2</v>
      </c>
      <c r="P379" s="4">
        <f t="shared" si="662"/>
        <v>6.4066666666666661E-2</v>
      </c>
      <c r="Q379" s="4">
        <f t="shared" si="609"/>
        <v>6.4600000000000005E-2</v>
      </c>
      <c r="R379" s="4">
        <f t="shared" si="659"/>
        <v>6.4770000000000008E-2</v>
      </c>
      <c r="S379" s="4">
        <f t="shared" si="661"/>
        <v>6.4939999999999998E-2</v>
      </c>
      <c r="T379" s="4">
        <f t="shared" si="661"/>
        <v>6.5110000000000001E-2</v>
      </c>
      <c r="U379" s="4">
        <f t="shared" si="661"/>
        <v>6.5280000000000005E-2</v>
      </c>
      <c r="V379" s="4">
        <f t="shared" si="661"/>
        <v>6.5450000000000008E-2</v>
      </c>
      <c r="W379" s="4">
        <f t="shared" si="661"/>
        <v>6.5619999999999998E-2</v>
      </c>
      <c r="X379" s="4">
        <f t="shared" si="661"/>
        <v>6.5790000000000001E-2</v>
      </c>
      <c r="Y379" s="4">
        <f t="shared" si="661"/>
        <v>6.5960000000000005E-2</v>
      </c>
      <c r="Z379" s="4">
        <f t="shared" si="661"/>
        <v>6.6129999999999994E-2</v>
      </c>
      <c r="AA379" s="4">
        <f t="shared" si="610"/>
        <v>6.6299999999999998E-2</v>
      </c>
      <c r="AC379" s="7">
        <f t="shared" si="611"/>
        <v>2.9208450978483111</v>
      </c>
      <c r="AD379" s="7">
        <f t="shared" si="612"/>
        <v>2.835490618703675</v>
      </c>
      <c r="AE379" s="7">
        <f t="shared" si="613"/>
        <v>2.7482256153905467</v>
      </c>
      <c r="AF379" s="7">
        <f t="shared" si="614"/>
        <v>91.265811666372272</v>
      </c>
      <c r="AG379" s="11">
        <f t="shared" si="615"/>
        <v>99.770372998314798</v>
      </c>
      <c r="AH379" s="1">
        <f t="shared" si="555"/>
        <v>6.1240845944861275E-2</v>
      </c>
      <c r="AI379" s="7">
        <f t="shared" si="556"/>
        <v>1.8303687542164342</v>
      </c>
      <c r="AJ379" s="7">
        <f t="shared" si="616"/>
        <v>1.7759872727317347</v>
      </c>
      <c r="AK379" s="11">
        <f t="shared" si="617"/>
        <v>1.7719091264070501E-2</v>
      </c>
      <c r="AL379">
        <f t="shared" si="618"/>
        <v>2.4340375815402591</v>
      </c>
      <c r="AM379">
        <f t="shared" si="619"/>
        <v>2.3629088489197292</v>
      </c>
      <c r="AN379">
        <f t="shared" si="620"/>
        <v>2.2901880128254555</v>
      </c>
      <c r="AO379">
        <f t="shared" si="621"/>
        <v>2.2151896035527252</v>
      </c>
      <c r="AP379">
        <f t="shared" si="622"/>
        <v>2.1464307893304468</v>
      </c>
      <c r="AQ379">
        <f t="shared" si="623"/>
        <v>2.0787312889004208</v>
      </c>
      <c r="AR379">
        <f t="shared" si="624"/>
        <v>2.0121269711303511</v>
      </c>
      <c r="AS379">
        <f t="shared" si="625"/>
        <v>1.9466508544817345</v>
      </c>
      <c r="AT379">
        <f t="shared" si="626"/>
        <v>1.882333132558845</v>
      </c>
      <c r="AU379">
        <f t="shared" si="627"/>
        <v>74.587249448790104</v>
      </c>
      <c r="AW379" s="11">
        <f t="shared" si="628"/>
        <v>93.955846532030066</v>
      </c>
      <c r="AX379" s="1">
        <f t="shared" si="557"/>
        <v>6.4501227232325153E-2</v>
      </c>
      <c r="AY379" s="7">
        <f t="shared" si="558"/>
        <v>4.2559164189211867</v>
      </c>
      <c r="AZ379" s="7">
        <f t="shared" si="559"/>
        <v>4.1229487905189357</v>
      </c>
      <c r="BA379" s="11">
        <f t="shared" si="629"/>
        <v>3.8737514382141611E-2</v>
      </c>
      <c r="BB379">
        <f t="shared" si="630"/>
        <v>5.8416901956966223</v>
      </c>
      <c r="BC379">
        <f t="shared" si="631"/>
        <v>5.6709812374073501</v>
      </c>
      <c r="BD379">
        <f t="shared" si="632"/>
        <v>5.4964512307810933</v>
      </c>
      <c r="BE379">
        <f t="shared" si="633"/>
        <v>5.3164550485265405</v>
      </c>
      <c r="BF379">
        <f t="shared" si="634"/>
        <v>5.1514338943930724</v>
      </c>
      <c r="BG379">
        <f t="shared" si="635"/>
        <v>88.138206649377835</v>
      </c>
      <c r="BI379" s="11">
        <f t="shared" si="560"/>
        <v>115.61521825618252</v>
      </c>
      <c r="BJ379" s="1">
        <f t="shared" si="561"/>
        <v>6.1443250049274208E-2</v>
      </c>
      <c r="BK379" s="7">
        <f t="shared" si="562"/>
        <v>2.5186610760014929</v>
      </c>
      <c r="BL379" s="7">
        <f t="shared" si="563"/>
        <v>2.4435900197022544</v>
      </c>
      <c r="BM379" s="11">
        <f t="shared" si="636"/>
        <v>2.8251619345650552E-2</v>
      </c>
      <c r="BO379">
        <f t="shared" si="564"/>
        <v>4.8680751630805181</v>
      </c>
      <c r="BP379">
        <f t="shared" si="565"/>
        <v>4.7258176978394584</v>
      </c>
      <c r="BQ379">
        <f t="shared" si="566"/>
        <v>4.580376025650911</v>
      </c>
      <c r="BR379">
        <f t="shared" si="567"/>
        <v>4.4303792071054504</v>
      </c>
      <c r="BS379">
        <f t="shared" si="568"/>
        <v>4.2928615786608937</v>
      </c>
      <c r="BT379">
        <f t="shared" si="569"/>
        <v>4.1574625778008416</v>
      </c>
      <c r="BU379">
        <f t="shared" si="570"/>
        <v>4.0242539422607022</v>
      </c>
      <c r="BV379">
        <f t="shared" si="571"/>
        <v>3.8933017089634689</v>
      </c>
      <c r="BW379">
        <f t="shared" si="572"/>
        <v>3.7646662651176901</v>
      </c>
      <c r="BX379">
        <f t="shared" si="573"/>
        <v>3.6384024121361027</v>
      </c>
      <c r="BY379">
        <f t="shared" si="574"/>
        <v>3.521368378230266</v>
      </c>
      <c r="BZ379">
        <f t="shared" si="575"/>
        <v>3.4075379970920681</v>
      </c>
      <c r="CA379">
        <f t="shared" si="576"/>
        <v>3.2968446383106604</v>
      </c>
      <c r="CB379">
        <f t="shared" si="577"/>
        <v>66.973668308219374</v>
      </c>
      <c r="CD379" s="11">
        <f t="shared" si="578"/>
        <v>119.5750159004684</v>
      </c>
      <c r="CE379" s="1">
        <f t="shared" si="579"/>
        <v>6.4392809850648741E-2</v>
      </c>
      <c r="CF379" s="7">
        <f t="shared" si="580"/>
        <v>5.1070156870005539</v>
      </c>
      <c r="CG379" s="7">
        <f t="shared" si="581"/>
        <v>4.9477169874177465</v>
      </c>
      <c r="CH379" s="11">
        <f t="shared" si="637"/>
        <v>5.9162333744149462E-2</v>
      </c>
      <c r="CJ379">
        <f t="shared" si="582"/>
        <v>3.8944601304644149</v>
      </c>
      <c r="CK379">
        <f t="shared" si="583"/>
        <v>3.7806541582715667</v>
      </c>
      <c r="CL379">
        <f t="shared" si="584"/>
        <v>3.664300820520729</v>
      </c>
      <c r="CM379">
        <f t="shared" si="585"/>
        <v>3.5443033656843603</v>
      </c>
      <c r="CN379">
        <f t="shared" si="586"/>
        <v>3.4342892629287149</v>
      </c>
      <c r="CO379">
        <f t="shared" si="587"/>
        <v>3.3259700622406734</v>
      </c>
      <c r="CP379">
        <f t="shared" si="588"/>
        <v>3.2194031538085617</v>
      </c>
      <c r="CQ379">
        <f t="shared" si="589"/>
        <v>3.1146413671707753</v>
      </c>
      <c r="CR379">
        <f t="shared" si="590"/>
        <v>3.0117330120941519</v>
      </c>
      <c r="CS379">
        <f t="shared" si="591"/>
        <v>2.910721929708882</v>
      </c>
      <c r="CT379">
        <f t="shared" si="592"/>
        <v>2.8170947025842126</v>
      </c>
      <c r="CU379">
        <f t="shared" si="593"/>
        <v>2.7260303976736546</v>
      </c>
      <c r="CV379">
        <f t="shared" si="594"/>
        <v>2.6374757106485287</v>
      </c>
      <c r="CW379">
        <f t="shared" si="595"/>
        <v>2.5513778403131187</v>
      </c>
      <c r="CX379">
        <f t="shared" si="596"/>
        <v>2.4676845067451354</v>
      </c>
      <c r="CY379">
        <f t="shared" si="597"/>
        <v>2.3863439684130849</v>
      </c>
      <c r="CZ379">
        <f t="shared" si="598"/>
        <v>2.3073050382874634</v>
      </c>
      <c r="DA379">
        <f t="shared" si="599"/>
        <v>2.2305170989633618</v>
      </c>
      <c r="DB379">
        <f t="shared" si="600"/>
        <v>2.1559301168125367</v>
      </c>
      <c r="DC379">
        <f t="shared" si="601"/>
        <v>54.170861034769565</v>
      </c>
      <c r="DE379" s="11">
        <f t="shared" si="602"/>
        <v>110.35109767810349</v>
      </c>
      <c r="DF379" s="1">
        <f t="shared" si="603"/>
        <v>6.5557493023504818E-2</v>
      </c>
      <c r="DG379" s="7">
        <f t="shared" si="604"/>
        <v>6.856932608392877</v>
      </c>
      <c r="DH379" s="7">
        <f t="shared" si="638"/>
        <v>6.6393045282471341</v>
      </c>
      <c r="DI379" s="11">
        <f t="shared" si="639"/>
        <v>7.3265454251127432E-2</v>
      </c>
      <c r="DK379" s="22">
        <f t="shared" si="649"/>
        <v>5.9467589489467024E-2</v>
      </c>
      <c r="DL379" s="47">
        <v>100000</v>
      </c>
      <c r="DM379" s="48">
        <f t="shared" si="641"/>
        <v>-334550.60872691072</v>
      </c>
      <c r="DN379" s="22">
        <f t="shared" si="642"/>
        <v>12771.679071953404</v>
      </c>
      <c r="DO379" s="22">
        <f t="shared" si="650"/>
        <v>58158.098023939936</v>
      </c>
      <c r="DP379" s="22"/>
      <c r="DQ379" s="22">
        <f t="shared" si="651"/>
        <v>100000</v>
      </c>
      <c r="DR379" s="22">
        <f t="shared" si="643"/>
        <v>-209653.63399535784</v>
      </c>
      <c r="DS379" s="22">
        <f t="shared" si="644"/>
        <v>9313.4806708467513</v>
      </c>
      <c r="DT379" s="22">
        <f t="shared" si="652"/>
        <v>36851.413053845718</v>
      </c>
      <c r="DU379" s="22"/>
      <c r="DV379" s="22">
        <f t="shared" si="653"/>
        <v>100000</v>
      </c>
      <c r="DW379" s="22">
        <f t="shared" si="645"/>
        <v>-152647.75937384422</v>
      </c>
      <c r="DX379" s="22">
        <f t="shared" si="646"/>
        <v>-236.7145490355324</v>
      </c>
      <c r="DY379" s="22">
        <f t="shared" si="654"/>
        <v>9878.0032162344141</v>
      </c>
      <c r="DZ379" s="22"/>
      <c r="EA379" s="22">
        <f t="shared" si="655"/>
        <v>100000</v>
      </c>
      <c r="EB379" s="22">
        <f t="shared" si="647"/>
        <v>-80940.650017768829</v>
      </c>
      <c r="EC379" s="22">
        <f t="shared" si="648"/>
        <v>-905.37240375069086</v>
      </c>
      <c r="ED379" s="22">
        <f t="shared" si="656"/>
        <v>13903.735403756555</v>
      </c>
    </row>
    <row r="380" spans="1:134" x14ac:dyDescent="0.4">
      <c r="A380" s="13">
        <v>35510</v>
      </c>
      <c r="B380" s="2">
        <v>5.5199999999999999E-2</v>
      </c>
      <c r="C380" s="2">
        <v>5.8099999999999999E-2</v>
      </c>
      <c r="D380" s="2">
        <v>6.25E-2</v>
      </c>
      <c r="E380" s="2">
        <v>6.5799999999999997E-2</v>
      </c>
      <c r="F380" s="2">
        <v>6.7299999999999999E-2</v>
      </c>
      <c r="G380" s="4"/>
      <c r="H380" s="4">
        <f t="shared" si="605"/>
        <v>5.5300000000000002E-2</v>
      </c>
      <c r="I380" s="4">
        <f t="shared" si="606"/>
        <v>5.8099999999999999E-2</v>
      </c>
      <c r="J380" s="4">
        <f t="shared" si="607"/>
        <v>6.0299999999999999E-2</v>
      </c>
      <c r="K380" s="4">
        <f t="shared" si="608"/>
        <v>6.25E-2</v>
      </c>
      <c r="L380" s="4">
        <f t="shared" si="662"/>
        <v>6.3049999999999995E-2</v>
      </c>
      <c r="M380" s="4">
        <f t="shared" si="662"/>
        <v>6.3600000000000004E-2</v>
      </c>
      <c r="N380" s="4">
        <f t="shared" si="662"/>
        <v>6.4149999999999999E-2</v>
      </c>
      <c r="O380" s="4">
        <f t="shared" si="662"/>
        <v>6.4700000000000008E-2</v>
      </c>
      <c r="P380" s="4">
        <f t="shared" si="662"/>
        <v>6.5250000000000002E-2</v>
      </c>
      <c r="Q380" s="4">
        <f t="shared" si="609"/>
        <v>6.5799999999999997E-2</v>
      </c>
      <c r="R380" s="4">
        <f t="shared" si="659"/>
        <v>6.5950000000000009E-2</v>
      </c>
      <c r="S380" s="4">
        <f t="shared" ref="S380:Z389" si="663">+(S$3-$Q$3)/($AA$3-$Q$3)*$AA380+(1-(S$3-$Q$3)/($AA$3-$Q$3))*$Q380</f>
        <v>6.6099999999999992E-2</v>
      </c>
      <c r="T380" s="4">
        <f t="shared" si="663"/>
        <v>6.6250000000000003E-2</v>
      </c>
      <c r="U380" s="4">
        <f t="shared" si="663"/>
        <v>6.6399999999999987E-2</v>
      </c>
      <c r="V380" s="4">
        <f t="shared" si="663"/>
        <v>6.6549999999999998E-2</v>
      </c>
      <c r="W380" s="4">
        <f t="shared" si="663"/>
        <v>6.6699999999999995E-2</v>
      </c>
      <c r="X380" s="4">
        <f t="shared" si="663"/>
        <v>6.6849999999999993E-2</v>
      </c>
      <c r="Y380" s="4">
        <f t="shared" si="663"/>
        <v>6.699999999999999E-2</v>
      </c>
      <c r="Z380" s="4">
        <f t="shared" si="663"/>
        <v>6.7150000000000001E-2</v>
      </c>
      <c r="AA380" s="4">
        <f t="shared" si="610"/>
        <v>6.7299999999999999E-2</v>
      </c>
      <c r="AC380" s="7">
        <f t="shared" si="611"/>
        <v>2.919281856663261</v>
      </c>
      <c r="AD380" s="7">
        <f t="shared" si="612"/>
        <v>2.8330112604808164</v>
      </c>
      <c r="AE380" s="7">
        <f t="shared" si="613"/>
        <v>2.7442258698165745</v>
      </c>
      <c r="AF380" s="7">
        <f t="shared" si="614"/>
        <v>91.071266973095177</v>
      </c>
      <c r="AG380" s="11">
        <f t="shared" si="615"/>
        <v>99.567785960055829</v>
      </c>
      <c r="AH380" s="1">
        <f t="shared" si="555"/>
        <v>6.2349805007372312E-2</v>
      </c>
      <c r="AI380" s="7">
        <f t="shared" si="556"/>
        <v>1.8292869795675577</v>
      </c>
      <c r="AJ380" s="7">
        <f t="shared" si="616"/>
        <v>1.7739832254703449</v>
      </c>
      <c r="AK380" s="11">
        <f t="shared" si="617"/>
        <v>1.7663158209036075E-2</v>
      </c>
      <c r="AL380">
        <f t="shared" si="618"/>
        <v>2.4327348805527174</v>
      </c>
      <c r="AM380">
        <f t="shared" si="619"/>
        <v>2.3608427170673472</v>
      </c>
      <c r="AN380">
        <f t="shared" si="620"/>
        <v>2.286854891513812</v>
      </c>
      <c r="AO380">
        <f t="shared" si="621"/>
        <v>2.210467644978038</v>
      </c>
      <c r="AP380">
        <f t="shared" si="622"/>
        <v>2.1406280835399518</v>
      </c>
      <c r="AQ380">
        <f t="shared" si="623"/>
        <v>2.0718908261016438</v>
      </c>
      <c r="AR380">
        <f t="shared" si="624"/>
        <v>2.0042929596992134</v>
      </c>
      <c r="AS380">
        <f t="shared" si="625"/>
        <v>1.9378685375459925</v>
      </c>
      <c r="AT380">
        <f t="shared" si="626"/>
        <v>1.8726486081710596</v>
      </c>
      <c r="AU380">
        <f t="shared" si="627"/>
        <v>74.155111312673199</v>
      </c>
      <c r="AW380" s="11">
        <f t="shared" si="628"/>
        <v>93.47334046184298</v>
      </c>
      <c r="AX380" s="1">
        <f t="shared" si="557"/>
        <v>6.5706939289312663E-2</v>
      </c>
      <c r="AY380" s="7">
        <f t="shared" si="558"/>
        <v>4.2517930783002722</v>
      </c>
      <c r="AZ380" s="7">
        <f t="shared" si="559"/>
        <v>4.1165501237683424</v>
      </c>
      <c r="BA380" s="11">
        <f t="shared" si="629"/>
        <v>3.8478769124724012E-2</v>
      </c>
      <c r="BB380">
        <f t="shared" si="630"/>
        <v>5.838563713326522</v>
      </c>
      <c r="BC380">
        <f t="shared" si="631"/>
        <v>5.6660225209616328</v>
      </c>
      <c r="BD380">
        <f t="shared" si="632"/>
        <v>5.4884517396331489</v>
      </c>
      <c r="BE380">
        <f t="shared" si="633"/>
        <v>5.3051223479472913</v>
      </c>
      <c r="BF380">
        <f t="shared" si="634"/>
        <v>5.1375074004958847</v>
      </c>
      <c r="BG380">
        <f t="shared" si="635"/>
        <v>87.848171026709693</v>
      </c>
      <c r="BI380" s="11">
        <f t="shared" si="560"/>
        <v>115.28383874907416</v>
      </c>
      <c r="BJ380" s="1">
        <f t="shared" si="561"/>
        <v>6.2531995068366625E-2</v>
      </c>
      <c r="BK380" s="7">
        <f t="shared" si="562"/>
        <v>2.5140832153912882</v>
      </c>
      <c r="BL380" s="7">
        <f t="shared" si="563"/>
        <v>2.4378610575764221</v>
      </c>
      <c r="BM380" s="11">
        <f t="shared" si="636"/>
        <v>2.8104598105428768E-2</v>
      </c>
      <c r="BO380">
        <f t="shared" si="564"/>
        <v>4.8654697611054347</v>
      </c>
      <c r="BP380">
        <f t="shared" si="565"/>
        <v>4.7216854341346943</v>
      </c>
      <c r="BQ380">
        <f t="shared" si="566"/>
        <v>4.5737097830276241</v>
      </c>
      <c r="BR380">
        <f t="shared" si="567"/>
        <v>4.4209352899560761</v>
      </c>
      <c r="BS380">
        <f t="shared" si="568"/>
        <v>4.2812561670799036</v>
      </c>
      <c r="BT380">
        <f t="shared" si="569"/>
        <v>4.1437816522032875</v>
      </c>
      <c r="BU380">
        <f t="shared" si="570"/>
        <v>4.0085859193984268</v>
      </c>
      <c r="BV380">
        <f t="shared" si="571"/>
        <v>3.8757370750919851</v>
      </c>
      <c r="BW380">
        <f t="shared" si="572"/>
        <v>3.7452972163421192</v>
      </c>
      <c r="BX380">
        <f t="shared" si="573"/>
        <v>3.6173225030572294</v>
      </c>
      <c r="BY380">
        <f t="shared" si="574"/>
        <v>3.4993073154984837</v>
      </c>
      <c r="BZ380">
        <f t="shared" si="575"/>
        <v>3.3846510446276645</v>
      </c>
      <c r="CA380">
        <f t="shared" si="576"/>
        <v>3.2732764237361054</v>
      </c>
      <c r="CB380">
        <f t="shared" si="577"/>
        <v>66.467253566216911</v>
      </c>
      <c r="CD380" s="11">
        <f t="shared" si="578"/>
        <v>118.87826915147595</v>
      </c>
      <c r="CE380" s="1">
        <f t="shared" si="579"/>
        <v>6.552847723095169E-2</v>
      </c>
      <c r="CF380" s="7">
        <f t="shared" si="580"/>
        <v>5.0989542742989391</v>
      </c>
      <c r="CG380" s="7">
        <f t="shared" si="581"/>
        <v>4.9371909712274693</v>
      </c>
      <c r="CH380" s="11">
        <f t="shared" si="637"/>
        <v>5.86924717129816E-2</v>
      </c>
      <c r="CJ380">
        <f t="shared" si="582"/>
        <v>3.8923758088843479</v>
      </c>
      <c r="CK380">
        <f t="shared" si="583"/>
        <v>3.7773483473077554</v>
      </c>
      <c r="CL380">
        <f t="shared" si="584"/>
        <v>3.6589678264220993</v>
      </c>
      <c r="CM380">
        <f t="shared" si="585"/>
        <v>3.5367482319648609</v>
      </c>
      <c r="CN380">
        <f t="shared" si="586"/>
        <v>3.425004933663923</v>
      </c>
      <c r="CO380">
        <f t="shared" si="587"/>
        <v>3.3150253217626302</v>
      </c>
      <c r="CP380">
        <f t="shared" si="588"/>
        <v>3.2068687355187411</v>
      </c>
      <c r="CQ380">
        <f t="shared" si="589"/>
        <v>3.100589660073588</v>
      </c>
      <c r="CR380">
        <f t="shared" si="590"/>
        <v>2.9962377730736951</v>
      </c>
      <c r="CS380">
        <f t="shared" si="591"/>
        <v>2.8938580024457834</v>
      </c>
      <c r="CT380">
        <f t="shared" si="592"/>
        <v>2.7994458523987871</v>
      </c>
      <c r="CU380">
        <f t="shared" si="593"/>
        <v>2.7077208357021316</v>
      </c>
      <c r="CV380">
        <f t="shared" si="594"/>
        <v>2.6186211389888845</v>
      </c>
      <c r="CW380">
        <f t="shared" si="595"/>
        <v>2.5320858501415966</v>
      </c>
      <c r="CX380">
        <f t="shared" si="596"/>
        <v>2.4480549636522753</v>
      </c>
      <c r="CY380">
        <f t="shared" si="597"/>
        <v>2.3664693851493337</v>
      </c>
      <c r="CZ380">
        <f t="shared" si="598"/>
        <v>2.2872709351153069</v>
      </c>
      <c r="DA380">
        <f t="shared" si="599"/>
        <v>2.2104023518192659</v>
      </c>
      <c r="DB380">
        <f t="shared" si="600"/>
        <v>2.1358072934878312</v>
      </c>
      <c r="DC380">
        <f t="shared" si="601"/>
        <v>53.649188833201251</v>
      </c>
      <c r="DE380" s="11">
        <f t="shared" si="602"/>
        <v>109.5580920807741</v>
      </c>
      <c r="DF380" s="1">
        <f t="shared" si="603"/>
        <v>6.6599454991682822E-2</v>
      </c>
      <c r="DG380" s="7">
        <f t="shared" si="604"/>
        <v>6.84249595236692</v>
      </c>
      <c r="DH380" s="7">
        <f t="shared" si="638"/>
        <v>6.6219856352323081</v>
      </c>
      <c r="DI380" s="11">
        <f t="shared" si="639"/>
        <v>7.2549211198234459E-2</v>
      </c>
      <c r="DK380" s="22">
        <f t="shared" si="649"/>
        <v>6.0133946919173412E-2</v>
      </c>
      <c r="DL380" s="47">
        <v>100000</v>
      </c>
      <c r="DM380" s="48">
        <f t="shared" si="641"/>
        <v>-336954.29142403096</v>
      </c>
      <c r="DN380" s="22">
        <f t="shared" si="642"/>
        <v>17608.295101149251</v>
      </c>
      <c r="DO380" s="22">
        <f t="shared" si="650"/>
        <v>240922.02293096262</v>
      </c>
      <c r="DP380" s="22"/>
      <c r="DQ380" s="22">
        <f t="shared" si="651"/>
        <v>100000</v>
      </c>
      <c r="DR380" s="22">
        <f t="shared" si="643"/>
        <v>-210869.11599580225</v>
      </c>
      <c r="DS380" s="22">
        <f t="shared" si="644"/>
        <v>13859.439902966787</v>
      </c>
      <c r="DT380" s="22">
        <f t="shared" si="652"/>
        <v>141429.653114049</v>
      </c>
      <c r="DU380" s="22"/>
      <c r="DV380" s="22">
        <f t="shared" si="653"/>
        <v>100000</v>
      </c>
      <c r="DW380" s="22">
        <f t="shared" si="645"/>
        <v>-152991.83605122953</v>
      </c>
      <c r="DX380" s="22">
        <f t="shared" si="646"/>
        <v>5721.6620054819068</v>
      </c>
      <c r="DY380" s="22">
        <f t="shared" si="654"/>
        <v>32691.609885022295</v>
      </c>
      <c r="DZ380" s="22"/>
      <c r="EA380" s="22">
        <f t="shared" si="655"/>
        <v>100000</v>
      </c>
      <c r="EB380" s="22">
        <f t="shared" si="647"/>
        <v>-80626.775733500501</v>
      </c>
      <c r="EC380" s="22">
        <f t="shared" si="648"/>
        <v>-9575.3420821010077</v>
      </c>
      <c r="ED380" s="22">
        <f t="shared" si="656"/>
        <v>35093.279095284255</v>
      </c>
    </row>
    <row r="381" spans="1:134" x14ac:dyDescent="0.4">
      <c r="A381" s="13">
        <v>35517</v>
      </c>
      <c r="B381" s="2">
        <v>5.5899999999999998E-2</v>
      </c>
      <c r="C381" s="2">
        <v>5.9400000000000001E-2</v>
      </c>
      <c r="D381" s="2">
        <v>6.3600000000000004E-2</v>
      </c>
      <c r="E381" s="2">
        <v>6.6600000000000006E-2</v>
      </c>
      <c r="F381" s="2">
        <v>6.7900000000000002E-2</v>
      </c>
      <c r="G381" s="4"/>
      <c r="H381" s="4">
        <f t="shared" si="605"/>
        <v>5.6000000000000001E-2</v>
      </c>
      <c r="I381" s="4">
        <f t="shared" si="606"/>
        <v>5.9400000000000001E-2</v>
      </c>
      <c r="J381" s="4">
        <f t="shared" si="607"/>
        <v>6.1499999999999999E-2</v>
      </c>
      <c r="K381" s="4">
        <f t="shared" si="608"/>
        <v>6.3600000000000004E-2</v>
      </c>
      <c r="L381" s="4">
        <f t="shared" si="662"/>
        <v>6.4100000000000004E-2</v>
      </c>
      <c r="M381" s="4">
        <f t="shared" si="662"/>
        <v>6.4600000000000005E-2</v>
      </c>
      <c r="N381" s="4">
        <f t="shared" si="662"/>
        <v>6.5100000000000005E-2</v>
      </c>
      <c r="O381" s="4">
        <f t="shared" si="662"/>
        <v>6.5600000000000006E-2</v>
      </c>
      <c r="P381" s="4">
        <f t="shared" si="662"/>
        <v>6.6100000000000006E-2</v>
      </c>
      <c r="Q381" s="4">
        <f t="shared" si="609"/>
        <v>6.6600000000000006E-2</v>
      </c>
      <c r="R381" s="4">
        <f t="shared" si="659"/>
        <v>6.6730000000000012E-2</v>
      </c>
      <c r="S381" s="4">
        <f t="shared" si="663"/>
        <v>6.6860000000000003E-2</v>
      </c>
      <c r="T381" s="4">
        <f t="shared" si="663"/>
        <v>6.6989999999999994E-2</v>
      </c>
      <c r="U381" s="4">
        <f t="shared" si="663"/>
        <v>6.7120000000000013E-2</v>
      </c>
      <c r="V381" s="4">
        <f t="shared" si="663"/>
        <v>6.7250000000000004E-2</v>
      </c>
      <c r="W381" s="4">
        <f t="shared" si="663"/>
        <v>6.7379999999999995E-2</v>
      </c>
      <c r="X381" s="4">
        <f t="shared" si="663"/>
        <v>6.7510000000000001E-2</v>
      </c>
      <c r="Y381" s="4">
        <f t="shared" si="663"/>
        <v>6.7640000000000006E-2</v>
      </c>
      <c r="Z381" s="4">
        <f t="shared" si="663"/>
        <v>6.7769999999999997E-2</v>
      </c>
      <c r="AA381" s="4">
        <f t="shared" si="610"/>
        <v>6.7900000000000002E-2</v>
      </c>
      <c r="AC381" s="7">
        <f t="shared" si="611"/>
        <v>2.9182879377431905</v>
      </c>
      <c r="AD381" s="7">
        <f t="shared" si="612"/>
        <v>2.8294357023421943</v>
      </c>
      <c r="AE381" s="7">
        <f t="shared" si="613"/>
        <v>2.7394364138121441</v>
      </c>
      <c r="AF381" s="7">
        <f t="shared" si="614"/>
        <v>90.877240374652658</v>
      </c>
      <c r="AG381" s="11">
        <f t="shared" si="615"/>
        <v>99.364400428550184</v>
      </c>
      <c r="AH381" s="1">
        <f t="shared" si="555"/>
        <v>6.3466065055697601E-2</v>
      </c>
      <c r="AI381" s="7">
        <f t="shared" si="556"/>
        <v>1.8281991905316652</v>
      </c>
      <c r="AJ381" s="7">
        <f t="shared" si="616"/>
        <v>1.7719692332156844</v>
      </c>
      <c r="AK381" s="11">
        <f t="shared" si="617"/>
        <v>1.7607066043631429E-2</v>
      </c>
      <c r="AL381">
        <f t="shared" si="618"/>
        <v>2.431906614785992</v>
      </c>
      <c r="AM381">
        <f t="shared" si="619"/>
        <v>2.3578630852851621</v>
      </c>
      <c r="AN381">
        <f t="shared" si="620"/>
        <v>2.2828636781767866</v>
      </c>
      <c r="AO381">
        <f t="shared" si="621"/>
        <v>2.2057582615206957</v>
      </c>
      <c r="AP381">
        <f t="shared" si="622"/>
        <v>2.1351889723083635</v>
      </c>
      <c r="AQ381">
        <f t="shared" si="623"/>
        <v>2.0658769242784643</v>
      </c>
      <c r="AR381">
        <f t="shared" si="624"/>
        <v>1.9978476699618399</v>
      </c>
      <c r="AS381">
        <f t="shared" si="625"/>
        <v>1.9311240591980607</v>
      </c>
      <c r="AT381">
        <f t="shared" si="626"/>
        <v>1.8657262860104922</v>
      </c>
      <c r="AU381">
        <f t="shared" si="627"/>
        <v>73.868549551385698</v>
      </c>
      <c r="AW381" s="11">
        <f t="shared" si="628"/>
        <v>93.142705102911549</v>
      </c>
      <c r="AX381" s="1">
        <f t="shared" si="557"/>
        <v>6.6537413546472163E-2</v>
      </c>
      <c r="AY381" s="7">
        <f t="shared" si="558"/>
        <v>4.2489534457455997</v>
      </c>
      <c r="AZ381" s="7">
        <f t="shared" si="559"/>
        <v>4.1121476126133052</v>
      </c>
      <c r="BA381" s="11">
        <f t="shared" si="629"/>
        <v>3.830165524212828E-2</v>
      </c>
      <c r="BB381">
        <f t="shared" si="630"/>
        <v>5.836575875486381</v>
      </c>
      <c r="BC381">
        <f t="shared" si="631"/>
        <v>5.6588714046843887</v>
      </c>
      <c r="BD381">
        <f t="shared" si="632"/>
        <v>5.4788728276242882</v>
      </c>
      <c r="BE381">
        <f t="shared" si="633"/>
        <v>5.2938198276496689</v>
      </c>
      <c r="BF381">
        <f t="shared" si="634"/>
        <v>5.1244535335400716</v>
      </c>
      <c r="BG381">
        <f t="shared" si="635"/>
        <v>87.593181589406896</v>
      </c>
      <c r="BI381" s="11">
        <f t="shared" si="560"/>
        <v>114.9857750583917</v>
      </c>
      <c r="BJ381" s="1">
        <f t="shared" si="561"/>
        <v>6.355733766787082E-2</v>
      </c>
      <c r="BK381" s="7">
        <f t="shared" si="562"/>
        <v>2.512311328942193</v>
      </c>
      <c r="BL381" s="7">
        <f t="shared" si="563"/>
        <v>2.4349324179976324</v>
      </c>
      <c r="BM381" s="11">
        <f t="shared" si="636"/>
        <v>2.7998259129826151E-2</v>
      </c>
      <c r="BO381">
        <f t="shared" si="564"/>
        <v>4.863813229571984</v>
      </c>
      <c r="BP381">
        <f t="shared" si="565"/>
        <v>4.7157261705703242</v>
      </c>
      <c r="BQ381">
        <f t="shared" si="566"/>
        <v>4.5657273563535732</v>
      </c>
      <c r="BR381">
        <f t="shared" si="567"/>
        <v>4.4115165230413913</v>
      </c>
      <c r="BS381">
        <f t="shared" si="568"/>
        <v>4.2703779446167269</v>
      </c>
      <c r="BT381">
        <f t="shared" si="569"/>
        <v>4.1317538485569285</v>
      </c>
      <c r="BU381">
        <f t="shared" si="570"/>
        <v>3.9956953399236799</v>
      </c>
      <c r="BV381">
        <f t="shared" si="571"/>
        <v>3.8622481183961215</v>
      </c>
      <c r="BW381">
        <f t="shared" si="572"/>
        <v>3.7314525720209843</v>
      </c>
      <c r="BX381">
        <f t="shared" si="573"/>
        <v>3.6033438805554003</v>
      </c>
      <c r="BY381">
        <f t="shared" si="574"/>
        <v>3.4848073738989265</v>
      </c>
      <c r="BZ381">
        <f t="shared" si="575"/>
        <v>3.3697464711367551</v>
      </c>
      <c r="CA381">
        <f t="shared" si="576"/>
        <v>3.2580749142453915</v>
      </c>
      <c r="CB381">
        <f t="shared" si="577"/>
        <v>66.143868781078595</v>
      </c>
      <c r="CD381" s="11">
        <f t="shared" si="578"/>
        <v>118.40815252396678</v>
      </c>
      <c r="CE381" s="1">
        <f t="shared" si="579"/>
        <v>6.6299505234267322E-2</v>
      </c>
      <c r="CF381" s="7">
        <f t="shared" si="580"/>
        <v>5.0934807773719752</v>
      </c>
      <c r="CG381" s="7">
        <f t="shared" si="581"/>
        <v>4.9300508125461713</v>
      </c>
      <c r="CH381" s="11">
        <f t="shared" si="637"/>
        <v>5.8375820856287342E-2</v>
      </c>
      <c r="CJ381">
        <f t="shared" si="582"/>
        <v>3.8910505836575875</v>
      </c>
      <c r="CK381">
        <f t="shared" si="583"/>
        <v>3.7725809364562592</v>
      </c>
      <c r="CL381">
        <f t="shared" si="584"/>
        <v>3.6525818850828586</v>
      </c>
      <c r="CM381">
        <f t="shared" si="585"/>
        <v>3.5292132184331129</v>
      </c>
      <c r="CN381">
        <f t="shared" si="586"/>
        <v>3.4163023556933814</v>
      </c>
      <c r="CO381">
        <f t="shared" si="587"/>
        <v>3.3054030788455431</v>
      </c>
      <c r="CP381">
        <f t="shared" si="588"/>
        <v>3.196556271938944</v>
      </c>
      <c r="CQ381">
        <f t="shared" si="589"/>
        <v>3.0897984947168968</v>
      </c>
      <c r="CR381">
        <f t="shared" si="590"/>
        <v>2.9851620576167877</v>
      </c>
      <c r="CS381">
        <f t="shared" si="591"/>
        <v>2.8826751044443202</v>
      </c>
      <c r="CT381">
        <f t="shared" si="592"/>
        <v>2.7878458991191408</v>
      </c>
      <c r="CU381">
        <f t="shared" si="593"/>
        <v>2.6957971769094042</v>
      </c>
      <c r="CV381">
        <f t="shared" si="594"/>
        <v>2.606459931396313</v>
      </c>
      <c r="CW381">
        <f t="shared" si="595"/>
        <v>2.519766429755375</v>
      </c>
      <c r="CX381">
        <f t="shared" si="596"/>
        <v>2.4356502042364441</v>
      </c>
      <c r="CY381">
        <f t="shared" si="597"/>
        <v>2.3540460431367949</v>
      </c>
      <c r="CZ381">
        <f t="shared" si="598"/>
        <v>2.2748899812909822</v>
      </c>
      <c r="DA381">
        <f t="shared" si="599"/>
        <v>2.1981192901008972</v>
      </c>
      <c r="DB381">
        <f t="shared" si="600"/>
        <v>2.123672467129051</v>
      </c>
      <c r="DC381">
        <f t="shared" si="601"/>
        <v>53.338719857219942</v>
      </c>
      <c r="DE381" s="11">
        <f t="shared" si="602"/>
        <v>109.05629126718004</v>
      </c>
      <c r="DF381" s="1">
        <f t="shared" si="603"/>
        <v>6.7263800539683227E-2</v>
      </c>
      <c r="DG381" s="7">
        <f t="shared" si="604"/>
        <v>6.8332876436828567</v>
      </c>
      <c r="DH381" s="7">
        <f t="shared" si="638"/>
        <v>6.6109488705785378</v>
      </c>
      <c r="DI381" s="11">
        <f t="shared" si="639"/>
        <v>7.2096556558224792E-2</v>
      </c>
      <c r="DK381" s="22">
        <f t="shared" si="649"/>
        <v>6.0423347971081919E-2</v>
      </c>
      <c r="DL381" s="47">
        <v>100000</v>
      </c>
      <c r="DM381" s="48">
        <f t="shared" si="641"/>
        <v>-338184.42488450772</v>
      </c>
      <c r="DN381" s="22">
        <f t="shared" si="642"/>
        <v>243.72445226210402</v>
      </c>
      <c r="DO381" s="22">
        <f t="shared" si="650"/>
        <v>123388.49400096323</v>
      </c>
      <c r="DP381" s="22"/>
      <c r="DQ381" s="22">
        <f t="shared" si="651"/>
        <v>100000</v>
      </c>
      <c r="DR381" s="22">
        <f t="shared" si="643"/>
        <v>-211519.60024564055</v>
      </c>
      <c r="DS381" s="22">
        <f t="shared" si="644"/>
        <v>2131.5126568893156</v>
      </c>
      <c r="DT381" s="22">
        <f t="shared" si="652"/>
        <v>75777.389870755331</v>
      </c>
      <c r="DU381" s="22"/>
      <c r="DV381" s="22">
        <f t="shared" si="653"/>
        <v>100000</v>
      </c>
      <c r="DW381" s="22">
        <f t="shared" si="645"/>
        <v>-153220.42610057685</v>
      </c>
      <c r="DX381" s="22">
        <f t="shared" si="646"/>
        <v>6062.7819945303745</v>
      </c>
      <c r="DY381" s="22">
        <f t="shared" si="654"/>
        <v>21774.24036422572</v>
      </c>
      <c r="DZ381" s="22"/>
      <c r="EA381" s="22">
        <f t="shared" si="655"/>
        <v>100000</v>
      </c>
      <c r="EB381" s="22">
        <f t="shared" si="647"/>
        <v>-80380.544037941814</v>
      </c>
      <c r="EC381" s="22">
        <f t="shared" si="648"/>
        <v>-8964.4691844282534</v>
      </c>
      <c r="ED381" s="22">
        <f t="shared" si="656"/>
        <v>27690.150635167436</v>
      </c>
    </row>
    <row r="382" spans="1:134" x14ac:dyDescent="0.4">
      <c r="A382" s="13">
        <v>35524</v>
      </c>
      <c r="B382" s="2">
        <v>5.5399999999999998E-2</v>
      </c>
      <c r="C382" s="2">
        <v>5.9900000000000002E-2</v>
      </c>
      <c r="D382" s="2">
        <v>6.4299999999999996E-2</v>
      </c>
      <c r="E382" s="2">
        <v>6.7500000000000004E-2</v>
      </c>
      <c r="F382" s="2">
        <v>6.9000000000000006E-2</v>
      </c>
      <c r="G382" s="4"/>
      <c r="H382" s="4">
        <f t="shared" si="605"/>
        <v>5.5500000000000001E-2</v>
      </c>
      <c r="I382" s="4">
        <f t="shared" si="606"/>
        <v>5.9900000000000002E-2</v>
      </c>
      <c r="J382" s="4">
        <f t="shared" si="607"/>
        <v>6.2100000000000002E-2</v>
      </c>
      <c r="K382" s="4">
        <f t="shared" si="608"/>
        <v>6.4299999999999996E-2</v>
      </c>
      <c r="L382" s="4">
        <f t="shared" si="662"/>
        <v>6.4833333333333326E-2</v>
      </c>
      <c r="M382" s="4">
        <f t="shared" si="662"/>
        <v>6.536666666666667E-2</v>
      </c>
      <c r="N382" s="4">
        <f t="shared" si="662"/>
        <v>6.59E-2</v>
      </c>
      <c r="O382" s="4">
        <f t="shared" si="662"/>
        <v>6.643333333333333E-2</v>
      </c>
      <c r="P382" s="4">
        <f t="shared" si="662"/>
        <v>6.6966666666666674E-2</v>
      </c>
      <c r="Q382" s="4">
        <f t="shared" si="609"/>
        <v>6.7500000000000004E-2</v>
      </c>
      <c r="R382" s="4">
        <f t="shared" si="659"/>
        <v>6.7650000000000002E-2</v>
      </c>
      <c r="S382" s="4">
        <f t="shared" si="663"/>
        <v>6.7800000000000013E-2</v>
      </c>
      <c r="T382" s="4">
        <f t="shared" si="663"/>
        <v>6.7949999999999997E-2</v>
      </c>
      <c r="U382" s="4">
        <f t="shared" si="663"/>
        <v>6.8100000000000008E-2</v>
      </c>
      <c r="V382" s="4">
        <f t="shared" si="663"/>
        <v>6.8250000000000005E-2</v>
      </c>
      <c r="W382" s="4">
        <f t="shared" si="663"/>
        <v>6.8400000000000002E-2</v>
      </c>
      <c r="X382" s="4">
        <f t="shared" si="663"/>
        <v>6.855E-2</v>
      </c>
      <c r="Y382" s="4">
        <f t="shared" si="663"/>
        <v>6.8700000000000011E-2</v>
      </c>
      <c r="Z382" s="4">
        <f t="shared" si="663"/>
        <v>6.8850000000000008E-2</v>
      </c>
      <c r="AA382" s="4">
        <f t="shared" si="610"/>
        <v>6.9000000000000006E-2</v>
      </c>
      <c r="AC382" s="7">
        <f t="shared" si="611"/>
        <v>2.9189978107516419</v>
      </c>
      <c r="AD382" s="7">
        <f t="shared" si="612"/>
        <v>2.8280622898913221</v>
      </c>
      <c r="AE382" s="7">
        <f t="shared" si="613"/>
        <v>2.737045864887631</v>
      </c>
      <c r="AF382" s="7">
        <f t="shared" si="614"/>
        <v>90.754037897354735</v>
      </c>
      <c r="AG382" s="11">
        <f t="shared" si="615"/>
        <v>99.238143862885323</v>
      </c>
      <c r="AH382" s="1">
        <f t="shared" si="555"/>
        <v>6.4160493860175249E-2</v>
      </c>
      <c r="AI382" s="7">
        <f t="shared" si="556"/>
        <v>1.8275230335336774</v>
      </c>
      <c r="AJ382" s="7">
        <f t="shared" si="616"/>
        <v>1.7707179640048596</v>
      </c>
      <c r="AK382" s="11">
        <f t="shared" si="617"/>
        <v>1.7572276405250966E-2</v>
      </c>
      <c r="AL382">
        <f t="shared" si="618"/>
        <v>2.4324981756263684</v>
      </c>
      <c r="AM382">
        <f t="shared" si="619"/>
        <v>2.356718574909435</v>
      </c>
      <c r="AN382">
        <f t="shared" si="620"/>
        <v>2.280871554073026</v>
      </c>
      <c r="AO382">
        <f t="shared" si="621"/>
        <v>2.2027679101299693</v>
      </c>
      <c r="AP382">
        <f t="shared" si="622"/>
        <v>2.1314000625383214</v>
      </c>
      <c r="AQ382">
        <f t="shared" si="623"/>
        <v>2.0612800555850792</v>
      </c>
      <c r="AR382">
        <f t="shared" si="624"/>
        <v>1.9924384255352494</v>
      </c>
      <c r="AS382">
        <f t="shared" si="625"/>
        <v>1.924902709781074</v>
      </c>
      <c r="AT382">
        <f t="shared" si="626"/>
        <v>1.8586974926824702</v>
      </c>
      <c r="AU382">
        <f t="shared" si="627"/>
        <v>73.547622753360756</v>
      </c>
      <c r="AW382" s="11">
        <f t="shared" si="628"/>
        <v>92.789197714221757</v>
      </c>
      <c r="AX382" s="1">
        <f t="shared" si="557"/>
        <v>6.7429209082400438E-2</v>
      </c>
      <c r="AY382" s="7">
        <f t="shared" si="558"/>
        <v>4.2459045496346537</v>
      </c>
      <c r="AZ382" s="7">
        <f t="shared" si="559"/>
        <v>4.1074243616004038</v>
      </c>
      <c r="BA382" s="11">
        <f t="shared" si="629"/>
        <v>3.8112461118475098E-2</v>
      </c>
      <c r="BB382">
        <f t="shared" si="630"/>
        <v>5.8379956215032838</v>
      </c>
      <c r="BC382">
        <f t="shared" si="631"/>
        <v>5.6561245797826443</v>
      </c>
      <c r="BD382">
        <f t="shared" si="632"/>
        <v>5.474091729775262</v>
      </c>
      <c r="BE382">
        <f t="shared" si="633"/>
        <v>5.2866429843119267</v>
      </c>
      <c r="BF382">
        <f t="shared" si="634"/>
        <v>5.1153601500919708</v>
      </c>
      <c r="BG382">
        <f t="shared" si="635"/>
        <v>87.398274356807363</v>
      </c>
      <c r="BI382" s="11">
        <f t="shared" si="560"/>
        <v>114.76848942227245</v>
      </c>
      <c r="BJ382" s="1">
        <f t="shared" si="561"/>
        <v>6.4306928751569278E-2</v>
      </c>
      <c r="BK382" s="7">
        <f t="shared" si="562"/>
        <v>2.5110167894572823</v>
      </c>
      <c r="BL382" s="7">
        <f t="shared" si="563"/>
        <v>2.4327940331778763</v>
      </c>
      <c r="BM382" s="11">
        <f t="shared" si="636"/>
        <v>2.792080962633426E-2</v>
      </c>
      <c r="BO382">
        <f t="shared" si="564"/>
        <v>4.8649963512527368</v>
      </c>
      <c r="BP382">
        <f t="shared" si="565"/>
        <v>4.7134371498188701</v>
      </c>
      <c r="BQ382">
        <f t="shared" si="566"/>
        <v>4.561743108146052</v>
      </c>
      <c r="BR382">
        <f t="shared" si="567"/>
        <v>4.4055358202599386</v>
      </c>
      <c r="BS382">
        <f t="shared" si="568"/>
        <v>4.2628001250766427</v>
      </c>
      <c r="BT382">
        <f t="shared" si="569"/>
        <v>4.1225601111701584</v>
      </c>
      <c r="BU382">
        <f t="shared" si="570"/>
        <v>3.9848768510704988</v>
      </c>
      <c r="BV382">
        <f t="shared" si="571"/>
        <v>3.8498054195621481</v>
      </c>
      <c r="BW382">
        <f t="shared" si="572"/>
        <v>3.7173949853649404</v>
      </c>
      <c r="BX382">
        <f t="shared" si="573"/>
        <v>3.5876889147980862</v>
      </c>
      <c r="BY382">
        <f t="shared" si="574"/>
        <v>3.4677890696676168</v>
      </c>
      <c r="BZ382">
        <f t="shared" si="575"/>
        <v>3.3514101484684273</v>
      </c>
      <c r="CA382">
        <f t="shared" si="576"/>
        <v>3.2384672291955274</v>
      </c>
      <c r="CB382">
        <f t="shared" si="577"/>
        <v>65.70641218844618</v>
      </c>
      <c r="CD382" s="11">
        <f t="shared" si="578"/>
        <v>117.83491747229783</v>
      </c>
      <c r="CE382" s="1">
        <f t="shared" si="579"/>
        <v>6.724490361708306E-2</v>
      </c>
      <c r="CF382" s="7">
        <f t="shared" si="580"/>
        <v>5.0867689689717439</v>
      </c>
      <c r="CG382" s="7">
        <f t="shared" si="581"/>
        <v>4.9213027059071361</v>
      </c>
      <c r="CH382" s="11">
        <f t="shared" si="637"/>
        <v>5.7990129820676341E-2</v>
      </c>
      <c r="CJ382">
        <f t="shared" si="582"/>
        <v>3.8919970810021893</v>
      </c>
      <c r="CK382">
        <f t="shared" si="583"/>
        <v>3.7707497198550963</v>
      </c>
      <c r="CL382">
        <f t="shared" si="584"/>
        <v>3.6493944865168411</v>
      </c>
      <c r="CM382">
        <f t="shared" si="585"/>
        <v>3.524428656207951</v>
      </c>
      <c r="CN382">
        <f t="shared" si="586"/>
        <v>3.4102401000613138</v>
      </c>
      <c r="CO382">
        <f t="shared" si="587"/>
        <v>3.298048088936127</v>
      </c>
      <c r="CP382">
        <f t="shared" si="588"/>
        <v>3.1879014808563992</v>
      </c>
      <c r="CQ382">
        <f t="shared" si="589"/>
        <v>3.0798443356497183</v>
      </c>
      <c r="CR382">
        <f t="shared" si="590"/>
        <v>2.9739159882919521</v>
      </c>
      <c r="CS382">
        <f t="shared" si="591"/>
        <v>2.8701511318384689</v>
      </c>
      <c r="CT382">
        <f t="shared" si="592"/>
        <v>2.7742312557340933</v>
      </c>
      <c r="CU382">
        <f t="shared" si="593"/>
        <v>2.6811281187747418</v>
      </c>
      <c r="CV382">
        <f t="shared" si="594"/>
        <v>2.5907737833564219</v>
      </c>
      <c r="CW382">
        <f t="shared" si="595"/>
        <v>2.5031014167027115</v>
      </c>
      <c r="CX382">
        <f t="shared" si="596"/>
        <v>2.418045291992196</v>
      </c>
      <c r="CY382">
        <f t="shared" si="597"/>
        <v>2.3355407886494932</v>
      </c>
      <c r="CZ382">
        <f t="shared" si="598"/>
        <v>2.2555243918279562</v>
      </c>
      <c r="DA382">
        <f t="shared" si="599"/>
        <v>2.177933691112329</v>
      </c>
      <c r="DB382">
        <f t="shared" si="600"/>
        <v>2.1027073784693795</v>
      </c>
      <c r="DC382">
        <f t="shared" si="601"/>
        <v>52.774416382328106</v>
      </c>
      <c r="DE382" s="11">
        <f t="shared" si="602"/>
        <v>108.2700735681635</v>
      </c>
      <c r="DF382" s="1">
        <f t="shared" si="603"/>
        <v>6.8312620336522314E-2</v>
      </c>
      <c r="DG382" s="7">
        <f t="shared" si="604"/>
        <v>6.8187446249963486</v>
      </c>
      <c r="DH382" s="7">
        <f t="shared" si="638"/>
        <v>6.5935338381167092</v>
      </c>
      <c r="DI382" s="11">
        <f t="shared" si="639"/>
        <v>7.1388239372707149E-2</v>
      </c>
      <c r="DK382" s="22">
        <f t="shared" si="649"/>
        <v>6.0509853338636961E-2</v>
      </c>
      <c r="DL382" s="47">
        <v>100000</v>
      </c>
      <c r="DM382" s="48">
        <f t="shared" si="641"/>
        <v>-338474.19573820644</v>
      </c>
      <c r="DN382" s="22">
        <f t="shared" si="642"/>
        <v>1281.0955588894576</v>
      </c>
      <c r="DO382" s="22">
        <f t="shared" si="650"/>
        <v>29076.187370254025</v>
      </c>
      <c r="DP382" s="22"/>
      <c r="DQ382" s="22">
        <f t="shared" si="651"/>
        <v>100000</v>
      </c>
      <c r="DR382" s="22">
        <f t="shared" si="643"/>
        <v>-211688.72578704581</v>
      </c>
      <c r="DS382" s="22">
        <f t="shared" si="644"/>
        <v>913.21811554720625</v>
      </c>
      <c r="DT382" s="22">
        <f t="shared" si="652"/>
        <v>19710.584256740392</v>
      </c>
      <c r="DU382" s="22"/>
      <c r="DV382" s="22">
        <f t="shared" si="653"/>
        <v>100000</v>
      </c>
      <c r="DW382" s="22">
        <f t="shared" si="645"/>
        <v>-153348.14709848407</v>
      </c>
      <c r="DX382" s="22">
        <f t="shared" si="646"/>
        <v>2180.5820593979151</v>
      </c>
      <c r="DY382" s="22">
        <f t="shared" si="654"/>
        <v>12171.595032081073</v>
      </c>
      <c r="DZ382" s="22"/>
      <c r="EA382" s="22">
        <f t="shared" si="655"/>
        <v>100000</v>
      </c>
      <c r="EB382" s="22">
        <f t="shared" si="647"/>
        <v>-80233.653956552793</v>
      </c>
      <c r="EC382" s="22">
        <f t="shared" si="648"/>
        <v>-2861.8324222602823</v>
      </c>
      <c r="ED382" s="22">
        <f t="shared" si="656"/>
        <v>16558.338693455345</v>
      </c>
    </row>
    <row r="383" spans="1:134" x14ac:dyDescent="0.4">
      <c r="A383" s="13">
        <v>35531</v>
      </c>
      <c r="B383" s="2">
        <v>5.5999999999999994E-2</v>
      </c>
      <c r="C383" s="2">
        <v>5.9900000000000002E-2</v>
      </c>
      <c r="D383" s="2">
        <v>6.4600000000000005E-2</v>
      </c>
      <c r="E383" s="2">
        <v>6.7799999999999999E-2</v>
      </c>
      <c r="F383" s="2">
        <v>6.9199999999999998E-2</v>
      </c>
      <c r="G383" s="4"/>
      <c r="H383" s="4">
        <f t="shared" si="605"/>
        <v>5.6099999999999997E-2</v>
      </c>
      <c r="I383" s="4">
        <f t="shared" si="606"/>
        <v>5.9900000000000002E-2</v>
      </c>
      <c r="J383" s="4">
        <f t="shared" si="607"/>
        <v>6.225E-2</v>
      </c>
      <c r="K383" s="4">
        <f t="shared" si="608"/>
        <v>6.4600000000000005E-2</v>
      </c>
      <c r="L383" s="4">
        <f t="shared" si="662"/>
        <v>6.5133333333333335E-2</v>
      </c>
      <c r="M383" s="4">
        <f t="shared" si="662"/>
        <v>6.5666666666666679E-2</v>
      </c>
      <c r="N383" s="4">
        <f t="shared" si="662"/>
        <v>6.6200000000000009E-2</v>
      </c>
      <c r="O383" s="4">
        <f t="shared" si="662"/>
        <v>6.6733333333333339E-2</v>
      </c>
      <c r="P383" s="4">
        <f t="shared" si="662"/>
        <v>6.7266666666666669E-2</v>
      </c>
      <c r="Q383" s="4">
        <f t="shared" si="609"/>
        <v>6.7799999999999999E-2</v>
      </c>
      <c r="R383" s="4">
        <f t="shared" si="659"/>
        <v>6.794E-2</v>
      </c>
      <c r="S383" s="4">
        <f t="shared" si="663"/>
        <v>6.8080000000000002E-2</v>
      </c>
      <c r="T383" s="4">
        <f t="shared" si="663"/>
        <v>6.8219999999999989E-2</v>
      </c>
      <c r="U383" s="4">
        <f t="shared" si="663"/>
        <v>6.8360000000000004E-2</v>
      </c>
      <c r="V383" s="4">
        <f t="shared" si="663"/>
        <v>6.8500000000000005E-2</v>
      </c>
      <c r="W383" s="4">
        <f t="shared" si="663"/>
        <v>6.8639999999999993E-2</v>
      </c>
      <c r="X383" s="4">
        <f t="shared" si="663"/>
        <v>6.8780000000000008E-2</v>
      </c>
      <c r="Y383" s="4">
        <f t="shared" si="663"/>
        <v>6.8919999999999995E-2</v>
      </c>
      <c r="Z383" s="4">
        <f t="shared" si="663"/>
        <v>6.9059999999999996E-2</v>
      </c>
      <c r="AA383" s="4">
        <f t="shared" si="610"/>
        <v>6.9199999999999998E-2</v>
      </c>
      <c r="AC383" s="7">
        <f t="shared" si="611"/>
        <v>2.9181460045717622</v>
      </c>
      <c r="AD383" s="7">
        <f t="shared" si="612"/>
        <v>2.8280622898913221</v>
      </c>
      <c r="AE383" s="7">
        <f t="shared" si="613"/>
        <v>2.736448662291211</v>
      </c>
      <c r="AF383" s="7">
        <f t="shared" si="614"/>
        <v>90.701300751715166</v>
      </c>
      <c r="AG383" s="11">
        <f t="shared" si="615"/>
        <v>99.183957708469464</v>
      </c>
      <c r="AH383" s="1">
        <f t="shared" si="555"/>
        <v>6.4458874727756993E-2</v>
      </c>
      <c r="AI383" s="7">
        <f t="shared" si="556"/>
        <v>1.827232635436921</v>
      </c>
      <c r="AJ383" s="7">
        <f t="shared" si="616"/>
        <v>1.7701807072111142</v>
      </c>
      <c r="AK383" s="11">
        <f t="shared" si="617"/>
        <v>1.7557352840037573E-2</v>
      </c>
      <c r="AL383">
        <f t="shared" si="618"/>
        <v>2.4317883371431352</v>
      </c>
      <c r="AM383">
        <f t="shared" si="619"/>
        <v>2.356718574909435</v>
      </c>
      <c r="AN383">
        <f t="shared" si="620"/>
        <v>2.280373885242676</v>
      </c>
      <c r="AO383">
        <f t="shared" si="621"/>
        <v>2.2014878823231836</v>
      </c>
      <c r="AP383">
        <f t="shared" si="622"/>
        <v>2.1298523797337174</v>
      </c>
      <c r="AQ383">
        <f t="shared" si="623"/>
        <v>2.0594845300593163</v>
      </c>
      <c r="AR383">
        <f t="shared" si="624"/>
        <v>1.990414275595275</v>
      </c>
      <c r="AS383">
        <f t="shared" si="625"/>
        <v>1.922668546308435</v>
      </c>
      <c r="AT383">
        <f t="shared" si="626"/>
        <v>1.8562713078147637</v>
      </c>
      <c r="AU383">
        <f t="shared" si="627"/>
        <v>73.440988227121807</v>
      </c>
      <c r="AW383" s="11">
        <f t="shared" si="628"/>
        <v>92.670047946251742</v>
      </c>
      <c r="AX383" s="1">
        <f t="shared" si="557"/>
        <v>6.7730696569812468E-2</v>
      </c>
      <c r="AY383" s="7">
        <f t="shared" si="558"/>
        <v>4.2448739117079857</v>
      </c>
      <c r="AZ383" s="7">
        <f t="shared" si="559"/>
        <v>4.1058285962962842</v>
      </c>
      <c r="BA383" s="11">
        <f t="shared" si="629"/>
        <v>3.8048733287786816E-2</v>
      </c>
      <c r="BB383">
        <f t="shared" si="630"/>
        <v>5.8362920091435244</v>
      </c>
      <c r="BC383">
        <f t="shared" si="631"/>
        <v>5.6561245797826443</v>
      </c>
      <c r="BD383">
        <f t="shared" si="632"/>
        <v>5.472897324582422</v>
      </c>
      <c r="BE383">
        <f t="shared" si="633"/>
        <v>5.2835709175756405</v>
      </c>
      <c r="BF383">
        <f t="shared" si="634"/>
        <v>5.1116457113609215</v>
      </c>
      <c r="BG383">
        <f t="shared" si="635"/>
        <v>87.322144074515009</v>
      </c>
      <c r="BI383" s="11">
        <f t="shared" si="560"/>
        <v>114.68267461696016</v>
      </c>
      <c r="BJ383" s="1">
        <f t="shared" si="561"/>
        <v>6.4603468128793223E-2</v>
      </c>
      <c r="BK383" s="7">
        <f t="shared" si="562"/>
        <v>2.5105048593721988</v>
      </c>
      <c r="BL383" s="7">
        <f t="shared" si="563"/>
        <v>2.4319486992313721</v>
      </c>
      <c r="BM383" s="11">
        <f t="shared" si="636"/>
        <v>2.7890238135909094E-2</v>
      </c>
      <c r="BO383">
        <f t="shared" si="564"/>
        <v>4.8635766742862705</v>
      </c>
      <c r="BP383">
        <f t="shared" si="565"/>
        <v>4.7134371498188701</v>
      </c>
      <c r="BQ383">
        <f t="shared" si="566"/>
        <v>4.5607477704853521</v>
      </c>
      <c r="BR383">
        <f t="shared" si="567"/>
        <v>4.4029757646463672</v>
      </c>
      <c r="BS383">
        <f t="shared" si="568"/>
        <v>4.2597047594674349</v>
      </c>
      <c r="BT383">
        <f t="shared" si="569"/>
        <v>4.1189690601186326</v>
      </c>
      <c r="BU383">
        <f t="shared" si="570"/>
        <v>3.9808285511905499</v>
      </c>
      <c r="BV383">
        <f t="shared" si="571"/>
        <v>3.84533709261687</v>
      </c>
      <c r="BW383">
        <f t="shared" si="572"/>
        <v>3.7125426156295274</v>
      </c>
      <c r="BX383">
        <f t="shared" si="573"/>
        <v>3.5824872305913078</v>
      </c>
      <c r="BY383">
        <f t="shared" si="574"/>
        <v>3.4624434146880851</v>
      </c>
      <c r="BZ383">
        <f t="shared" si="575"/>
        <v>3.3459691807348801</v>
      </c>
      <c r="CA383">
        <f t="shared" si="576"/>
        <v>3.2329754920253579</v>
      </c>
      <c r="CB383">
        <f t="shared" si="577"/>
        <v>65.590873298564262</v>
      </c>
      <c r="CD383" s="11">
        <f t="shared" si="578"/>
        <v>117.67286805486378</v>
      </c>
      <c r="CE383" s="1">
        <f t="shared" si="579"/>
        <v>6.750345503714944E-2</v>
      </c>
      <c r="CF383" s="7">
        <f t="shared" si="580"/>
        <v>5.0822462258971175</v>
      </c>
      <c r="CG383" s="7">
        <f t="shared" si="581"/>
        <v>4.9163121962529424</v>
      </c>
      <c r="CH383" s="11">
        <f t="shared" si="637"/>
        <v>5.7851655638619E-2</v>
      </c>
      <c r="CJ383">
        <f t="shared" si="582"/>
        <v>3.8908613394290166</v>
      </c>
      <c r="CK383">
        <f t="shared" si="583"/>
        <v>3.7707497198550963</v>
      </c>
      <c r="CL383">
        <f t="shared" si="584"/>
        <v>3.6485982163882817</v>
      </c>
      <c r="CM383">
        <f t="shared" si="585"/>
        <v>3.5223806117170935</v>
      </c>
      <c r="CN383">
        <f t="shared" si="586"/>
        <v>3.4077638075739478</v>
      </c>
      <c r="CO383">
        <f t="shared" si="587"/>
        <v>3.2951752480949059</v>
      </c>
      <c r="CP383">
        <f t="shared" si="588"/>
        <v>3.18466284095244</v>
      </c>
      <c r="CQ383">
        <f t="shared" si="589"/>
        <v>3.0762696740934961</v>
      </c>
      <c r="CR383">
        <f t="shared" si="590"/>
        <v>2.9700340925036217</v>
      </c>
      <c r="CS383">
        <f t="shared" si="591"/>
        <v>2.8659897844730464</v>
      </c>
      <c r="CT383">
        <f t="shared" si="592"/>
        <v>2.769954731750468</v>
      </c>
      <c r="CU383">
        <f t="shared" si="593"/>
        <v>2.6767753445879041</v>
      </c>
      <c r="CV383">
        <f t="shared" si="594"/>
        <v>2.5863803936202863</v>
      </c>
      <c r="CW383">
        <f t="shared" si="595"/>
        <v>2.4986999351834003</v>
      </c>
      <c r="CX383">
        <f t="shared" si="596"/>
        <v>2.4136653053362607</v>
      </c>
      <c r="CY383">
        <f t="shared" si="597"/>
        <v>2.3312091132253161</v>
      </c>
      <c r="CZ383">
        <f t="shared" si="598"/>
        <v>2.2512652338182466</v>
      </c>
      <c r="DA383">
        <f t="shared" si="599"/>
        <v>2.1737688000349666</v>
      </c>
      <c r="DB383">
        <f t="shared" si="600"/>
        <v>2.0986561943029085</v>
      </c>
      <c r="DC383">
        <f t="shared" si="601"/>
        <v>52.67249102864524</v>
      </c>
      <c r="DE383" s="11">
        <f t="shared" si="602"/>
        <v>108.10535141558594</v>
      </c>
      <c r="DF383" s="1">
        <f t="shared" si="603"/>
        <v>6.853360047005326E-2</v>
      </c>
      <c r="DG383" s="7">
        <f t="shared" si="604"/>
        <v>6.8156796336022438</v>
      </c>
      <c r="DH383" s="7">
        <f t="shared" si="638"/>
        <v>6.5898660114135446</v>
      </c>
      <c r="DI383" s="11">
        <f t="shared" si="639"/>
        <v>7.1239978094548684E-2</v>
      </c>
      <c r="DK383" s="22">
        <f t="shared" si="649"/>
        <v>5.9759901383411071E-2</v>
      </c>
      <c r="DL383" s="47">
        <v>100000</v>
      </c>
      <c r="DM383" s="48">
        <f t="shared" si="641"/>
        <v>-336002.2939496215</v>
      </c>
      <c r="DN383" s="22">
        <f t="shared" si="642"/>
        <v>3718.6717908438586</v>
      </c>
      <c r="DO383" s="22">
        <f t="shared" si="650"/>
        <v>247216.98934307546</v>
      </c>
      <c r="DP383" s="22"/>
      <c r="DQ383" s="22">
        <f t="shared" si="651"/>
        <v>100000</v>
      </c>
      <c r="DR383" s="22">
        <f t="shared" si="643"/>
        <v>-210457.94640557043</v>
      </c>
      <c r="DS383" s="22">
        <f t="shared" si="644"/>
        <v>3684.3236834501149</v>
      </c>
      <c r="DT383" s="22">
        <f t="shared" si="652"/>
        <v>142790.52817771552</v>
      </c>
      <c r="DU383" s="22"/>
      <c r="DV383" s="22">
        <f t="shared" si="653"/>
        <v>100000</v>
      </c>
      <c r="DW383" s="22">
        <f t="shared" si="645"/>
        <v>-152984.30418323172</v>
      </c>
      <c r="DX383" s="22">
        <f t="shared" si="646"/>
        <v>3907.0028511116398</v>
      </c>
      <c r="DY383" s="22">
        <f t="shared" si="654"/>
        <v>34405.534715874237</v>
      </c>
      <c r="DZ383" s="22"/>
      <c r="EA383" s="22">
        <f t="shared" si="655"/>
        <v>100000</v>
      </c>
      <c r="EB383" s="22">
        <f t="shared" si="647"/>
        <v>-80542.201636620041</v>
      </c>
      <c r="EC383" s="22">
        <f t="shared" si="648"/>
        <v>-5920.391807126296</v>
      </c>
      <c r="ED383" s="22">
        <f t="shared" si="656"/>
        <v>34366.248173013846</v>
      </c>
    </row>
    <row r="384" spans="1:134" x14ac:dyDescent="0.4">
      <c r="A384" s="13">
        <v>35538</v>
      </c>
      <c r="B384" s="2">
        <v>5.6299999999999996E-2</v>
      </c>
      <c r="C384" s="2">
        <v>5.9800000000000006E-2</v>
      </c>
      <c r="D384" s="2">
        <v>6.4699999999999994E-2</v>
      </c>
      <c r="E384" s="2">
        <v>6.7799999999999999E-2</v>
      </c>
      <c r="F384" s="2">
        <v>6.8900000000000003E-2</v>
      </c>
      <c r="G384" s="4"/>
      <c r="H384" s="4">
        <f t="shared" si="605"/>
        <v>5.6399999999999999E-2</v>
      </c>
      <c r="I384" s="4">
        <f t="shared" si="606"/>
        <v>5.9800000000000006E-2</v>
      </c>
      <c r="J384" s="4">
        <f t="shared" si="607"/>
        <v>6.225E-2</v>
      </c>
      <c r="K384" s="4">
        <f t="shared" si="608"/>
        <v>6.4699999999999994E-2</v>
      </c>
      <c r="L384" s="4">
        <f t="shared" si="662"/>
        <v>6.5216666666666659E-2</v>
      </c>
      <c r="M384" s="4">
        <f t="shared" si="662"/>
        <v>6.5733333333333338E-2</v>
      </c>
      <c r="N384" s="4">
        <f t="shared" si="662"/>
        <v>6.6250000000000003E-2</v>
      </c>
      <c r="O384" s="4">
        <f t="shared" si="662"/>
        <v>6.6766666666666669E-2</v>
      </c>
      <c r="P384" s="4">
        <f t="shared" si="662"/>
        <v>6.7283333333333334E-2</v>
      </c>
      <c r="Q384" s="4">
        <f t="shared" si="609"/>
        <v>6.7799999999999999E-2</v>
      </c>
      <c r="R384" s="4">
        <f t="shared" si="659"/>
        <v>6.7909999999999998E-2</v>
      </c>
      <c r="S384" s="4">
        <f t="shared" si="663"/>
        <v>6.8019999999999997E-2</v>
      </c>
      <c r="T384" s="4">
        <f t="shared" si="663"/>
        <v>6.8129999999999996E-2</v>
      </c>
      <c r="U384" s="4">
        <f t="shared" si="663"/>
        <v>6.8239999999999995E-2</v>
      </c>
      <c r="V384" s="4">
        <f t="shared" si="663"/>
        <v>6.8349999999999994E-2</v>
      </c>
      <c r="W384" s="4">
        <f t="shared" si="663"/>
        <v>6.8460000000000007E-2</v>
      </c>
      <c r="X384" s="4">
        <f t="shared" si="663"/>
        <v>6.8570000000000006E-2</v>
      </c>
      <c r="Y384" s="4">
        <f t="shared" si="663"/>
        <v>6.8680000000000005E-2</v>
      </c>
      <c r="Z384" s="4">
        <f t="shared" si="663"/>
        <v>6.8790000000000004E-2</v>
      </c>
      <c r="AA384" s="4">
        <f t="shared" si="610"/>
        <v>6.8900000000000003E-2</v>
      </c>
      <c r="AC384" s="7">
        <f t="shared" si="611"/>
        <v>2.917720287881735</v>
      </c>
      <c r="AD384" s="7">
        <f t="shared" si="612"/>
        <v>2.8283368923710612</v>
      </c>
      <c r="AE384" s="7">
        <f t="shared" si="613"/>
        <v>2.736448662291211</v>
      </c>
      <c r="AF384" s="7">
        <f t="shared" si="614"/>
        <v>90.683730216231041</v>
      </c>
      <c r="AG384" s="11">
        <f t="shared" si="615"/>
        <v>99.166236058775041</v>
      </c>
      <c r="AH384" s="1">
        <f t="shared" si="555"/>
        <v>6.4556506175683995E-2</v>
      </c>
      <c r="AI384" s="7">
        <f t="shared" si="556"/>
        <v>1.8271376331740694</v>
      </c>
      <c r="AJ384" s="7">
        <f t="shared" si="616"/>
        <v>1.7700049649487177</v>
      </c>
      <c r="AK384" s="11">
        <f t="shared" si="617"/>
        <v>1.755247301793084E-2</v>
      </c>
      <c r="AL384">
        <f t="shared" si="618"/>
        <v>2.4314335732347794</v>
      </c>
      <c r="AM384">
        <f t="shared" si="619"/>
        <v>2.3569474103092176</v>
      </c>
      <c r="AN384">
        <f t="shared" si="620"/>
        <v>2.280373885242676</v>
      </c>
      <c r="AO384">
        <f t="shared" si="621"/>
        <v>2.2010614130153163</v>
      </c>
      <c r="AP384">
        <f t="shared" si="622"/>
        <v>2.1294227072006118</v>
      </c>
      <c r="AQ384">
        <f t="shared" si="623"/>
        <v>2.0590857722251901</v>
      </c>
      <c r="AR384">
        <f t="shared" si="624"/>
        <v>1.9900771458068356</v>
      </c>
      <c r="AS384">
        <f t="shared" si="625"/>
        <v>1.9224204860510536</v>
      </c>
      <c r="AT384">
        <f t="shared" si="626"/>
        <v>1.8561366229785987</v>
      </c>
      <c r="AU384">
        <f t="shared" si="627"/>
        <v>73.440988227121807</v>
      </c>
      <c r="AW384" s="11">
        <f t="shared" si="628"/>
        <v>92.667947243186092</v>
      </c>
      <c r="AX384" s="1">
        <f t="shared" si="557"/>
        <v>6.773601614897809E-2</v>
      </c>
      <c r="AY384" s="7">
        <f t="shared" si="558"/>
        <v>4.2448557271098135</v>
      </c>
      <c r="AZ384" s="7">
        <f t="shared" si="559"/>
        <v>4.1058004445031404</v>
      </c>
      <c r="BA384" s="11">
        <f t="shared" si="629"/>
        <v>3.8047609898226704E-2</v>
      </c>
      <c r="BB384">
        <f t="shared" si="630"/>
        <v>5.83544057576347</v>
      </c>
      <c r="BC384">
        <f t="shared" si="631"/>
        <v>5.6566737847421225</v>
      </c>
      <c r="BD384">
        <f t="shared" si="632"/>
        <v>5.472897324582422</v>
      </c>
      <c r="BE384">
        <f t="shared" si="633"/>
        <v>5.2825473912367595</v>
      </c>
      <c r="BF384">
        <f t="shared" si="634"/>
        <v>5.1106144972814684</v>
      </c>
      <c r="BG384">
        <f t="shared" si="635"/>
        <v>87.305236742348058</v>
      </c>
      <c r="BI384" s="11">
        <f t="shared" si="560"/>
        <v>114.66341031595431</v>
      </c>
      <c r="BJ384" s="1">
        <f t="shared" si="561"/>
        <v>6.467007601021485E-2</v>
      </c>
      <c r="BK384" s="7">
        <f t="shared" si="562"/>
        <v>2.5103898859474123</v>
      </c>
      <c r="BL384" s="7">
        <f t="shared" si="563"/>
        <v>2.4317588704520867</v>
      </c>
      <c r="BM384" s="11">
        <f t="shared" si="636"/>
        <v>2.788337651521092E-2</v>
      </c>
      <c r="BO384">
        <f t="shared" si="564"/>
        <v>4.8628671464695588</v>
      </c>
      <c r="BP384">
        <f t="shared" si="565"/>
        <v>4.7138948206184352</v>
      </c>
      <c r="BQ384">
        <f t="shared" si="566"/>
        <v>4.5607477704853521</v>
      </c>
      <c r="BR384">
        <f t="shared" si="567"/>
        <v>4.4021228260306327</v>
      </c>
      <c r="BS384">
        <f t="shared" si="568"/>
        <v>4.2588454144012236</v>
      </c>
      <c r="BT384">
        <f t="shared" si="569"/>
        <v>4.1181715444503801</v>
      </c>
      <c r="BU384">
        <f t="shared" si="570"/>
        <v>3.9801542916136712</v>
      </c>
      <c r="BV384">
        <f t="shared" si="571"/>
        <v>3.8448409721021073</v>
      </c>
      <c r="BW384">
        <f t="shared" si="572"/>
        <v>3.7122732459571974</v>
      </c>
      <c r="BX384">
        <f t="shared" si="573"/>
        <v>3.5824872305913078</v>
      </c>
      <c r="BY384">
        <f t="shared" si="574"/>
        <v>3.4629959963825021</v>
      </c>
      <c r="BZ384">
        <f t="shared" si="575"/>
        <v>3.347134296291832</v>
      </c>
      <c r="CA384">
        <f t="shared" si="576"/>
        <v>3.2348049559061871</v>
      </c>
      <c r="CB384">
        <f t="shared" si="577"/>
        <v>65.644171868360971</v>
      </c>
      <c r="CD384" s="11">
        <f t="shared" si="578"/>
        <v>117.72551237966135</v>
      </c>
      <c r="CE384" s="1">
        <f t="shared" si="579"/>
        <v>6.7416214158916299E-2</v>
      </c>
      <c r="CF384" s="7">
        <f t="shared" si="580"/>
        <v>5.082865507893823</v>
      </c>
      <c r="CG384" s="7">
        <f t="shared" si="581"/>
        <v>4.9171187427894658</v>
      </c>
      <c r="CH384" s="11">
        <f t="shared" si="637"/>
        <v>5.788703234265262E-2</v>
      </c>
      <c r="CJ384">
        <f t="shared" si="582"/>
        <v>3.8902937171756466</v>
      </c>
      <c r="CK384">
        <f t="shared" si="583"/>
        <v>3.7711158564947485</v>
      </c>
      <c r="CL384">
        <f t="shared" si="584"/>
        <v>3.6485982163882817</v>
      </c>
      <c r="CM384">
        <f t="shared" si="585"/>
        <v>3.5216982608245062</v>
      </c>
      <c r="CN384">
        <f t="shared" si="586"/>
        <v>3.4070763315209787</v>
      </c>
      <c r="CO384">
        <f t="shared" si="587"/>
        <v>3.2945372355603042</v>
      </c>
      <c r="CP384">
        <f t="shared" si="588"/>
        <v>3.1841234332909369</v>
      </c>
      <c r="CQ384">
        <f t="shared" si="589"/>
        <v>3.0758727776816861</v>
      </c>
      <c r="CR384">
        <f t="shared" si="590"/>
        <v>2.9698185967657582</v>
      </c>
      <c r="CS384">
        <f t="shared" si="591"/>
        <v>2.8659897844730464</v>
      </c>
      <c r="CT384">
        <f t="shared" si="592"/>
        <v>2.7703967971060015</v>
      </c>
      <c r="CU384">
        <f t="shared" si="593"/>
        <v>2.6777074370334657</v>
      </c>
      <c r="CV384">
        <f t="shared" si="594"/>
        <v>2.5878439647249496</v>
      </c>
      <c r="CW384">
        <f t="shared" si="595"/>
        <v>2.5007303568899415</v>
      </c>
      <c r="CX384">
        <f t="shared" si="596"/>
        <v>2.4162922808132548</v>
      </c>
      <c r="CY384">
        <f t="shared" si="597"/>
        <v>2.3344570686631152</v>
      </c>
      <c r="CZ384">
        <f t="shared" si="598"/>
        <v>2.25515369178905</v>
      </c>
      <c r="DA384">
        <f t="shared" si="599"/>
        <v>2.1783127350264651</v>
      </c>
      <c r="DB384">
        <f t="shared" si="600"/>
        <v>2.1038663710239303</v>
      </c>
      <c r="DC384">
        <f t="shared" si="601"/>
        <v>52.82545669982219</v>
      </c>
      <c r="DE384" s="11">
        <f t="shared" si="602"/>
        <v>108.27934161306825</v>
      </c>
      <c r="DF384" s="1">
        <f t="shared" si="603"/>
        <v>6.830019978803116E-2</v>
      </c>
      <c r="DG384" s="7">
        <f t="shared" si="604"/>
        <v>6.8189168889923568</v>
      </c>
      <c r="DH384" s="7">
        <f t="shared" si="638"/>
        <v>6.5937400090095144</v>
      </c>
      <c r="DI384" s="11">
        <f t="shared" si="639"/>
        <v>7.1396582694329691E-2</v>
      </c>
      <c r="DK384" s="22">
        <f t="shared" si="649"/>
        <v>5.9322624186855855E-2</v>
      </c>
      <c r="DL384" s="47">
        <v>100000</v>
      </c>
      <c r="DM384" s="48">
        <f t="shared" si="641"/>
        <v>-334603.07594072464</v>
      </c>
      <c r="DN384" s="22">
        <f t="shared" si="642"/>
        <v>-11439.75270735395</v>
      </c>
      <c r="DO384" s="22">
        <f t="shared" si="650"/>
        <v>139651.96567842943</v>
      </c>
      <c r="DP384" s="22"/>
      <c r="DQ384" s="22">
        <f t="shared" si="651"/>
        <v>100000</v>
      </c>
      <c r="DR384" s="22">
        <f t="shared" si="643"/>
        <v>-209777.47025798645</v>
      </c>
      <c r="DS384" s="22">
        <f t="shared" si="644"/>
        <v>-7784.4355579034</v>
      </c>
      <c r="DT384" s="22">
        <f t="shared" si="652"/>
        <v>78725.175749516013</v>
      </c>
      <c r="DU384" s="22"/>
      <c r="DV384" s="22">
        <f t="shared" si="653"/>
        <v>100000</v>
      </c>
      <c r="DW384" s="22">
        <f t="shared" si="645"/>
        <v>-152807.48006833071</v>
      </c>
      <c r="DX384" s="22">
        <f t="shared" si="646"/>
        <v>252.78314148974459</v>
      </c>
      <c r="DY384" s="22">
        <f t="shared" si="654"/>
        <v>16641.430522424464</v>
      </c>
      <c r="DZ384" s="22"/>
      <c r="EA384" s="22">
        <f t="shared" si="655"/>
        <v>100000</v>
      </c>
      <c r="EB384" s="22">
        <f t="shared" si="647"/>
        <v>-80671.273304982737</v>
      </c>
      <c r="EC384" s="22">
        <f t="shared" si="648"/>
        <v>414.15845020625784</v>
      </c>
      <c r="ED384" s="22">
        <f t="shared" si="656"/>
        <v>14281.856471450954</v>
      </c>
    </row>
    <row r="385" spans="1:134" x14ac:dyDescent="0.4">
      <c r="A385" s="13">
        <v>35545</v>
      </c>
      <c r="B385" s="2">
        <v>5.62E-2</v>
      </c>
      <c r="C385" s="2">
        <v>6.0100000000000001E-2</v>
      </c>
      <c r="D385" s="2">
        <v>6.480000000000001E-2</v>
      </c>
      <c r="E385" s="2">
        <v>6.7900000000000002E-2</v>
      </c>
      <c r="F385" s="2">
        <v>6.8900000000000003E-2</v>
      </c>
      <c r="G385" s="4"/>
      <c r="H385" s="4">
        <f t="shared" si="605"/>
        <v>5.6300000000000003E-2</v>
      </c>
      <c r="I385" s="4">
        <f t="shared" si="606"/>
        <v>6.0100000000000001E-2</v>
      </c>
      <c r="J385" s="4">
        <f t="shared" si="607"/>
        <v>6.2450000000000006E-2</v>
      </c>
      <c r="K385" s="4">
        <f t="shared" si="608"/>
        <v>6.480000000000001E-2</v>
      </c>
      <c r="L385" s="4">
        <f t="shared" si="662"/>
        <v>6.5316666666666676E-2</v>
      </c>
      <c r="M385" s="4">
        <f t="shared" si="662"/>
        <v>6.5833333333333341E-2</v>
      </c>
      <c r="N385" s="4">
        <f t="shared" si="662"/>
        <v>6.6350000000000006E-2</v>
      </c>
      <c r="O385" s="4">
        <f t="shared" si="662"/>
        <v>6.6866666666666671E-2</v>
      </c>
      <c r="P385" s="4">
        <f t="shared" si="662"/>
        <v>6.7383333333333337E-2</v>
      </c>
      <c r="Q385" s="4">
        <f t="shared" si="609"/>
        <v>6.7900000000000002E-2</v>
      </c>
      <c r="R385" s="4">
        <f t="shared" si="659"/>
        <v>6.8000000000000005E-2</v>
      </c>
      <c r="S385" s="4">
        <f t="shared" si="663"/>
        <v>6.8100000000000008E-2</v>
      </c>
      <c r="T385" s="4">
        <f t="shared" si="663"/>
        <v>6.8199999999999997E-2</v>
      </c>
      <c r="U385" s="4">
        <f t="shared" si="663"/>
        <v>6.83E-2</v>
      </c>
      <c r="V385" s="4">
        <f t="shared" si="663"/>
        <v>6.8400000000000002E-2</v>
      </c>
      <c r="W385" s="4">
        <f t="shared" si="663"/>
        <v>6.8500000000000005E-2</v>
      </c>
      <c r="X385" s="4">
        <f t="shared" si="663"/>
        <v>6.8600000000000008E-2</v>
      </c>
      <c r="Y385" s="4">
        <f t="shared" si="663"/>
        <v>6.8699999999999997E-2</v>
      </c>
      <c r="Z385" s="4">
        <f t="shared" si="663"/>
        <v>6.88E-2</v>
      </c>
      <c r="AA385" s="4">
        <f t="shared" si="610"/>
        <v>6.8900000000000003E-2</v>
      </c>
      <c r="AC385" s="7">
        <f t="shared" si="611"/>
        <v>2.9178621796430484</v>
      </c>
      <c r="AD385" s="7">
        <f t="shared" si="612"/>
        <v>2.8275132048931222</v>
      </c>
      <c r="AE385" s="7">
        <f t="shared" si="613"/>
        <v>2.7356526623944366</v>
      </c>
      <c r="AF385" s="7">
        <f t="shared" si="614"/>
        <v>90.666163935216957</v>
      </c>
      <c r="AG385" s="11">
        <f t="shared" si="615"/>
        <v>99.147191982147561</v>
      </c>
      <c r="AH385" s="1">
        <f t="shared" si="555"/>
        <v>6.4661448166988975E-2</v>
      </c>
      <c r="AI385" s="7">
        <f t="shared" si="556"/>
        <v>1.8270355266877167</v>
      </c>
      <c r="AJ385" s="7">
        <f t="shared" si="616"/>
        <v>1.7698160909719731</v>
      </c>
      <c r="AK385" s="11">
        <f t="shared" si="617"/>
        <v>1.7547229574469216E-2</v>
      </c>
      <c r="AL385">
        <f t="shared" si="618"/>
        <v>2.4315518163692071</v>
      </c>
      <c r="AM385">
        <f t="shared" si="619"/>
        <v>2.3562610040776018</v>
      </c>
      <c r="AN385">
        <f t="shared" si="620"/>
        <v>2.2797105519953638</v>
      </c>
      <c r="AO385">
        <f t="shared" si="621"/>
        <v>2.2006350469712852</v>
      </c>
      <c r="AP385">
        <f t="shared" si="622"/>
        <v>2.1289072374560254</v>
      </c>
      <c r="AQ385">
        <f t="shared" si="623"/>
        <v>2.0584878043528581</v>
      </c>
      <c r="AR385">
        <f t="shared" si="624"/>
        <v>1.9894030819890565</v>
      </c>
      <c r="AS385">
        <f t="shared" si="625"/>
        <v>1.9216765212820268</v>
      </c>
      <c r="AT385">
        <f t="shared" si="626"/>
        <v>1.8553287419459472</v>
      </c>
      <c r="AU385">
        <f t="shared" si="627"/>
        <v>73.40548118681896</v>
      </c>
      <c r="AW385" s="11">
        <f t="shared" si="628"/>
        <v>92.627442993258327</v>
      </c>
      <c r="AX385" s="1">
        <f t="shared" si="557"/>
        <v>6.7838612410993968E-2</v>
      </c>
      <c r="AY385" s="7">
        <f t="shared" si="558"/>
        <v>4.2445050121297321</v>
      </c>
      <c r="AZ385" s="7">
        <f t="shared" si="559"/>
        <v>4.1052575250839878</v>
      </c>
      <c r="BA385" s="11">
        <f t="shared" si="629"/>
        <v>3.8025950737736187E-2</v>
      </c>
      <c r="BB385">
        <f t="shared" si="630"/>
        <v>5.8357243592860968</v>
      </c>
      <c r="BC385">
        <f t="shared" si="631"/>
        <v>5.6550264097862444</v>
      </c>
      <c r="BD385">
        <f t="shared" si="632"/>
        <v>5.4713053247888732</v>
      </c>
      <c r="BE385">
        <f t="shared" si="633"/>
        <v>5.2815241127310841</v>
      </c>
      <c r="BF385">
        <f t="shared" si="634"/>
        <v>5.1093773698944602</v>
      </c>
      <c r="BG385">
        <f t="shared" si="635"/>
        <v>87.279882904561177</v>
      </c>
      <c r="BI385" s="11">
        <f t="shared" si="560"/>
        <v>114.63284048104794</v>
      </c>
      <c r="BJ385" s="1">
        <f t="shared" si="561"/>
        <v>6.4775802820587494E-2</v>
      </c>
      <c r="BK385" s="7">
        <f t="shared" si="562"/>
        <v>2.5102073996751662</v>
      </c>
      <c r="BL385" s="7">
        <f t="shared" si="563"/>
        <v>2.4314575909366014</v>
      </c>
      <c r="BM385" s="11">
        <f t="shared" si="636"/>
        <v>2.7872489015826851E-2</v>
      </c>
      <c r="BO385">
        <f t="shared" si="564"/>
        <v>4.8631036327384143</v>
      </c>
      <c r="BP385">
        <f t="shared" si="565"/>
        <v>4.7125220081552035</v>
      </c>
      <c r="BQ385">
        <f t="shared" si="566"/>
        <v>4.5594211039907275</v>
      </c>
      <c r="BR385">
        <f t="shared" si="567"/>
        <v>4.4012700939425704</v>
      </c>
      <c r="BS385">
        <f t="shared" si="568"/>
        <v>4.2578144749120508</v>
      </c>
      <c r="BT385">
        <f t="shared" si="569"/>
        <v>4.1169756087057161</v>
      </c>
      <c r="BU385">
        <f t="shared" si="570"/>
        <v>3.9788061639781129</v>
      </c>
      <c r="BV385">
        <f t="shared" si="571"/>
        <v>3.8433530425640536</v>
      </c>
      <c r="BW385">
        <f t="shared" si="572"/>
        <v>3.7106574838918944</v>
      </c>
      <c r="BX385">
        <f t="shared" si="573"/>
        <v>3.5807551798448274</v>
      </c>
      <c r="BY385">
        <f t="shared" si="574"/>
        <v>3.46133853984669</v>
      </c>
      <c r="BZ385">
        <f t="shared" si="575"/>
        <v>3.3455809065255551</v>
      </c>
      <c r="CA385">
        <f t="shared" si="576"/>
        <v>3.2333819432394457</v>
      </c>
      <c r="CB385">
        <f t="shared" si="577"/>
        <v>65.617516785378257</v>
      </c>
      <c r="CD385" s="11">
        <f t="shared" si="578"/>
        <v>117.68249696771352</v>
      </c>
      <c r="CE385" s="1">
        <f t="shared" si="579"/>
        <v>6.7487494554621538E-2</v>
      </c>
      <c r="CF385" s="7">
        <f t="shared" si="580"/>
        <v>5.082359522171144</v>
      </c>
      <c r="CG385" s="7">
        <f t="shared" si="581"/>
        <v>4.9164597469703066</v>
      </c>
      <c r="CH385" s="11">
        <f t="shared" si="637"/>
        <v>5.7858125926471868E-2</v>
      </c>
      <c r="CJ385">
        <f t="shared" si="582"/>
        <v>3.8904829061907313</v>
      </c>
      <c r="CK385">
        <f t="shared" si="583"/>
        <v>3.7700176065241626</v>
      </c>
      <c r="CL385">
        <f t="shared" si="584"/>
        <v>3.6475368831925823</v>
      </c>
      <c r="CM385">
        <f t="shared" si="585"/>
        <v>3.5210160751540562</v>
      </c>
      <c r="CN385">
        <f t="shared" si="586"/>
        <v>3.4062515799296404</v>
      </c>
      <c r="CO385">
        <f t="shared" si="587"/>
        <v>3.2935804869645726</v>
      </c>
      <c r="CP385">
        <f t="shared" si="588"/>
        <v>3.1830449311824904</v>
      </c>
      <c r="CQ385">
        <f t="shared" si="589"/>
        <v>3.0746824340512431</v>
      </c>
      <c r="CR385">
        <f t="shared" si="590"/>
        <v>2.9685259871135155</v>
      </c>
      <c r="CS385">
        <f t="shared" si="591"/>
        <v>2.8646041438758623</v>
      </c>
      <c r="CT385">
        <f t="shared" si="592"/>
        <v>2.769070831877352</v>
      </c>
      <c r="CU385">
        <f t="shared" si="593"/>
        <v>2.6764647252204443</v>
      </c>
      <c r="CV385">
        <f t="shared" si="594"/>
        <v>2.5867055545915565</v>
      </c>
      <c r="CW385">
        <f t="shared" si="595"/>
        <v>2.4997149251572668</v>
      </c>
      <c r="CX385">
        <f t="shared" si="596"/>
        <v>2.4154162836213069</v>
      </c>
      <c r="CY385">
        <f t="shared" si="597"/>
        <v>2.3337348855076243</v>
      </c>
      <c r="CZ385">
        <f t="shared" si="598"/>
        <v>2.2545977626804574</v>
      </c>
      <c r="DA385">
        <f t="shared" si="599"/>
        <v>2.177933691112329</v>
      </c>
      <c r="DB385">
        <f t="shared" si="600"/>
        <v>2.1036731589100839</v>
      </c>
      <c r="DC385">
        <f t="shared" si="601"/>
        <v>52.82545669982219</v>
      </c>
      <c r="DE385" s="11">
        <f t="shared" si="602"/>
        <v>108.26251155267946</v>
      </c>
      <c r="DF385" s="1">
        <f t="shared" si="603"/>
        <v>6.8322755565569743E-2</v>
      </c>
      <c r="DG385" s="7">
        <f t="shared" si="604"/>
        <v>6.8186040560245811</v>
      </c>
      <c r="DH385" s="7">
        <f t="shared" si="638"/>
        <v>6.5933656028070695</v>
      </c>
      <c r="DI385" s="11">
        <f t="shared" si="639"/>
        <v>7.1381431974493967E-2</v>
      </c>
      <c r="DK385" s="22">
        <f t="shared" si="649"/>
        <v>5.9162333744149462E-2</v>
      </c>
      <c r="DL385" s="47">
        <v>100000</v>
      </c>
      <c r="DM385" s="48">
        <f t="shared" si="641"/>
        <v>-333890.33818068646</v>
      </c>
      <c r="DN385" s="22">
        <f t="shared" si="642"/>
        <v>-2032.8201839345711</v>
      </c>
      <c r="DO385" s="22">
        <f t="shared" si="650"/>
        <v>71110.112168991938</v>
      </c>
      <c r="DP385" s="22"/>
      <c r="DQ385" s="22">
        <f t="shared" si="651"/>
        <v>100000</v>
      </c>
      <c r="DR385" s="22">
        <f t="shared" si="643"/>
        <v>-209412.1863257291</v>
      </c>
      <c r="DS385" s="22">
        <f t="shared" si="644"/>
        <v>-279.76781214286166</v>
      </c>
      <c r="DT385" s="22">
        <f t="shared" si="652"/>
        <v>42232.381553410843</v>
      </c>
      <c r="DU385" s="22"/>
      <c r="DV385" s="22">
        <f t="shared" si="653"/>
        <v>100000</v>
      </c>
      <c r="DW385" s="22">
        <f t="shared" si="645"/>
        <v>-152726.20013901539</v>
      </c>
      <c r="DX385" s="22">
        <f t="shared" si="646"/>
        <v>4016.6437444373005</v>
      </c>
      <c r="DY385" s="22">
        <f t="shared" si="654"/>
        <v>7636.7245648846529</v>
      </c>
      <c r="DZ385" s="22"/>
      <c r="EA385" s="22">
        <f t="shared" si="655"/>
        <v>100000</v>
      </c>
      <c r="EB385" s="22">
        <f t="shared" si="647"/>
        <v>-80750.654382572204</v>
      </c>
      <c r="EC385" s="22">
        <f t="shared" si="648"/>
        <v>-5638.9539858550561</v>
      </c>
      <c r="ED385" s="22">
        <f t="shared" si="656"/>
        <v>8759.7890468684036</v>
      </c>
    </row>
    <row r="386" spans="1:134" x14ac:dyDescent="0.4">
      <c r="A386" s="13">
        <v>35552</v>
      </c>
      <c r="B386" s="2">
        <v>5.57E-2</v>
      </c>
      <c r="C386" s="2">
        <v>5.9299999999999999E-2</v>
      </c>
      <c r="D386" s="2">
        <v>6.3299999999999995E-2</v>
      </c>
      <c r="E386" s="2">
        <v>6.6199999999999995E-2</v>
      </c>
      <c r="F386" s="2">
        <v>6.7599999999999993E-2</v>
      </c>
      <c r="G386" s="4"/>
      <c r="H386" s="4">
        <f t="shared" si="605"/>
        <v>5.5800000000000002E-2</v>
      </c>
      <c r="I386" s="4">
        <f t="shared" si="606"/>
        <v>5.9299999999999999E-2</v>
      </c>
      <c r="J386" s="4">
        <f t="shared" si="607"/>
        <v>6.1299999999999993E-2</v>
      </c>
      <c r="K386" s="4">
        <f t="shared" si="608"/>
        <v>6.3299999999999995E-2</v>
      </c>
      <c r="L386" s="4">
        <f t="shared" si="662"/>
        <v>6.3783333333333331E-2</v>
      </c>
      <c r="M386" s="4">
        <f t="shared" si="662"/>
        <v>6.4266666666666666E-2</v>
      </c>
      <c r="N386" s="4">
        <f t="shared" si="662"/>
        <v>6.4750000000000002E-2</v>
      </c>
      <c r="O386" s="4">
        <f t="shared" si="662"/>
        <v>6.5233333333333338E-2</v>
      </c>
      <c r="P386" s="4">
        <f t="shared" si="662"/>
        <v>6.5716666666666659E-2</v>
      </c>
      <c r="Q386" s="4">
        <f t="shared" si="609"/>
        <v>6.6199999999999995E-2</v>
      </c>
      <c r="R386" s="4">
        <f t="shared" si="659"/>
        <v>6.6339999999999996E-2</v>
      </c>
      <c r="S386" s="4">
        <f t="shared" si="663"/>
        <v>6.6479999999999997E-2</v>
      </c>
      <c r="T386" s="4">
        <f t="shared" si="663"/>
        <v>6.6619999999999985E-2</v>
      </c>
      <c r="U386" s="4">
        <f t="shared" si="663"/>
        <v>6.676E-2</v>
      </c>
      <c r="V386" s="4">
        <f t="shared" si="663"/>
        <v>6.6899999999999987E-2</v>
      </c>
      <c r="W386" s="4">
        <f t="shared" si="663"/>
        <v>6.7039999999999988E-2</v>
      </c>
      <c r="X386" s="4">
        <f t="shared" si="663"/>
        <v>6.717999999999999E-2</v>
      </c>
      <c r="Y386" s="4">
        <f t="shared" si="663"/>
        <v>6.7319999999999991E-2</v>
      </c>
      <c r="Z386" s="4">
        <f t="shared" si="663"/>
        <v>6.7459999999999992E-2</v>
      </c>
      <c r="AA386" s="4">
        <f t="shared" si="610"/>
        <v>6.7599999999999993E-2</v>
      </c>
      <c r="AC386" s="7">
        <f t="shared" si="611"/>
        <v>2.9185718455102636</v>
      </c>
      <c r="AD386" s="7">
        <f t="shared" si="612"/>
        <v>2.8297105048868763</v>
      </c>
      <c r="AE386" s="7">
        <f t="shared" si="613"/>
        <v>2.7402338820756791</v>
      </c>
      <c r="AF386" s="7">
        <f t="shared" si="614"/>
        <v>90.930105432978465</v>
      </c>
      <c r="AG386" s="11">
        <f t="shared" si="615"/>
        <v>99.418621665451283</v>
      </c>
      <c r="AH386" s="1">
        <f t="shared" si="555"/>
        <v>6.3168189738526212E-2</v>
      </c>
      <c r="AI386" s="7">
        <f t="shared" si="556"/>
        <v>1.8284893597225176</v>
      </c>
      <c r="AJ386" s="7">
        <f t="shared" si="616"/>
        <v>1.7725063509768919</v>
      </c>
      <c r="AK386" s="11">
        <f t="shared" si="617"/>
        <v>1.7622013830738123E-2</v>
      </c>
      <c r="AL386">
        <f t="shared" si="618"/>
        <v>2.4321432045918865</v>
      </c>
      <c r="AM386">
        <f t="shared" si="619"/>
        <v>2.3580920874057303</v>
      </c>
      <c r="AN386">
        <f t="shared" si="620"/>
        <v>2.2835282350630659</v>
      </c>
      <c r="AO386">
        <f t="shared" si="621"/>
        <v>2.2070413940043316</v>
      </c>
      <c r="AP386">
        <f t="shared" si="622"/>
        <v>2.136827590786706</v>
      </c>
      <c r="AQ386">
        <f t="shared" si="623"/>
        <v>2.0678792925970719</v>
      </c>
      <c r="AR386">
        <f t="shared" si="624"/>
        <v>2.0002194905891511</v>
      </c>
      <c r="AS386">
        <f t="shared" si="625"/>
        <v>1.9338686167870149</v>
      </c>
      <c r="AT386">
        <f t="shared" si="626"/>
        <v>1.8688445914943737</v>
      </c>
      <c r="AU386">
        <f t="shared" si="627"/>
        <v>74.011677872823739</v>
      </c>
      <c r="AW386" s="11">
        <f t="shared" si="628"/>
        <v>93.300122376143065</v>
      </c>
      <c r="AX386" s="1">
        <f t="shared" si="557"/>
        <v>6.614158547008725E-2</v>
      </c>
      <c r="AY386" s="7">
        <f t="shared" si="558"/>
        <v>4.2503068506300892</v>
      </c>
      <c r="AZ386" s="7">
        <f t="shared" si="559"/>
        <v>4.1142454907445876</v>
      </c>
      <c r="BA386" s="11">
        <f t="shared" si="629"/>
        <v>3.8385960777196484E-2</v>
      </c>
      <c r="BB386">
        <f t="shared" si="630"/>
        <v>5.8371436910205272</v>
      </c>
      <c r="BC386">
        <f t="shared" si="631"/>
        <v>5.6594210097737525</v>
      </c>
      <c r="BD386">
        <f t="shared" si="632"/>
        <v>5.4804677641513582</v>
      </c>
      <c r="BE386">
        <f t="shared" si="633"/>
        <v>5.2968993456103961</v>
      </c>
      <c r="BF386">
        <f t="shared" si="634"/>
        <v>5.1283862178880941</v>
      </c>
      <c r="BG386">
        <f t="shared" si="635"/>
        <v>87.678082006115844</v>
      </c>
      <c r="BI386" s="11">
        <f t="shared" si="560"/>
        <v>115.08040003455997</v>
      </c>
      <c r="BJ386" s="1">
        <f t="shared" si="561"/>
        <v>6.323146192824905E-2</v>
      </c>
      <c r="BK386" s="7">
        <f t="shared" si="562"/>
        <v>2.5128743311806514</v>
      </c>
      <c r="BL386" s="7">
        <f t="shared" si="563"/>
        <v>2.4358627498169074</v>
      </c>
      <c r="BM386" s="11">
        <f t="shared" si="636"/>
        <v>2.8032005967821301E-2</v>
      </c>
      <c r="BO386">
        <f t="shared" si="564"/>
        <v>4.864286409183773</v>
      </c>
      <c r="BP386">
        <f t="shared" si="565"/>
        <v>4.7161841748114606</v>
      </c>
      <c r="BQ386">
        <f t="shared" si="566"/>
        <v>4.5670564701261318</v>
      </c>
      <c r="BR386">
        <f t="shared" si="567"/>
        <v>4.4140827880086633</v>
      </c>
      <c r="BS386">
        <f t="shared" si="568"/>
        <v>4.2736551815734121</v>
      </c>
      <c r="BT386">
        <f t="shared" si="569"/>
        <v>4.1357585851941439</v>
      </c>
      <c r="BU386">
        <f t="shared" si="570"/>
        <v>4.0004389811783021</v>
      </c>
      <c r="BV386">
        <f t="shared" si="571"/>
        <v>3.8677372335740299</v>
      </c>
      <c r="BW386">
        <f t="shared" si="572"/>
        <v>3.7376891829887473</v>
      </c>
      <c r="BX386">
        <f t="shared" si="573"/>
        <v>3.6103257498938413</v>
      </c>
      <c r="BY386">
        <f t="shared" si="574"/>
        <v>3.4920491345662401</v>
      </c>
      <c r="BZ386">
        <f t="shared" si="575"/>
        <v>3.3771898503968867</v>
      </c>
      <c r="CA386">
        <f t="shared" si="576"/>
        <v>3.265666143318239</v>
      </c>
      <c r="CB386">
        <f t="shared" si="577"/>
        <v>66.30534994001134</v>
      </c>
      <c r="CD386" s="11">
        <f t="shared" si="578"/>
        <v>118.62746982482521</v>
      </c>
      <c r="CE386" s="1">
        <f t="shared" si="579"/>
        <v>6.5929125120791715E-2</v>
      </c>
      <c r="CF386" s="7">
        <f t="shared" si="580"/>
        <v>5.0934210024357309</v>
      </c>
      <c r="CG386" s="7">
        <f t="shared" si="581"/>
        <v>4.9308768055031189</v>
      </c>
      <c r="CH386" s="11">
        <f t="shared" si="637"/>
        <v>5.8493743945475185E-2</v>
      </c>
      <c r="CJ386">
        <f t="shared" si="582"/>
        <v>3.8914291273470178</v>
      </c>
      <c r="CK386">
        <f t="shared" si="583"/>
        <v>3.7729473398491682</v>
      </c>
      <c r="CL386">
        <f t="shared" si="584"/>
        <v>3.6536451761009054</v>
      </c>
      <c r="CM386">
        <f t="shared" si="585"/>
        <v>3.5312662304069309</v>
      </c>
      <c r="CN386">
        <f t="shared" si="586"/>
        <v>3.4189241452587291</v>
      </c>
      <c r="CO386">
        <f t="shared" si="587"/>
        <v>3.3086068681553149</v>
      </c>
      <c r="CP386">
        <f t="shared" si="588"/>
        <v>3.200351184942642</v>
      </c>
      <c r="CQ386">
        <f t="shared" si="589"/>
        <v>3.0941897868592241</v>
      </c>
      <c r="CR386">
        <f t="shared" si="590"/>
        <v>2.9901513463909977</v>
      </c>
      <c r="CS386">
        <f t="shared" si="591"/>
        <v>2.888260599915073</v>
      </c>
      <c r="CT386">
        <f t="shared" si="592"/>
        <v>2.7936393076529922</v>
      </c>
      <c r="CU386">
        <f t="shared" si="593"/>
        <v>2.7017518803175093</v>
      </c>
      <c r="CV386">
        <f t="shared" si="594"/>
        <v>2.6125329146545915</v>
      </c>
      <c r="CW386">
        <f t="shared" si="595"/>
        <v>2.5259180929528129</v>
      </c>
      <c r="CX386">
        <f t="shared" si="596"/>
        <v>2.4418441816736607</v>
      </c>
      <c r="CY386">
        <f t="shared" si="597"/>
        <v>2.3602490293966252</v>
      </c>
      <c r="CZ386">
        <f t="shared" si="598"/>
        <v>2.2810715641036645</v>
      </c>
      <c r="DA386">
        <f t="shared" si="599"/>
        <v>2.2042517898274405</v>
      </c>
      <c r="DB386">
        <f t="shared" si="600"/>
        <v>2.1297307826874228</v>
      </c>
      <c r="DC386">
        <f t="shared" si="601"/>
        <v>53.493717844785543</v>
      </c>
      <c r="DE386" s="11">
        <f t="shared" si="602"/>
        <v>109.29447919327828</v>
      </c>
      <c r="DF386" s="1">
        <f t="shared" si="603"/>
        <v>6.6947970246180682E-2</v>
      </c>
      <c r="DG386" s="7">
        <f t="shared" si="604"/>
        <v>6.837665627644113</v>
      </c>
      <c r="DH386" s="7">
        <f t="shared" si="638"/>
        <v>6.6161952076904225</v>
      </c>
      <c r="DI386" s="11">
        <f t="shared" si="639"/>
        <v>7.2311360946558836E-2</v>
      </c>
      <c r="DK386" s="22">
        <f t="shared" si="649"/>
        <v>5.86924717129816E-2</v>
      </c>
      <c r="DL386" s="47">
        <v>100000</v>
      </c>
      <c r="DM386" s="48">
        <f t="shared" si="641"/>
        <v>-332287.52762320754</v>
      </c>
      <c r="DN386" s="22">
        <f t="shared" si="642"/>
        <v>20570.812667425897</v>
      </c>
      <c r="DO386" s="22">
        <f t="shared" si="650"/>
        <v>159588.2985215791</v>
      </c>
      <c r="DP386" s="22"/>
      <c r="DQ386" s="22">
        <f t="shared" si="651"/>
        <v>100000</v>
      </c>
      <c r="DR386" s="22">
        <f t="shared" si="643"/>
        <v>-208835.83352734151</v>
      </c>
      <c r="DS386" s="22">
        <f t="shared" si="644"/>
        <v>15234.716536991931</v>
      </c>
      <c r="DT386" s="22">
        <f t="shared" si="652"/>
        <v>66444.163071891759</v>
      </c>
      <c r="DU386" s="22"/>
      <c r="DV386" s="22">
        <f t="shared" si="653"/>
        <v>100000</v>
      </c>
      <c r="DW386" s="22">
        <f t="shared" si="645"/>
        <v>-152532.09249687134</v>
      </c>
      <c r="DX386" s="22">
        <f t="shared" si="646"/>
        <v>3420.8404003482501</v>
      </c>
      <c r="DY386" s="22">
        <f t="shared" si="654"/>
        <v>18143.889720376559</v>
      </c>
      <c r="DZ386" s="22"/>
      <c r="EA386" s="22">
        <f t="shared" si="655"/>
        <v>100000</v>
      </c>
      <c r="EB386" s="22">
        <f t="shared" si="647"/>
        <v>-80900.220338177736</v>
      </c>
      <c r="EC386" s="22">
        <f t="shared" si="648"/>
        <v>-6415.8663652808464</v>
      </c>
      <c r="ED386" s="22">
        <f t="shared" si="656"/>
        <v>16386.160736379901</v>
      </c>
    </row>
    <row r="387" spans="1:134" x14ac:dyDescent="0.4">
      <c r="A387" s="13">
        <v>35559</v>
      </c>
      <c r="B387" s="2">
        <v>5.5500000000000001E-2</v>
      </c>
      <c r="C387" s="2">
        <v>5.9000000000000004E-2</v>
      </c>
      <c r="D387" s="2">
        <v>6.3E-2</v>
      </c>
      <c r="E387" s="2">
        <v>6.5700000000000008E-2</v>
      </c>
      <c r="F387" s="2">
        <v>6.7000000000000004E-2</v>
      </c>
      <c r="G387" s="4"/>
      <c r="H387" s="4">
        <f t="shared" si="605"/>
        <v>5.5600000000000004E-2</v>
      </c>
      <c r="I387" s="4">
        <f t="shared" si="606"/>
        <v>5.9000000000000004E-2</v>
      </c>
      <c r="J387" s="4">
        <f t="shared" si="607"/>
        <v>6.0999999999999999E-2</v>
      </c>
      <c r="K387" s="4">
        <f t="shared" si="608"/>
        <v>6.3E-2</v>
      </c>
      <c r="L387" s="4">
        <f t="shared" si="662"/>
        <v>6.3450000000000006E-2</v>
      </c>
      <c r="M387" s="4">
        <f t="shared" si="662"/>
        <v>6.3900000000000012E-2</v>
      </c>
      <c r="N387" s="4">
        <f t="shared" si="662"/>
        <v>6.4350000000000004E-2</v>
      </c>
      <c r="O387" s="4">
        <f t="shared" si="662"/>
        <v>6.480000000000001E-2</v>
      </c>
      <c r="P387" s="4">
        <f t="shared" si="662"/>
        <v>6.5250000000000002E-2</v>
      </c>
      <c r="Q387" s="4">
        <f t="shared" si="609"/>
        <v>6.5700000000000008E-2</v>
      </c>
      <c r="R387" s="4">
        <f t="shared" si="659"/>
        <v>6.5830000000000014E-2</v>
      </c>
      <c r="S387" s="4">
        <f t="shared" si="663"/>
        <v>6.5960000000000019E-2</v>
      </c>
      <c r="T387" s="4">
        <f t="shared" si="663"/>
        <v>6.609000000000001E-2</v>
      </c>
      <c r="U387" s="4">
        <f t="shared" si="663"/>
        <v>6.6220000000000001E-2</v>
      </c>
      <c r="V387" s="4">
        <f t="shared" si="663"/>
        <v>6.6350000000000006E-2</v>
      </c>
      <c r="W387" s="4">
        <f t="shared" si="663"/>
        <v>6.6480000000000011E-2</v>
      </c>
      <c r="X387" s="4">
        <f t="shared" si="663"/>
        <v>6.6610000000000003E-2</v>
      </c>
      <c r="Y387" s="4">
        <f t="shared" si="663"/>
        <v>6.6740000000000008E-2</v>
      </c>
      <c r="Z387" s="4">
        <f t="shared" si="663"/>
        <v>6.6870000000000013E-2</v>
      </c>
      <c r="AA387" s="4">
        <f t="shared" si="610"/>
        <v>6.7000000000000004E-2</v>
      </c>
      <c r="AC387" s="7">
        <f t="shared" si="611"/>
        <v>2.9188558085230589</v>
      </c>
      <c r="AD387" s="7">
        <f t="shared" si="612"/>
        <v>2.8305351527698788</v>
      </c>
      <c r="AE387" s="7">
        <f t="shared" si="613"/>
        <v>2.7414306649451077</v>
      </c>
      <c r="AF387" s="7">
        <f t="shared" si="614"/>
        <v>90.983008937686122</v>
      </c>
      <c r="AG387" s="11">
        <f t="shared" si="615"/>
        <v>99.473830563924167</v>
      </c>
      <c r="AH387" s="1">
        <f t="shared" si="555"/>
        <v>6.2865103535353295E-2</v>
      </c>
      <c r="AI387" s="7">
        <f t="shared" si="556"/>
        <v>1.8287846861169657</v>
      </c>
      <c r="AJ387" s="7">
        <f t="shared" si="616"/>
        <v>1.7730531026801328</v>
      </c>
      <c r="AK387" s="11">
        <f t="shared" si="617"/>
        <v>1.7637238391684358E-2</v>
      </c>
      <c r="AL387">
        <f t="shared" si="618"/>
        <v>2.4323798404358823</v>
      </c>
      <c r="AM387">
        <f t="shared" si="619"/>
        <v>2.3587792939748988</v>
      </c>
      <c r="AN387">
        <f t="shared" si="620"/>
        <v>2.2845255541209233</v>
      </c>
      <c r="AO387">
        <f t="shared" si="621"/>
        <v>2.2083254596525759</v>
      </c>
      <c r="AP387">
        <f t="shared" si="622"/>
        <v>2.1385540828881844</v>
      </c>
      <c r="AQ387">
        <f t="shared" si="623"/>
        <v>2.0700845135270058</v>
      </c>
      <c r="AR387">
        <f t="shared" si="624"/>
        <v>2.002934084163122</v>
      </c>
      <c r="AS387">
        <f t="shared" si="625"/>
        <v>1.9371178439833241</v>
      </c>
      <c r="AT387">
        <f t="shared" si="626"/>
        <v>1.8726486081710596</v>
      </c>
      <c r="AU387">
        <f t="shared" si="627"/>
        <v>74.191017430517789</v>
      </c>
      <c r="AW387" s="11">
        <f t="shared" si="628"/>
        <v>93.49636671143476</v>
      </c>
      <c r="AX387" s="1">
        <f t="shared" si="557"/>
        <v>6.5649232699733329E-2</v>
      </c>
      <c r="AY387" s="7">
        <f t="shared" si="558"/>
        <v>4.2519904076579333</v>
      </c>
      <c r="AZ387" s="7">
        <f t="shared" si="559"/>
        <v>4.116856182887088</v>
      </c>
      <c r="BA387" s="11">
        <f t="shared" si="629"/>
        <v>3.8491109537344866E-2</v>
      </c>
      <c r="BB387">
        <f t="shared" si="630"/>
        <v>5.8377116170461179</v>
      </c>
      <c r="BC387">
        <f t="shared" si="631"/>
        <v>5.6610703055397575</v>
      </c>
      <c r="BD387">
        <f t="shared" si="632"/>
        <v>5.4828613298902154</v>
      </c>
      <c r="BE387">
        <f t="shared" si="633"/>
        <v>5.2999811031661821</v>
      </c>
      <c r="BF387">
        <f t="shared" si="634"/>
        <v>5.1325297989316416</v>
      </c>
      <c r="BG387">
        <f t="shared" si="635"/>
        <v>87.771583373545056</v>
      </c>
      <c r="BI387" s="11">
        <f t="shared" si="560"/>
        <v>115.18573752811898</v>
      </c>
      <c r="BJ387" s="1">
        <f t="shared" si="561"/>
        <v>6.2869093037530979E-2</v>
      </c>
      <c r="BK387" s="7">
        <f t="shared" si="562"/>
        <v>2.5135005354603002</v>
      </c>
      <c r="BL387" s="7">
        <f t="shared" si="563"/>
        <v>2.436897759478498</v>
      </c>
      <c r="BM387" s="11">
        <f t="shared" si="636"/>
        <v>2.8069586570615149E-2</v>
      </c>
      <c r="BO387">
        <f t="shared" si="564"/>
        <v>4.8647596808717646</v>
      </c>
      <c r="BP387">
        <f t="shared" si="565"/>
        <v>4.7175585879497977</v>
      </c>
      <c r="BQ387">
        <f t="shared" si="566"/>
        <v>4.5690511082418466</v>
      </c>
      <c r="BR387">
        <f t="shared" si="567"/>
        <v>4.4166509193051517</v>
      </c>
      <c r="BS387">
        <f t="shared" si="568"/>
        <v>4.2771081657763688</v>
      </c>
      <c r="BT387">
        <f t="shared" si="569"/>
        <v>4.1401690270540117</v>
      </c>
      <c r="BU387">
        <f t="shared" si="570"/>
        <v>4.005868168326244</v>
      </c>
      <c r="BV387">
        <f t="shared" si="571"/>
        <v>3.8742356879666482</v>
      </c>
      <c r="BW387">
        <f t="shared" si="572"/>
        <v>3.7452972163421192</v>
      </c>
      <c r="BX387">
        <f t="shared" si="573"/>
        <v>3.6190740210008681</v>
      </c>
      <c r="BY387">
        <f t="shared" si="574"/>
        <v>3.5015439116647982</v>
      </c>
      <c r="BZ387">
        <f t="shared" si="575"/>
        <v>3.3874044055502477</v>
      </c>
      <c r="CA387">
        <f t="shared" si="576"/>
        <v>3.276573269159639</v>
      </c>
      <c r="CB387">
        <f t="shared" si="577"/>
        <v>66.54836417289448</v>
      </c>
      <c r="CD387" s="11">
        <f t="shared" si="578"/>
        <v>118.94365834210399</v>
      </c>
      <c r="CE387" s="1">
        <f t="shared" si="579"/>
        <v>6.5411190554644436E-2</v>
      </c>
      <c r="CF387" s="7">
        <f t="shared" si="580"/>
        <v>5.0970970510909179</v>
      </c>
      <c r="CG387" s="7">
        <f t="shared" si="581"/>
        <v>4.9356729298267679</v>
      </c>
      <c r="CH387" s="11">
        <f t="shared" si="637"/>
        <v>5.8706699465368647E-2</v>
      </c>
      <c r="CJ387">
        <f t="shared" si="582"/>
        <v>3.8918077446974118</v>
      </c>
      <c r="CK387">
        <f t="shared" si="583"/>
        <v>3.7740468703598382</v>
      </c>
      <c r="CL387">
        <f t="shared" si="584"/>
        <v>3.6552408865934769</v>
      </c>
      <c r="CM387">
        <f t="shared" si="585"/>
        <v>3.5333207354441214</v>
      </c>
      <c r="CN387">
        <f t="shared" si="586"/>
        <v>3.4216865326210946</v>
      </c>
      <c r="CO387">
        <f t="shared" si="587"/>
        <v>3.3121352216432096</v>
      </c>
      <c r="CP387">
        <f t="shared" si="588"/>
        <v>3.204694534660995</v>
      </c>
      <c r="CQ387">
        <f t="shared" si="589"/>
        <v>3.0993885503733187</v>
      </c>
      <c r="CR387">
        <f t="shared" si="590"/>
        <v>2.9962377730736951</v>
      </c>
      <c r="CS387">
        <f t="shared" si="591"/>
        <v>2.8952592168006945</v>
      </c>
      <c r="CT387">
        <f t="shared" si="592"/>
        <v>2.8012351293318387</v>
      </c>
      <c r="CU387">
        <f t="shared" si="593"/>
        <v>2.7099235244401982</v>
      </c>
      <c r="CV387">
        <f t="shared" si="594"/>
        <v>2.6212586153277111</v>
      </c>
      <c r="CW387">
        <f t="shared" si="595"/>
        <v>2.5351757780150281</v>
      </c>
      <c r="CX387">
        <f t="shared" si="596"/>
        <v>2.451611545460969</v>
      </c>
      <c r="CY387">
        <f t="shared" si="597"/>
        <v>2.3705036011516074</v>
      </c>
      <c r="CZ387">
        <f t="shared" si="598"/>
        <v>2.2917907721814221</v>
      </c>
      <c r="DA387">
        <f t="shared" si="599"/>
        <v>2.2154130218484704</v>
      </c>
      <c r="DB387">
        <f t="shared" si="600"/>
        <v>2.1413114417855041</v>
      </c>
      <c r="DC387">
        <f t="shared" si="601"/>
        <v>53.80513433485811</v>
      </c>
      <c r="DE387" s="11">
        <f t="shared" si="602"/>
        <v>109.72717583066871</v>
      </c>
      <c r="DF387" s="1">
        <f t="shared" si="603"/>
        <v>6.6376479725434853E-2</v>
      </c>
      <c r="DG387" s="7">
        <f t="shared" si="604"/>
        <v>6.8455859216307715</v>
      </c>
      <c r="DH387" s="7">
        <f t="shared" si="638"/>
        <v>6.6256909026958759</v>
      </c>
      <c r="DI387" s="11">
        <f t="shared" si="639"/>
        <v>7.2701835067977255E-2</v>
      </c>
      <c r="DK387" s="22">
        <f t="shared" si="649"/>
        <v>5.8375820856287342E-2</v>
      </c>
      <c r="DL387" s="47">
        <v>100000</v>
      </c>
      <c r="DM387" s="48">
        <f t="shared" si="641"/>
        <v>-331547.69063527306</v>
      </c>
      <c r="DN387" s="22">
        <f t="shared" si="642"/>
        <v>-15463.432393169322</v>
      </c>
      <c r="DO387" s="22">
        <f t="shared" si="650"/>
        <v>73513.458720974391</v>
      </c>
      <c r="DP387" s="22"/>
      <c r="DQ387" s="22">
        <f t="shared" si="651"/>
        <v>100000</v>
      </c>
      <c r="DR387" s="22">
        <f t="shared" si="643"/>
        <v>-208498.03763013397</v>
      </c>
      <c r="DS387" s="22">
        <f t="shared" si="644"/>
        <v>-12019.876430816985</v>
      </c>
      <c r="DT387" s="22">
        <f t="shared" si="652"/>
        <v>38841.723051954148</v>
      </c>
      <c r="DU387" s="22"/>
      <c r="DV387" s="22">
        <f t="shared" si="653"/>
        <v>100000</v>
      </c>
      <c r="DW387" s="22">
        <f t="shared" si="645"/>
        <v>-152410.69997434298</v>
      </c>
      <c r="DX387" s="22">
        <f t="shared" si="646"/>
        <v>-3445.196610581188</v>
      </c>
      <c r="DY387" s="22">
        <f t="shared" si="654"/>
        <v>11306.827927557595</v>
      </c>
      <c r="DZ387" s="22"/>
      <c r="EA387" s="22">
        <f t="shared" si="655"/>
        <v>100000</v>
      </c>
      <c r="EB387" s="22">
        <f t="shared" si="647"/>
        <v>-80968.944486472596</v>
      </c>
      <c r="EC387" s="22">
        <f t="shared" si="648"/>
        <v>6335.7120590584746</v>
      </c>
      <c r="ED387" s="22">
        <f t="shared" si="656"/>
        <v>7494.800733533054</v>
      </c>
    </row>
    <row r="388" spans="1:134" x14ac:dyDescent="0.4">
      <c r="A388" s="13">
        <v>35566</v>
      </c>
      <c r="B388" s="2">
        <v>5.5500000000000001E-2</v>
      </c>
      <c r="C388" s="2">
        <v>5.8600000000000006E-2</v>
      </c>
      <c r="D388" s="2">
        <v>6.2600000000000003E-2</v>
      </c>
      <c r="E388" s="2">
        <v>6.54E-2</v>
      </c>
      <c r="F388" s="2">
        <v>6.6799999999999998E-2</v>
      </c>
      <c r="G388" s="4"/>
      <c r="H388" s="4">
        <f t="shared" si="605"/>
        <v>5.5600000000000004E-2</v>
      </c>
      <c r="I388" s="4">
        <f t="shared" si="606"/>
        <v>5.8600000000000006E-2</v>
      </c>
      <c r="J388" s="4">
        <f t="shared" si="607"/>
        <v>6.0600000000000001E-2</v>
      </c>
      <c r="K388" s="4">
        <f t="shared" si="608"/>
        <v>6.2600000000000003E-2</v>
      </c>
      <c r="L388" s="4">
        <f t="shared" si="662"/>
        <v>6.3066666666666674E-2</v>
      </c>
      <c r="M388" s="4">
        <f t="shared" si="662"/>
        <v>6.3533333333333331E-2</v>
      </c>
      <c r="N388" s="4">
        <f t="shared" si="662"/>
        <v>6.4000000000000001E-2</v>
      </c>
      <c r="O388" s="4">
        <f t="shared" si="662"/>
        <v>6.4466666666666672E-2</v>
      </c>
      <c r="P388" s="4">
        <f t="shared" si="662"/>
        <v>6.4933333333333329E-2</v>
      </c>
      <c r="Q388" s="4">
        <f t="shared" si="609"/>
        <v>6.54E-2</v>
      </c>
      <c r="R388" s="4">
        <f t="shared" si="659"/>
        <v>6.5540000000000001E-2</v>
      </c>
      <c r="S388" s="4">
        <f t="shared" si="663"/>
        <v>6.5680000000000002E-2</v>
      </c>
      <c r="T388" s="4">
        <f t="shared" si="663"/>
        <v>6.581999999999999E-2</v>
      </c>
      <c r="U388" s="4">
        <f t="shared" si="663"/>
        <v>6.5959999999999991E-2</v>
      </c>
      <c r="V388" s="4">
        <f t="shared" si="663"/>
        <v>6.6099999999999992E-2</v>
      </c>
      <c r="W388" s="4">
        <f t="shared" si="663"/>
        <v>6.6239999999999993E-2</v>
      </c>
      <c r="X388" s="4">
        <f t="shared" si="663"/>
        <v>6.6379999999999995E-2</v>
      </c>
      <c r="Y388" s="4">
        <f t="shared" si="663"/>
        <v>6.6519999999999996E-2</v>
      </c>
      <c r="Z388" s="4">
        <f t="shared" si="663"/>
        <v>6.6659999999999997E-2</v>
      </c>
      <c r="AA388" s="4">
        <f t="shared" si="610"/>
        <v>6.6799999999999998E-2</v>
      </c>
      <c r="AC388" s="7">
        <f t="shared" si="611"/>
        <v>2.9188558085230589</v>
      </c>
      <c r="AD388" s="7">
        <f t="shared" si="612"/>
        <v>2.8316352441519439</v>
      </c>
      <c r="AE388" s="7">
        <f t="shared" si="613"/>
        <v>2.7430274597782707</v>
      </c>
      <c r="AF388" s="7">
        <f t="shared" si="614"/>
        <v>91.053606807451104</v>
      </c>
      <c r="AG388" s="11">
        <f t="shared" si="615"/>
        <v>99.547125319904382</v>
      </c>
      <c r="AH388" s="1">
        <f t="shared" ref="AH388:AH451" si="664">YIELD(A388,+A388+2*360,6%,AG388,100,2,2)</f>
        <v>6.2463064542745653E-2</v>
      </c>
      <c r="AI388" s="7">
        <f t="shared" ref="AI388:AI451" si="665">MDURATION(A388,A388+2*360,6%,AH388,2,2)</f>
        <v>1.8291765581717825</v>
      </c>
      <c r="AJ388" s="7">
        <f t="shared" si="616"/>
        <v>1.773778730507658</v>
      </c>
      <c r="AK388" s="11">
        <f t="shared" si="617"/>
        <v>1.7657457357562675E-2</v>
      </c>
      <c r="AL388">
        <f t="shared" si="618"/>
        <v>2.4323798404358823</v>
      </c>
      <c r="AM388">
        <f t="shared" si="619"/>
        <v>2.3596960367932862</v>
      </c>
      <c r="AN388">
        <f t="shared" si="620"/>
        <v>2.2858562164818923</v>
      </c>
      <c r="AO388">
        <f t="shared" si="621"/>
        <v>2.2100390001808523</v>
      </c>
      <c r="AP388">
        <f t="shared" si="622"/>
        <v>2.1405416186698019</v>
      </c>
      <c r="AQ388">
        <f t="shared" si="623"/>
        <v>2.0722924785763612</v>
      </c>
      <c r="AR388">
        <f t="shared" si="624"/>
        <v>2.0053128078071922</v>
      </c>
      <c r="AS388">
        <f t="shared" si="625"/>
        <v>1.9396214289572005</v>
      </c>
      <c r="AT388">
        <f t="shared" si="626"/>
        <v>1.8752348047609839</v>
      </c>
      <c r="AU388">
        <f t="shared" si="627"/>
        <v>74.298850580649372</v>
      </c>
      <c r="AW388" s="11">
        <f t="shared" si="628"/>
        <v>93.619824813312817</v>
      </c>
      <c r="AX388" s="1">
        <f t="shared" ref="AX388:AX451" si="666">YIELD(A388,+A388+5*360,5%,AW388,100,2,2)</f>
        <v>6.5340118478362672E-2</v>
      </c>
      <c r="AY388" s="7">
        <f t="shared" ref="AY388:AY451" si="667">MDURATION(A388,A388+5*360,5%,AX388,2,2)</f>
        <v>4.2530474632442967</v>
      </c>
      <c r="AZ388" s="7">
        <f t="shared" ref="AZ388:AZ451" si="668">AY388/(1+AX388/2)</f>
        <v>4.1184959563732537</v>
      </c>
      <c r="BA388" s="11">
        <f t="shared" si="629"/>
        <v>3.8557286993000123E-2</v>
      </c>
      <c r="BB388">
        <f t="shared" si="630"/>
        <v>5.8377116170461179</v>
      </c>
      <c r="BC388">
        <f t="shared" si="631"/>
        <v>5.6632704883038878</v>
      </c>
      <c r="BD388">
        <f t="shared" si="632"/>
        <v>5.4860549195565413</v>
      </c>
      <c r="BE388">
        <f t="shared" si="633"/>
        <v>5.3040936004340447</v>
      </c>
      <c r="BF388">
        <f t="shared" si="634"/>
        <v>5.1372998848075246</v>
      </c>
      <c r="BG388">
        <f t="shared" si="635"/>
        <v>87.865201091637715</v>
      </c>
      <c r="BI388" s="11">
        <f t="shared" ref="BI388:BI451" si="669">+SUM(BB388:BG388)</f>
        <v>115.29363160178583</v>
      </c>
      <c r="BJ388" s="1">
        <f t="shared" ref="BJ388:BJ451" si="670">YIELD(A388,+A388+3*360,12%,BI388,100,2,2)</f>
        <v>6.2498364575210297E-2</v>
      </c>
      <c r="BK388" s="7">
        <f t="shared" ref="BK388:BK451" si="671">MDURATION(A388,A388+3*360,12%,BJ388,2,2)</f>
        <v>2.514141354026437</v>
      </c>
      <c r="BL388" s="7">
        <f t="shared" ref="BL388:BL451" si="672">BK388/(1+BJ388/2)</f>
        <v>2.4379571855265416</v>
      </c>
      <c r="BM388" s="11">
        <f t="shared" si="636"/>
        <v>2.8108093760902376E-2</v>
      </c>
      <c r="BO388">
        <f t="shared" ref="BO388:BO451" si="673">+BO$3/((1+H388/2)^(2*H$3))</f>
        <v>4.8647596808717646</v>
      </c>
      <c r="BP388">
        <f t="shared" ref="BP388:BP451" si="674">+BP$3/((1+I388/2)^(2*I$3))</f>
        <v>4.7193920735865724</v>
      </c>
      <c r="BQ388">
        <f t="shared" ref="BQ388:BQ451" si="675">+BQ$3/((1+J388/2)^(2*J$3))</f>
        <v>4.5717124329637846</v>
      </c>
      <c r="BR388">
        <f t="shared" ref="BR388:BR451" si="676">+BR$3/((1+K388/2)^(2*K$3))</f>
        <v>4.4200780003617046</v>
      </c>
      <c r="BS388">
        <f t="shared" ref="BS388:BS451" si="677">+BS$3/((1+L388/2)^(2*L$3))</f>
        <v>4.2810832373396037</v>
      </c>
      <c r="BT388">
        <f t="shared" ref="BT388:BT451" si="678">+BT$3/((1+M388/2)^(2*M$3))</f>
        <v>4.1445849571527225</v>
      </c>
      <c r="BU388">
        <f t="shared" ref="BU388:BU451" si="679">+BU$3/((1+N388/2)^(2*N$3))</f>
        <v>4.0106256156143845</v>
      </c>
      <c r="BV388">
        <f t="shared" ref="BV388:BV451" si="680">+BV$3/((1+O388/2)^(2*O$3))</f>
        <v>3.8792428579144009</v>
      </c>
      <c r="BW388">
        <f t="shared" ref="BW388:BW451" si="681">+BW$3/((1+P388/2)^(2*P$3))</f>
        <v>3.7504696095219678</v>
      </c>
      <c r="BX388">
        <f t="shared" ref="BX388:BX451" si="682">+BX$3/((1+Q388/2)^(2*Q$3))</f>
        <v>3.6243341746658233</v>
      </c>
      <c r="BY388">
        <f t="shared" ref="BY388:BY451" si="683">+BY$3/((1+R388/2)^(2*R$3))</f>
        <v>3.5069554600347903</v>
      </c>
      <c r="BZ388">
        <f t="shared" ref="BZ388:BZ451" si="684">+BZ$3/((1+S388/2)^(2*S$3))</f>
        <v>3.3929184095950022</v>
      </c>
      <c r="CA388">
        <f t="shared" ref="CA388:CA451" si="685">+CA$3/((1+T388/2)^(2*T$3))</f>
        <v>3.2821448074904009</v>
      </c>
      <c r="CB388">
        <f t="shared" ref="CB388:CB451" si="686">+CB$3/((1+U388/2)^(2*U$3))</f>
        <v>66.665711217224072</v>
      </c>
      <c r="CD388" s="11">
        <f t="shared" ref="CD388:CD451" si="687">+SUM(BO388:CB388)</f>
        <v>119.11401253433701</v>
      </c>
      <c r="CE388" s="1">
        <f t="shared" ref="CE388:CE451" si="688">YIELD(A388,+A388+7*360,10%,CD388,100,2,2)</f>
        <v>6.5132860721003633E-2</v>
      </c>
      <c r="CF388" s="7">
        <f t="shared" ref="CF388:CF451" si="689">MDURATION(A388,A388+7*360,10%,CE388,2,2)</f>
        <v>5.0990724355514647</v>
      </c>
      <c r="CG388" s="7">
        <f t="shared" ref="CG388:CG451" si="690">CF388/(1+CE388/2)</f>
        <v>4.9382512210582092</v>
      </c>
      <c r="CH388" s="11">
        <f t="shared" si="637"/>
        <v>5.882149178428326E-2</v>
      </c>
      <c r="CJ388">
        <f t="shared" ref="CJ388:CJ451" si="691">+CJ$3/((1+H388/2)^(2*H$3))</f>
        <v>3.8918077446974118</v>
      </c>
      <c r="CK388">
        <f t="shared" ref="CK388:CK451" si="692">+CK$3/((1+I388/2)^(2*I$3))</f>
        <v>3.7755136588692584</v>
      </c>
      <c r="CL388">
        <f t="shared" ref="CL388:CL451" si="693">+CL$3/((1+J388/2)^(2*J$3))</f>
        <v>3.6573699463710274</v>
      </c>
      <c r="CM388">
        <f t="shared" ref="CM388:CM451" si="694">+CM$3/((1+K388/2)^(2*K$3))</f>
        <v>3.5360624002893633</v>
      </c>
      <c r="CN388">
        <f t="shared" ref="CN388:CN451" si="695">+CN$3/((1+L388/2)^(2*L$3))</f>
        <v>3.4248665898716832</v>
      </c>
      <c r="CO388">
        <f t="shared" ref="CO388:CO451" si="696">+CO$3/((1+M388/2)^(2*M$3))</f>
        <v>3.3156679657221777</v>
      </c>
      <c r="CP388">
        <f t="shared" ref="CP388:CP451" si="697">+CP$3/((1+N388/2)^(2*N$3))</f>
        <v>3.2085004924915075</v>
      </c>
      <c r="CQ388">
        <f t="shared" ref="CQ388:CQ451" si="698">+CQ$3/((1+O388/2)^(2*O$3))</f>
        <v>3.1033942863315209</v>
      </c>
      <c r="CR388">
        <f t="shared" ref="CR388:CR451" si="699">+CR$3/((1+P388/2)^(2*P$3))</f>
        <v>3.000375687617574</v>
      </c>
      <c r="CS388">
        <f t="shared" ref="CS388:CS451" si="700">+CS$3/((1+Q388/2)^(2*Q$3))</f>
        <v>2.8994673397326585</v>
      </c>
      <c r="CT388">
        <f t="shared" ref="CT388:CT451" si="701">+CT$3/((1+R388/2)^(2*R$3))</f>
        <v>2.8055643680278326</v>
      </c>
      <c r="CU388">
        <f t="shared" ref="CU388:CU451" si="702">+CU$3/((1+S388/2)^(2*S$3))</f>
        <v>2.7143347276760017</v>
      </c>
      <c r="CV388">
        <f t="shared" ref="CV388:CV451" si="703">+CV$3/((1+T388/2)^(2*T$3))</f>
        <v>2.6257158459923207</v>
      </c>
      <c r="CW388">
        <f t="shared" ref="CW388:CW451" si="704">+CW$3/((1+U388/2)^(2*U$3))</f>
        <v>2.5396461416085359</v>
      </c>
      <c r="CX388">
        <f t="shared" ref="CX388:CX451" si="705">+CX$3/((1+V388/2)^(2*V$3))</f>
        <v>2.4560650251426468</v>
      </c>
      <c r="CY388">
        <f t="shared" ref="CY388:CY451" si="706">+CY$3/((1+W388/2)^(2*W$3))</f>
        <v>2.3749128991775086</v>
      </c>
      <c r="CZ388">
        <f t="shared" ref="CZ388:CZ451" si="707">+CZ$3/((1+X388/2)^(2*X$3))</f>
        <v>2.2961311575711956</v>
      </c>
      <c r="DA388">
        <f t="shared" ref="DA388:DA451" si="708">+DA$3/((1+Y388/2)^(2*Y$3))</f>
        <v>2.2196621841219382</v>
      </c>
      <c r="DB388">
        <f t="shared" ref="DB388:DB451" si="709">+DB$3/((1+Z388/2)^(2*Z$3))</f>
        <v>2.1454493506101806</v>
      </c>
      <c r="DC388">
        <f t="shared" ref="DC388:DC451" si="710">+DC$3/((1+AA388/2)^(2*AA$3))</f>
        <v>53.909362370245518</v>
      </c>
      <c r="DE388" s="11">
        <f t="shared" ref="DE388:DE451" si="711">+SUM(CJ388:DC388)</f>
        <v>109.89987018216786</v>
      </c>
      <c r="DF388" s="1">
        <f t="shared" ref="DF388:DF451" si="712">YIELD(A388,+A388+10*360,8%,DE388,100,2,2)</f>
        <v>6.6149197367899967E-2</v>
      </c>
      <c r="DG388" s="7">
        <f t="shared" ref="DG388:DG451" si="713">MDURATION(A388,A388+10*360,8%,DF388,2,2)</f>
        <v>6.8487352499073983</v>
      </c>
      <c r="DH388" s="7">
        <f t="shared" si="638"/>
        <v>6.6294682481130698</v>
      </c>
      <c r="DI388" s="11">
        <f t="shared" si="639"/>
        <v>7.2857769984443016E-2</v>
      </c>
      <c r="DK388" s="22">
        <f t="shared" si="649"/>
        <v>5.7990129820676341E-2</v>
      </c>
      <c r="DL388" s="47">
        <v>100000</v>
      </c>
      <c r="DM388" s="48">
        <f t="shared" si="641"/>
        <v>-330009.20588380721</v>
      </c>
      <c r="DN388" s="22">
        <f t="shared" si="642"/>
        <v>1676.9880452702837</v>
      </c>
      <c r="DO388" s="22">
        <f t="shared" si="650"/>
        <v>152676.37109682307</v>
      </c>
      <c r="DP388" s="22"/>
      <c r="DQ388" s="22">
        <f t="shared" si="651"/>
        <v>100000</v>
      </c>
      <c r="DR388" s="22">
        <f t="shared" si="643"/>
        <v>-207695.01528344434</v>
      </c>
      <c r="DS388" s="22">
        <f t="shared" si="644"/>
        <v>1618.3655574783352</v>
      </c>
      <c r="DT388" s="22">
        <f t="shared" si="652"/>
        <v>92161.661701896941</v>
      </c>
      <c r="DU388" s="22"/>
      <c r="DV388" s="22">
        <f t="shared" si="653"/>
        <v>100000</v>
      </c>
      <c r="DW388" s="22">
        <f t="shared" si="645"/>
        <v>-152155.30070443416</v>
      </c>
      <c r="DX388" s="22">
        <f t="shared" si="646"/>
        <v>1924.3270309363816</v>
      </c>
      <c r="DY388" s="22">
        <f t="shared" si="654"/>
        <v>23698.293351636657</v>
      </c>
      <c r="DZ388" s="22"/>
      <c r="EA388" s="22">
        <f t="shared" si="655"/>
        <v>100000</v>
      </c>
      <c r="EB388" s="22">
        <f t="shared" si="647"/>
        <v>-81232.04932666666</v>
      </c>
      <c r="EC388" s="22">
        <f t="shared" si="648"/>
        <v>-2824.2237200302498</v>
      </c>
      <c r="ED388" s="22">
        <f t="shared" si="656"/>
        <v>28486.380403951243</v>
      </c>
    </row>
    <row r="389" spans="1:134" x14ac:dyDescent="0.4">
      <c r="A389" s="13">
        <v>35573</v>
      </c>
      <c r="B389" s="2">
        <v>5.5199999999999999E-2</v>
      </c>
      <c r="C389" s="2">
        <v>5.8499999999999996E-2</v>
      </c>
      <c r="D389" s="2">
        <v>6.2600000000000003E-2</v>
      </c>
      <c r="E389" s="2">
        <v>6.5799999999999997E-2</v>
      </c>
      <c r="F389" s="2">
        <v>6.7299999999999999E-2</v>
      </c>
      <c r="G389" s="4"/>
      <c r="H389" s="4">
        <f t="shared" ref="H389:H452" si="714">+B389+$B$2</f>
        <v>5.5300000000000002E-2</v>
      </c>
      <c r="I389" s="4">
        <f t="shared" ref="I389:I452" si="715">+C389+$C$2</f>
        <v>5.8499999999999996E-2</v>
      </c>
      <c r="J389" s="4">
        <f t="shared" ref="J389:J452" si="716">+(J$3-I$3)/(K$3-I$3)*K389+(1-(J$3-I$3)/(K$3-I$3))*I389</f>
        <v>6.055E-2</v>
      </c>
      <c r="K389" s="4">
        <f t="shared" ref="K389:K452" si="717">+D389+$D$2</f>
        <v>6.2600000000000003E-2</v>
      </c>
      <c r="L389" s="4">
        <f t="shared" si="662"/>
        <v>6.3133333333333347E-2</v>
      </c>
      <c r="M389" s="4">
        <f t="shared" si="662"/>
        <v>6.3666666666666677E-2</v>
      </c>
      <c r="N389" s="4">
        <f t="shared" si="662"/>
        <v>6.4200000000000007E-2</v>
      </c>
      <c r="O389" s="4">
        <f t="shared" si="662"/>
        <v>6.4733333333333337E-2</v>
      </c>
      <c r="P389" s="4">
        <f t="shared" si="662"/>
        <v>6.5266666666666667E-2</v>
      </c>
      <c r="Q389" s="4">
        <f t="shared" ref="Q389:Q452" si="718">+E389+$E$2</f>
        <v>6.5799999999999997E-2</v>
      </c>
      <c r="R389" s="4">
        <f t="shared" si="659"/>
        <v>6.5950000000000009E-2</v>
      </c>
      <c r="S389" s="4">
        <f t="shared" si="663"/>
        <v>6.6099999999999992E-2</v>
      </c>
      <c r="T389" s="4">
        <f t="shared" si="663"/>
        <v>6.6250000000000003E-2</v>
      </c>
      <c r="U389" s="4">
        <f t="shared" si="663"/>
        <v>6.6399999999999987E-2</v>
      </c>
      <c r="V389" s="4">
        <f t="shared" si="663"/>
        <v>6.6549999999999998E-2</v>
      </c>
      <c r="W389" s="4">
        <f t="shared" si="663"/>
        <v>6.6699999999999995E-2</v>
      </c>
      <c r="X389" s="4">
        <f t="shared" si="663"/>
        <v>6.6849999999999993E-2</v>
      </c>
      <c r="Y389" s="4">
        <f t="shared" si="663"/>
        <v>6.699999999999999E-2</v>
      </c>
      <c r="Z389" s="4">
        <f t="shared" si="663"/>
        <v>6.7150000000000001E-2</v>
      </c>
      <c r="AA389" s="4">
        <f t="shared" ref="AA389:AA452" si="719">+F389+$F$2</f>
        <v>6.7299999999999999E-2</v>
      </c>
      <c r="AC389" s="7">
        <f t="shared" ref="AC389:AC452" si="720">+AC$3/((1+H389/2)^(2*H$3))</f>
        <v>2.919281856663261</v>
      </c>
      <c r="AD389" s="7">
        <f t="shared" ref="AD389:AD452" si="721">+AD$3/((1+I389/2)^(2*I$3))</f>
        <v>2.8319103672049679</v>
      </c>
      <c r="AE389" s="7">
        <f t="shared" ref="AE389:AE452" si="722">+AE$3/((1+J389/2)^(2*J$3))</f>
        <v>2.7432271463197919</v>
      </c>
      <c r="AF389" s="7">
        <f t="shared" ref="AF389:AF452" si="723">+AF$3/((1+K389/2)^(2*K$3))</f>
        <v>91.053606807451104</v>
      </c>
      <c r="AG389" s="11">
        <f t="shared" ref="AG389:AG452" si="724">+SUM(AC389:AF389)</f>
        <v>99.548026177639116</v>
      </c>
      <c r="AH389" s="1">
        <f t="shared" si="664"/>
        <v>6.2458125500121635E-2</v>
      </c>
      <c r="AI389" s="7">
        <f t="shared" si="665"/>
        <v>1.8291813732097519</v>
      </c>
      <c r="AJ389" s="7">
        <f t="shared" ref="AJ389:AJ452" si="725">AI389/(1+AH389/2)</f>
        <v>1.7737876474618819</v>
      </c>
      <c r="AK389" s="11">
        <f t="shared" ref="AK389:AK452" si="726">AJ389*AG389/10000</f>
        <v>1.7657705916310832E-2</v>
      </c>
      <c r="AL389">
        <f t="shared" ref="AL389:AL452" si="727">+AL$3/((1+H389/2)^(2*H$3))</f>
        <v>2.4327348805527174</v>
      </c>
      <c r="AM389">
        <f t="shared" ref="AM389:AM452" si="728">+AM$3/((1+I389/2)^(2*I$3))</f>
        <v>2.3599253060041399</v>
      </c>
      <c r="AN389">
        <f t="shared" ref="AN389:AN452" si="729">+AN$3/((1+J389/2)^(2*J$3))</f>
        <v>2.2860226219331601</v>
      </c>
      <c r="AO389">
        <f t="shared" ref="AO389:AO452" si="730">+AO$3/((1+K389/2)^(2*K$3))</f>
        <v>2.2100390001808523</v>
      </c>
      <c r="AP389">
        <f t="shared" ref="AP389:AP452" si="731">+AP$3/((1+L389/2)^(2*L$3))</f>
        <v>2.1401958010966653</v>
      </c>
      <c r="AQ389">
        <f t="shared" ref="AQ389:AQ452" si="732">+AQ$3/((1+M389/2)^(2*M$3))</f>
        <v>2.0714892644471563</v>
      </c>
      <c r="AR389">
        <f t="shared" ref="AR389:AR452" si="733">+AR$3/((1+N389/2)^(2*N$3))</f>
        <v>2.0039531420644878</v>
      </c>
      <c r="AS389">
        <f t="shared" ref="AS389:AS452" si="734">+AS$3/((1+O389/2)^(2*O$3))</f>
        <v>1.9376182699998579</v>
      </c>
      <c r="AT389">
        <f t="shared" ref="AT389:AT452" si="735">+AT$3/((1+P389/2)^(2*P$3))</f>
        <v>1.8725126023813057</v>
      </c>
      <c r="AU389">
        <f t="shared" ref="AU389:AU452" si="736">+AU$3/((1+Q389/2)^(2*Q$3))</f>
        <v>74.155111312673199</v>
      </c>
      <c r="AW389" s="11">
        <f t="shared" ref="AW389:AW452" si="737">+SUM(AL389:AU389)</f>
        <v>93.469602201333544</v>
      </c>
      <c r="AX389" s="1">
        <f t="shared" si="666"/>
        <v>6.5716309414856844E-2</v>
      </c>
      <c r="AY389" s="7">
        <f t="shared" si="667"/>
        <v>4.2517610370532219</v>
      </c>
      <c r="AZ389" s="7">
        <f t="shared" si="668"/>
        <v>4.1165004291006371</v>
      </c>
      <c r="BA389" s="11">
        <f t="shared" ref="BA389:BA452" si="738">AZ389*AW389/10000</f>
        <v>3.8476765756965542E-2</v>
      </c>
      <c r="BB389">
        <f t="shared" ref="BB389:BB452" si="739">+BB$3/((1+H389/2)^(2*H$3))</f>
        <v>5.838563713326522</v>
      </c>
      <c r="BC389">
        <f t="shared" ref="BC389:BC452" si="740">+BC$3/((1+I389/2)^(2*I$3))</f>
        <v>5.6638207344099358</v>
      </c>
      <c r="BD389">
        <f t="shared" ref="BD389:BD452" si="741">+BD$3/((1+J389/2)^(2*J$3))</f>
        <v>5.4864542926395838</v>
      </c>
      <c r="BE389">
        <f t="shared" ref="BE389:BE452" si="742">+BE$3/((1+K389/2)^(2*K$3))</f>
        <v>5.3040936004340447</v>
      </c>
      <c r="BF389">
        <f t="shared" ref="BF389:BF452" si="743">+BF$3/((1+L389/2)^(2*L$3))</f>
        <v>5.1364699226319965</v>
      </c>
      <c r="BG389">
        <f t="shared" ref="BG389:BG452" si="744">+BG$3/((1+M389/2)^(2*M$3))</f>
        <v>87.83114481255943</v>
      </c>
      <c r="BI389" s="11">
        <f t="shared" si="669"/>
        <v>115.2605470760015</v>
      </c>
      <c r="BJ389" s="1">
        <f t="shared" si="670"/>
        <v>6.2611997594341676E-2</v>
      </c>
      <c r="BK389" s="7">
        <f t="shared" si="671"/>
        <v>2.5139449168442805</v>
      </c>
      <c r="BL389" s="7">
        <f t="shared" si="672"/>
        <v>2.4376323998661267</v>
      </c>
      <c r="BM389" s="11">
        <f t="shared" ref="BM389:BM452" si="745">BL389*BI389/10000</f>
        <v>2.809628439787562E-2</v>
      </c>
      <c r="BO389">
        <f t="shared" si="673"/>
        <v>4.8654697611054347</v>
      </c>
      <c r="BP389">
        <f t="shared" si="674"/>
        <v>4.7198506120082797</v>
      </c>
      <c r="BQ389">
        <f t="shared" si="675"/>
        <v>4.5720452438663202</v>
      </c>
      <c r="BR389">
        <f t="shared" si="676"/>
        <v>4.4200780003617046</v>
      </c>
      <c r="BS389">
        <f t="shared" si="677"/>
        <v>4.2803916021933306</v>
      </c>
      <c r="BT389">
        <f t="shared" si="678"/>
        <v>4.1429785288943126</v>
      </c>
      <c r="BU389">
        <f t="shared" si="679"/>
        <v>4.0079062841289756</v>
      </c>
      <c r="BV389">
        <f t="shared" si="680"/>
        <v>3.8752365399997157</v>
      </c>
      <c r="BW389">
        <f t="shared" si="681"/>
        <v>3.7450252047626114</v>
      </c>
      <c r="BX389">
        <f t="shared" si="682"/>
        <v>3.6173225030572294</v>
      </c>
      <c r="BY389">
        <f t="shared" si="683"/>
        <v>3.4993073154984837</v>
      </c>
      <c r="BZ389">
        <f t="shared" si="684"/>
        <v>3.3846510446276645</v>
      </c>
      <c r="CA389">
        <f t="shared" si="685"/>
        <v>3.2732764237361054</v>
      </c>
      <c r="CB389">
        <f t="shared" si="686"/>
        <v>66.467253566216911</v>
      </c>
      <c r="CD389" s="11">
        <f t="shared" si="687"/>
        <v>118.87079263045709</v>
      </c>
      <c r="CE389" s="1">
        <f t="shared" si="688"/>
        <v>6.5530394440929327E-2</v>
      </c>
      <c r="CF389" s="7">
        <f t="shared" si="689"/>
        <v>5.0962510136961701</v>
      </c>
      <c r="CG389" s="7">
        <f t="shared" si="690"/>
        <v>4.9345688907914198</v>
      </c>
      <c r="CH389" s="11">
        <f t="shared" ref="CH389:CH452" si="746">CG389*CD389/10000</f>
        <v>5.8657611533797151E-2</v>
      </c>
      <c r="CJ389">
        <f t="shared" si="691"/>
        <v>3.8923758088843479</v>
      </c>
      <c r="CK389">
        <f t="shared" si="692"/>
        <v>3.7758804896066236</v>
      </c>
      <c r="CL389">
        <f t="shared" si="693"/>
        <v>3.657636195093056</v>
      </c>
      <c r="CM389">
        <f t="shared" si="694"/>
        <v>3.5360624002893633</v>
      </c>
      <c r="CN389">
        <f t="shared" si="695"/>
        <v>3.4243132817546642</v>
      </c>
      <c r="CO389">
        <f t="shared" si="696"/>
        <v>3.3143828231154502</v>
      </c>
      <c r="CP389">
        <f t="shared" si="697"/>
        <v>3.2063250273031803</v>
      </c>
      <c r="CQ389">
        <f t="shared" si="698"/>
        <v>3.1001892319997726</v>
      </c>
      <c r="CR389">
        <f t="shared" si="699"/>
        <v>2.9960201638100892</v>
      </c>
      <c r="CS389">
        <f t="shared" si="700"/>
        <v>2.8938580024457834</v>
      </c>
      <c r="CT389">
        <f t="shared" si="701"/>
        <v>2.7994458523987871</v>
      </c>
      <c r="CU389">
        <f t="shared" si="702"/>
        <v>2.7077208357021316</v>
      </c>
      <c r="CV389">
        <f t="shared" si="703"/>
        <v>2.6186211389888845</v>
      </c>
      <c r="CW389">
        <f t="shared" si="704"/>
        <v>2.5320858501415966</v>
      </c>
      <c r="CX389">
        <f t="shared" si="705"/>
        <v>2.4480549636522753</v>
      </c>
      <c r="CY389">
        <f t="shared" si="706"/>
        <v>2.3664693851493337</v>
      </c>
      <c r="CZ389">
        <f t="shared" si="707"/>
        <v>2.2872709351153069</v>
      </c>
      <c r="DA389">
        <f t="shared" si="708"/>
        <v>2.2104023518192659</v>
      </c>
      <c r="DB389">
        <f t="shared" si="709"/>
        <v>2.1358072934878312</v>
      </c>
      <c r="DC389">
        <f t="shared" si="710"/>
        <v>53.649188833201251</v>
      </c>
      <c r="DE389" s="11">
        <f t="shared" si="711"/>
        <v>109.55211086395902</v>
      </c>
      <c r="DF389" s="1">
        <f t="shared" si="712"/>
        <v>6.6607350662634457E-2</v>
      </c>
      <c r="DG389" s="7">
        <f t="shared" si="713"/>
        <v>6.84238652911211</v>
      </c>
      <c r="DH389" s="7">
        <f t="shared" ref="DH389:DH452" si="747">DG389/(1+DF389/2)</f>
        <v>6.6218544387913614</v>
      </c>
      <c r="DI389" s="11">
        <f t="shared" ref="DI389:DI452" si="748">DH389*DE389/10000</f>
        <v>7.2543813160347026E-2</v>
      </c>
      <c r="DK389" s="22">
        <f t="shared" si="649"/>
        <v>5.7851655638619E-2</v>
      </c>
      <c r="DL389" s="47">
        <v>100000</v>
      </c>
      <c r="DM389" s="48">
        <f t="shared" si="641"/>
        <v>-329501.01399508701</v>
      </c>
      <c r="DN389" s="22">
        <f t="shared" si="642"/>
        <v>11103.734023734884</v>
      </c>
      <c r="DO389" s="22">
        <f t="shared" si="650"/>
        <v>50404.482798611993</v>
      </c>
      <c r="DP389" s="22"/>
      <c r="DQ389" s="22">
        <f t="shared" si="651"/>
        <v>100000</v>
      </c>
      <c r="DR389" s="22">
        <f t="shared" si="643"/>
        <v>-207426.18028827134</v>
      </c>
      <c r="DS389" s="22">
        <f t="shared" si="644"/>
        <v>9260.3528533233766</v>
      </c>
      <c r="DT389" s="22">
        <f t="shared" si="652"/>
        <v>30830.716277077805</v>
      </c>
      <c r="DU389" s="22"/>
      <c r="DV389" s="22">
        <f t="shared" si="653"/>
        <v>100000</v>
      </c>
      <c r="DW389" s="22">
        <f t="shared" si="645"/>
        <v>-152046.2066399164</v>
      </c>
      <c r="DX389" s="22">
        <f t="shared" si="646"/>
        <v>5583.8364121659333</v>
      </c>
      <c r="DY389" s="22">
        <f t="shared" si="654"/>
        <v>10109.752189512446</v>
      </c>
      <c r="DZ389" s="22"/>
      <c r="EA389" s="22">
        <f t="shared" si="655"/>
        <v>100000</v>
      </c>
      <c r="EB389" s="22">
        <f t="shared" si="647"/>
        <v>-81206.728561649914</v>
      </c>
      <c r="EC389" s="22">
        <f t="shared" si="648"/>
        <v>-8864.7422595769967</v>
      </c>
      <c r="ED389" s="22">
        <f t="shared" si="656"/>
        <v>2737.3102002468022</v>
      </c>
    </row>
    <row r="390" spans="1:134" x14ac:dyDescent="0.4">
      <c r="A390" s="13">
        <v>35580</v>
      </c>
      <c r="B390" s="2">
        <v>5.4800000000000001E-2</v>
      </c>
      <c r="C390" s="2">
        <v>5.8600000000000006E-2</v>
      </c>
      <c r="D390" s="2">
        <v>6.2899999999999998E-2</v>
      </c>
      <c r="E390" s="2">
        <v>6.6000000000000003E-2</v>
      </c>
      <c r="F390" s="2">
        <v>6.7500000000000004E-2</v>
      </c>
      <c r="G390" s="4"/>
      <c r="H390" s="4">
        <f t="shared" si="714"/>
        <v>5.4900000000000004E-2</v>
      </c>
      <c r="I390" s="4">
        <f t="shared" si="715"/>
        <v>5.8600000000000006E-2</v>
      </c>
      <c r="J390" s="4">
        <f t="shared" si="716"/>
        <v>6.0749999999999998E-2</v>
      </c>
      <c r="K390" s="4">
        <f t="shared" si="717"/>
        <v>6.2899999999999998E-2</v>
      </c>
      <c r="L390" s="4">
        <f t="shared" si="662"/>
        <v>6.3416666666666663E-2</v>
      </c>
      <c r="M390" s="4">
        <f t="shared" si="662"/>
        <v>6.3933333333333342E-2</v>
      </c>
      <c r="N390" s="4">
        <f t="shared" si="662"/>
        <v>6.4450000000000007E-2</v>
      </c>
      <c r="O390" s="4">
        <f t="shared" si="662"/>
        <v>6.4966666666666673E-2</v>
      </c>
      <c r="P390" s="4">
        <f t="shared" si="662"/>
        <v>6.5483333333333338E-2</v>
      </c>
      <c r="Q390" s="4">
        <f t="shared" si="718"/>
        <v>6.6000000000000003E-2</v>
      </c>
      <c r="R390" s="4">
        <f t="shared" si="659"/>
        <v>6.615E-2</v>
      </c>
      <c r="S390" s="4">
        <f t="shared" ref="S390:Z399" si="749">+(S$3-$Q$3)/($AA$3-$Q$3)*$AA390+(1-(S$3-$Q$3)/($AA$3-$Q$3))*$Q390</f>
        <v>6.6300000000000012E-2</v>
      </c>
      <c r="T390" s="4">
        <f t="shared" si="749"/>
        <v>6.6449999999999995E-2</v>
      </c>
      <c r="U390" s="4">
        <f t="shared" si="749"/>
        <v>6.6600000000000006E-2</v>
      </c>
      <c r="V390" s="4">
        <f t="shared" si="749"/>
        <v>6.6750000000000004E-2</v>
      </c>
      <c r="W390" s="4">
        <f t="shared" si="749"/>
        <v>6.6900000000000001E-2</v>
      </c>
      <c r="X390" s="4">
        <f t="shared" si="749"/>
        <v>6.7049999999999998E-2</v>
      </c>
      <c r="Y390" s="4">
        <f t="shared" si="749"/>
        <v>6.720000000000001E-2</v>
      </c>
      <c r="Z390" s="4">
        <f t="shared" si="749"/>
        <v>6.7350000000000007E-2</v>
      </c>
      <c r="AA390" s="4">
        <f t="shared" si="719"/>
        <v>6.7500000000000004E-2</v>
      </c>
      <c r="AC390" s="7">
        <f t="shared" si="720"/>
        <v>2.9198501143607962</v>
      </c>
      <c r="AD390" s="7">
        <f t="shared" si="721"/>
        <v>2.8316352441519439</v>
      </c>
      <c r="AE390" s="7">
        <f t="shared" si="722"/>
        <v>2.742428516427045</v>
      </c>
      <c r="AF390" s="7">
        <f t="shared" si="723"/>
        <v>91.000651988694841</v>
      </c>
      <c r="AG390" s="11">
        <f t="shared" si="724"/>
        <v>99.49456586363462</v>
      </c>
      <c r="AH390" s="1">
        <f t="shared" si="664"/>
        <v>6.2751326807738775E-2</v>
      </c>
      <c r="AI390" s="7">
        <f t="shared" si="665"/>
        <v>1.8288955709911918</v>
      </c>
      <c r="AJ390" s="7">
        <f t="shared" si="725"/>
        <v>1.7732584119303842</v>
      </c>
      <c r="AK390" s="11">
        <f t="shared" si="726"/>
        <v>1.7642957585905172E-2</v>
      </c>
      <c r="AL390">
        <f t="shared" si="727"/>
        <v>2.4332084286339968</v>
      </c>
      <c r="AM390">
        <f t="shared" si="728"/>
        <v>2.3596960367932862</v>
      </c>
      <c r="AN390">
        <f t="shared" si="729"/>
        <v>2.2853570970225374</v>
      </c>
      <c r="AO390">
        <f t="shared" si="730"/>
        <v>2.2087536890459916</v>
      </c>
      <c r="AP390">
        <f t="shared" si="731"/>
        <v>2.1387268241488995</v>
      </c>
      <c r="AQ390">
        <f t="shared" si="732"/>
        <v>2.0698839255622481</v>
      </c>
      <c r="AR390">
        <f t="shared" si="733"/>
        <v>2.0022550412544144</v>
      </c>
      <c r="AS390">
        <f t="shared" si="734"/>
        <v>1.9358674149432762</v>
      </c>
      <c r="AT390">
        <f t="shared" si="735"/>
        <v>1.8707455255032923</v>
      </c>
      <c r="AU390">
        <f t="shared" si="736"/>
        <v>74.083356408631715</v>
      </c>
      <c r="AW390" s="11">
        <f t="shared" si="737"/>
        <v>93.387850391539658</v>
      </c>
      <c r="AX390" s="1">
        <f t="shared" si="666"/>
        <v>6.5921335245328977E-2</v>
      </c>
      <c r="AY390" s="7">
        <f t="shared" si="667"/>
        <v>4.2510599608032438</v>
      </c>
      <c r="AZ390" s="7">
        <f t="shared" si="668"/>
        <v>4.1154131943735681</v>
      </c>
      <c r="BA390" s="11">
        <f t="shared" si="738"/>
        <v>3.8432959169552708E-2</v>
      </c>
      <c r="BB390">
        <f t="shared" si="739"/>
        <v>5.8397002287215924</v>
      </c>
      <c r="BC390">
        <f t="shared" si="740"/>
        <v>5.6632704883038878</v>
      </c>
      <c r="BD390">
        <f t="shared" si="741"/>
        <v>5.48485703285409</v>
      </c>
      <c r="BE390">
        <f t="shared" si="742"/>
        <v>5.3010088537103792</v>
      </c>
      <c r="BF390">
        <f t="shared" si="743"/>
        <v>5.1329443779573589</v>
      </c>
      <c r="BG390">
        <f t="shared" si="744"/>
        <v>87.763078443839319</v>
      </c>
      <c r="BI390" s="11">
        <f t="shared" si="669"/>
        <v>115.18485942538663</v>
      </c>
      <c r="BJ390" s="1">
        <f t="shared" si="670"/>
        <v>6.2872112040269976E-2</v>
      </c>
      <c r="BK390" s="7">
        <f t="shared" si="671"/>
        <v>2.5134953176952135</v>
      </c>
      <c r="BL390" s="7">
        <f t="shared" si="672"/>
        <v>2.4368891343528394</v>
      </c>
      <c r="BM390" s="11">
        <f t="shared" si="745"/>
        <v>2.8069273237568394E-2</v>
      </c>
      <c r="BO390">
        <f t="shared" si="673"/>
        <v>4.8664168572679936</v>
      </c>
      <c r="BP390">
        <f t="shared" si="674"/>
        <v>4.7193920735865724</v>
      </c>
      <c r="BQ390">
        <f t="shared" si="675"/>
        <v>4.5707141940450748</v>
      </c>
      <c r="BR390">
        <f t="shared" si="676"/>
        <v>4.4175073780919831</v>
      </c>
      <c r="BS390">
        <f t="shared" si="677"/>
        <v>4.2774536482977989</v>
      </c>
      <c r="BT390">
        <f t="shared" si="678"/>
        <v>4.1397678511244962</v>
      </c>
      <c r="BU390">
        <f t="shared" si="679"/>
        <v>4.0045100825088289</v>
      </c>
      <c r="BV390">
        <f t="shared" si="680"/>
        <v>3.8717348298865524</v>
      </c>
      <c r="BW390">
        <f t="shared" si="681"/>
        <v>3.7414910510065846</v>
      </c>
      <c r="BX390">
        <f t="shared" si="682"/>
        <v>3.6138222638356932</v>
      </c>
      <c r="BY390">
        <f t="shared" si="683"/>
        <v>3.4955831177513108</v>
      </c>
      <c r="BZ390">
        <f t="shared" si="684"/>
        <v>3.3807218767836802</v>
      </c>
      <c r="CA390">
        <f t="shared" si="685"/>
        <v>3.2691603897911774</v>
      </c>
      <c r="CB390">
        <f t="shared" si="686"/>
        <v>66.377254880749774</v>
      </c>
      <c r="CD390" s="11">
        <f t="shared" si="687"/>
        <v>118.74553049472752</v>
      </c>
      <c r="CE390" s="1">
        <f t="shared" si="688"/>
        <v>6.573553143997804E-2</v>
      </c>
      <c r="CF390" s="7">
        <f t="shared" si="689"/>
        <v>5.0947950551026615</v>
      </c>
      <c r="CG390" s="7">
        <f t="shared" si="690"/>
        <v>4.9326692382070751</v>
      </c>
      <c r="CH390" s="11">
        <f t="shared" si="746"/>
        <v>5.8573242544592258E-2</v>
      </c>
      <c r="CJ390">
        <f t="shared" si="691"/>
        <v>3.8931334858143951</v>
      </c>
      <c r="CK390">
        <f t="shared" si="692"/>
        <v>3.7755136588692584</v>
      </c>
      <c r="CL390">
        <f t="shared" si="693"/>
        <v>3.6565713552360601</v>
      </c>
      <c r="CM390">
        <f t="shared" si="694"/>
        <v>3.5340059024735861</v>
      </c>
      <c r="CN390">
        <f t="shared" si="695"/>
        <v>3.4219629186382394</v>
      </c>
      <c r="CO390">
        <f t="shared" si="696"/>
        <v>3.311814280899597</v>
      </c>
      <c r="CP390">
        <f t="shared" si="697"/>
        <v>3.2036080660070629</v>
      </c>
      <c r="CQ390">
        <f t="shared" si="698"/>
        <v>3.0973878639092418</v>
      </c>
      <c r="CR390">
        <f t="shared" si="699"/>
        <v>2.9931928408052677</v>
      </c>
      <c r="CS390">
        <f t="shared" si="700"/>
        <v>2.8910578110685545</v>
      </c>
      <c r="CT390">
        <f t="shared" si="701"/>
        <v>2.7964664942010486</v>
      </c>
      <c r="CU390">
        <f t="shared" si="702"/>
        <v>2.704577501426944</v>
      </c>
      <c r="CV390">
        <f t="shared" si="703"/>
        <v>2.615328311832942</v>
      </c>
      <c r="CW390">
        <f t="shared" si="704"/>
        <v>2.5286573287904677</v>
      </c>
      <c r="CX390">
        <f t="shared" si="705"/>
        <v>2.4445038848581966</v>
      </c>
      <c r="CY390">
        <f t="shared" si="706"/>
        <v>2.3628082458499784</v>
      </c>
      <c r="CZ390">
        <f t="shared" si="707"/>
        <v>2.283511614092725</v>
      </c>
      <c r="DA390">
        <f t="shared" si="708"/>
        <v>2.2065561308983876</v>
      </c>
      <c r="DB390">
        <f t="shared" si="709"/>
        <v>2.1318848782746449</v>
      </c>
      <c r="DC390">
        <f t="shared" si="710"/>
        <v>53.545488877358672</v>
      </c>
      <c r="DE390" s="11">
        <f t="shared" si="711"/>
        <v>109.39803145130526</v>
      </c>
      <c r="DF390" s="1">
        <f t="shared" si="712"/>
        <v>6.6810938233434952E-2</v>
      </c>
      <c r="DG390" s="7">
        <f t="shared" si="713"/>
        <v>6.8395649453343523</v>
      </c>
      <c r="DH390" s="7">
        <f t="shared" si="747"/>
        <v>6.6184717903422108</v>
      </c>
      <c r="DI390" s="11">
        <f t="shared" si="748"/>
        <v>7.2404778507943371E-2</v>
      </c>
      <c r="DK390" s="22">
        <f t="shared" si="649"/>
        <v>5.788703234265262E-2</v>
      </c>
      <c r="DL390" s="47">
        <v>100000</v>
      </c>
      <c r="DM390" s="48">
        <f t="shared" si="641"/>
        <v>-329794.16794156446</v>
      </c>
      <c r="DN390" s="22">
        <f t="shared" si="642"/>
        <v>1979.084210791847</v>
      </c>
      <c r="DO390" s="22">
        <f t="shared" si="650"/>
        <v>29070.973457944721</v>
      </c>
      <c r="DP390" s="22"/>
      <c r="DQ390" s="22">
        <f t="shared" si="651"/>
        <v>100000</v>
      </c>
      <c r="DR390" s="22">
        <f t="shared" si="643"/>
        <v>-207604.09813020358</v>
      </c>
      <c r="DS390" s="22">
        <f t="shared" si="644"/>
        <v>2044.8818109433741</v>
      </c>
      <c r="DT390" s="22">
        <f t="shared" si="652"/>
        <v>20400.666512005715</v>
      </c>
      <c r="DU390" s="22"/>
      <c r="DV390" s="22">
        <f t="shared" si="653"/>
        <v>100000</v>
      </c>
      <c r="DW390" s="22">
        <f t="shared" si="645"/>
        <v>-152143.67603508933</v>
      </c>
      <c r="DX390" s="22">
        <f t="shared" si="646"/>
        <v>1860.9242842705835</v>
      </c>
      <c r="DY390" s="22">
        <f t="shared" si="654"/>
        <v>9032.2887697101269</v>
      </c>
      <c r="DZ390" s="22"/>
      <c r="EA390" s="22">
        <f t="shared" si="655"/>
        <v>100000</v>
      </c>
      <c r="EB390" s="22">
        <f t="shared" si="647"/>
        <v>-81078.155505683608</v>
      </c>
      <c r="EC390" s="22">
        <f t="shared" si="648"/>
        <v>-2936.9909414104004</v>
      </c>
      <c r="ED390" s="22">
        <f t="shared" si="656"/>
        <v>13921.805849211805</v>
      </c>
    </row>
    <row r="391" spans="1:134" x14ac:dyDescent="0.4">
      <c r="A391" s="13">
        <v>35587</v>
      </c>
      <c r="B391" s="2">
        <v>5.4000000000000006E-2</v>
      </c>
      <c r="C391" s="2">
        <v>5.7599999999999998E-2</v>
      </c>
      <c r="D391" s="2">
        <v>6.1900000000000004E-2</v>
      </c>
      <c r="E391" s="2">
        <v>6.480000000000001E-2</v>
      </c>
      <c r="F391" s="2">
        <v>6.6100000000000006E-2</v>
      </c>
      <c r="G391" s="4"/>
      <c r="H391" s="4">
        <f t="shared" si="714"/>
        <v>5.4100000000000009E-2</v>
      </c>
      <c r="I391" s="4">
        <f t="shared" si="715"/>
        <v>5.7599999999999998E-2</v>
      </c>
      <c r="J391" s="4">
        <f t="shared" si="716"/>
        <v>5.9749999999999998E-2</v>
      </c>
      <c r="K391" s="4">
        <f t="shared" si="717"/>
        <v>6.1900000000000004E-2</v>
      </c>
      <c r="L391" s="4">
        <f t="shared" si="662"/>
        <v>6.2383333333333332E-2</v>
      </c>
      <c r="M391" s="4">
        <f t="shared" si="662"/>
        <v>6.2866666666666682E-2</v>
      </c>
      <c r="N391" s="4">
        <f t="shared" si="662"/>
        <v>6.3350000000000004E-2</v>
      </c>
      <c r="O391" s="4">
        <f t="shared" si="662"/>
        <v>6.3833333333333339E-2</v>
      </c>
      <c r="P391" s="4">
        <f t="shared" si="662"/>
        <v>6.4316666666666675E-2</v>
      </c>
      <c r="Q391" s="4">
        <f t="shared" si="718"/>
        <v>6.480000000000001E-2</v>
      </c>
      <c r="R391" s="4">
        <f t="shared" si="659"/>
        <v>6.4930000000000015E-2</v>
      </c>
      <c r="S391" s="4">
        <f t="shared" si="749"/>
        <v>6.5060000000000007E-2</v>
      </c>
      <c r="T391" s="4">
        <f t="shared" si="749"/>
        <v>6.5189999999999998E-2</v>
      </c>
      <c r="U391" s="4">
        <f t="shared" si="749"/>
        <v>6.5320000000000017E-2</v>
      </c>
      <c r="V391" s="4">
        <f t="shared" si="749"/>
        <v>6.5450000000000008E-2</v>
      </c>
      <c r="W391" s="4">
        <f t="shared" si="749"/>
        <v>6.5579999999999999E-2</v>
      </c>
      <c r="X391" s="4">
        <f t="shared" si="749"/>
        <v>6.5710000000000005E-2</v>
      </c>
      <c r="Y391" s="4">
        <f t="shared" si="749"/>
        <v>6.584000000000001E-2</v>
      </c>
      <c r="Z391" s="4">
        <f t="shared" si="749"/>
        <v>6.5970000000000001E-2</v>
      </c>
      <c r="AA391" s="4">
        <f t="shared" si="719"/>
        <v>6.6100000000000006E-2</v>
      </c>
      <c r="AC391" s="7">
        <f t="shared" si="720"/>
        <v>2.9209872937052723</v>
      </c>
      <c r="AD391" s="7">
        <f t="shared" si="721"/>
        <v>2.8343882800538887</v>
      </c>
      <c r="AE391" s="7">
        <f t="shared" si="722"/>
        <v>2.7464247686461842</v>
      </c>
      <c r="AF391" s="7">
        <f t="shared" si="723"/>
        <v>91.177317927774283</v>
      </c>
      <c r="AG391" s="11">
        <f t="shared" si="724"/>
        <v>99.679118270179629</v>
      </c>
      <c r="AH391" s="1">
        <f t="shared" si="664"/>
        <v>6.1740013629605926E-2</v>
      </c>
      <c r="AI391" s="7">
        <f t="shared" si="665"/>
        <v>1.8298816870084693</v>
      </c>
      <c r="AJ391" s="7">
        <f t="shared" si="725"/>
        <v>1.775084806921936</v>
      </c>
      <c r="AK391" s="11">
        <f t="shared" si="726"/>
        <v>1.7693888840877064E-2</v>
      </c>
      <c r="AL391">
        <f t="shared" si="727"/>
        <v>2.4341560780877272</v>
      </c>
      <c r="AM391">
        <f t="shared" si="728"/>
        <v>2.3619902333782403</v>
      </c>
      <c r="AN391">
        <f t="shared" si="729"/>
        <v>2.2886873072051537</v>
      </c>
      <c r="AO391">
        <f t="shared" si="730"/>
        <v>2.2130416972760747</v>
      </c>
      <c r="AP391">
        <f t="shared" si="731"/>
        <v>2.1440901176746081</v>
      </c>
      <c r="AQ391">
        <f t="shared" si="732"/>
        <v>2.0763140036043084</v>
      </c>
      <c r="AR391">
        <f t="shared" si="733"/>
        <v>2.0097390082781281</v>
      </c>
      <c r="AS391">
        <f t="shared" si="734"/>
        <v>1.9443882755469872</v>
      </c>
      <c r="AT391">
        <f t="shared" si="735"/>
        <v>1.880282478921717</v>
      </c>
      <c r="AU391">
        <f t="shared" si="736"/>
        <v>74.515034467255774</v>
      </c>
      <c r="AW391" s="11">
        <f t="shared" si="737"/>
        <v>93.867723667228717</v>
      </c>
      <c r="AX391" s="1">
        <f t="shared" si="666"/>
        <v>6.4720885235731537E-2</v>
      </c>
      <c r="AY391" s="7">
        <f t="shared" si="667"/>
        <v>4.2551651655120866</v>
      </c>
      <c r="AZ391" s="7">
        <f t="shared" si="668"/>
        <v>4.121782460708987</v>
      </c>
      <c r="BA391" s="11">
        <f t="shared" si="738"/>
        <v>3.869023370382612E-2</v>
      </c>
      <c r="BB391">
        <f t="shared" si="739"/>
        <v>5.8419745874105447</v>
      </c>
      <c r="BC391">
        <f t="shared" si="740"/>
        <v>5.6687765601077773</v>
      </c>
      <c r="BD391">
        <f t="shared" si="741"/>
        <v>5.4928495372923685</v>
      </c>
      <c r="BE391">
        <f t="shared" si="742"/>
        <v>5.3113000734625802</v>
      </c>
      <c r="BF391">
        <f t="shared" si="743"/>
        <v>5.1458162824190596</v>
      </c>
      <c r="BG391">
        <f t="shared" si="744"/>
        <v>88.035713752822673</v>
      </c>
      <c r="BI391" s="11">
        <f t="shared" si="669"/>
        <v>115.496430793515</v>
      </c>
      <c r="BJ391" s="1">
        <f t="shared" si="670"/>
        <v>6.1802726961991947E-2</v>
      </c>
      <c r="BK391" s="7">
        <f t="shared" si="671"/>
        <v>2.5153442501646928</v>
      </c>
      <c r="BL391" s="7">
        <f t="shared" si="672"/>
        <v>2.4399465742010937</v>
      </c>
      <c r="BM391" s="11">
        <f t="shared" si="745"/>
        <v>2.8180512064709062E-2</v>
      </c>
      <c r="BO391">
        <f t="shared" si="673"/>
        <v>4.8683121561754543</v>
      </c>
      <c r="BP391">
        <f t="shared" si="674"/>
        <v>4.7239804667564806</v>
      </c>
      <c r="BQ391">
        <f t="shared" si="675"/>
        <v>4.5773746144103074</v>
      </c>
      <c r="BR391">
        <f t="shared" si="676"/>
        <v>4.4260833945521494</v>
      </c>
      <c r="BS391">
        <f t="shared" si="677"/>
        <v>4.2881802353492162</v>
      </c>
      <c r="BT391">
        <f t="shared" si="678"/>
        <v>4.1526280072086168</v>
      </c>
      <c r="BU391">
        <f t="shared" si="679"/>
        <v>4.0194780165562563</v>
      </c>
      <c r="BV391">
        <f t="shared" si="680"/>
        <v>3.8887765510939745</v>
      </c>
      <c r="BW391">
        <f t="shared" si="681"/>
        <v>3.7605649578434339</v>
      </c>
      <c r="BX391">
        <f t="shared" si="682"/>
        <v>3.634879730110038</v>
      </c>
      <c r="BY391">
        <f t="shared" si="683"/>
        <v>3.5183681758932233</v>
      </c>
      <c r="BZ391">
        <f t="shared" si="684"/>
        <v>3.4051626245738089</v>
      </c>
      <c r="CA391">
        <f t="shared" si="685"/>
        <v>3.2951847805638614</v>
      </c>
      <c r="CB391">
        <f t="shared" si="686"/>
        <v>66.955511057459873</v>
      </c>
      <c r="CD391" s="11">
        <f t="shared" si="687"/>
        <v>119.51448476854669</v>
      </c>
      <c r="CE391" s="1">
        <f t="shared" si="688"/>
        <v>6.4480530950481535E-2</v>
      </c>
      <c r="CF391" s="7">
        <f t="shared" si="689"/>
        <v>5.1037020176691081</v>
      </c>
      <c r="CG391" s="7">
        <f t="shared" si="690"/>
        <v>4.9442965832372145</v>
      </c>
      <c r="CH391" s="11">
        <f t="shared" si="746"/>
        <v>5.9091505868848149E-2</v>
      </c>
      <c r="CJ391">
        <f t="shared" si="691"/>
        <v>3.8946497249403631</v>
      </c>
      <c r="CK391">
        <f t="shared" si="692"/>
        <v>3.7791843734051849</v>
      </c>
      <c r="CL391">
        <f t="shared" si="693"/>
        <v>3.6618996915282458</v>
      </c>
      <c r="CM391">
        <f t="shared" si="694"/>
        <v>3.54086671564172</v>
      </c>
      <c r="CN391">
        <f t="shared" si="695"/>
        <v>3.4305441882793732</v>
      </c>
      <c r="CO391">
        <f t="shared" si="696"/>
        <v>3.3221024057668931</v>
      </c>
      <c r="CP391">
        <f t="shared" si="697"/>
        <v>3.2155824132450053</v>
      </c>
      <c r="CQ391">
        <f t="shared" si="698"/>
        <v>3.1110212408751798</v>
      </c>
      <c r="CR391">
        <f t="shared" si="699"/>
        <v>3.0084519662747473</v>
      </c>
      <c r="CS391">
        <f t="shared" si="700"/>
        <v>2.9079037840880302</v>
      </c>
      <c r="CT391">
        <f t="shared" si="701"/>
        <v>2.8146945407145783</v>
      </c>
      <c r="CU391">
        <f t="shared" si="702"/>
        <v>2.7241300996590474</v>
      </c>
      <c r="CV391">
        <f t="shared" si="703"/>
        <v>2.6361478244510894</v>
      </c>
      <c r="CW391">
        <f t="shared" si="704"/>
        <v>2.5506861355222807</v>
      </c>
      <c r="CX391">
        <f t="shared" si="705"/>
        <v>2.4676845067451354</v>
      </c>
      <c r="CY391">
        <f t="shared" si="706"/>
        <v>2.3870834614249792</v>
      </c>
      <c r="CZ391">
        <f t="shared" si="707"/>
        <v>2.3088245677654315</v>
      </c>
      <c r="DA391">
        <f t="shared" si="708"/>
        <v>2.2328504338283741</v>
      </c>
      <c r="DB391">
        <f t="shared" si="709"/>
        <v>2.1591047020086984</v>
      </c>
      <c r="DC391">
        <f t="shared" si="710"/>
        <v>54.275833119145645</v>
      </c>
      <c r="DE391" s="11">
        <f t="shared" si="711"/>
        <v>110.42924589531</v>
      </c>
      <c r="DF391" s="1">
        <f t="shared" si="712"/>
        <v>6.5455330535748257E-2</v>
      </c>
      <c r="DG391" s="7">
        <f t="shared" si="713"/>
        <v>6.8583477169090727</v>
      </c>
      <c r="DH391" s="7">
        <f t="shared" si="747"/>
        <v>6.6410031875442401</v>
      </c>
      <c r="DI391" s="11">
        <f t="shared" si="748"/>
        <v>7.3336097398886038E-2</v>
      </c>
      <c r="DK391" s="22">
        <f t="shared" si="649"/>
        <v>5.7858125926471868E-2</v>
      </c>
      <c r="DL391" s="47">
        <v>100000</v>
      </c>
      <c r="DM391" s="48">
        <f t="shared" si="641"/>
        <v>-329727.98173595453</v>
      </c>
      <c r="DN391" s="22">
        <f t="shared" si="642"/>
        <v>4999.3240522036504</v>
      </c>
      <c r="DO391" s="22">
        <f t="shared" si="650"/>
        <v>6562.1764341780581</v>
      </c>
      <c r="DP391" s="22"/>
      <c r="DQ391" s="22">
        <f t="shared" si="651"/>
        <v>100000</v>
      </c>
      <c r="DR391" s="22">
        <f t="shared" si="643"/>
        <v>-207581.48256375044</v>
      </c>
      <c r="DS391" s="22">
        <f t="shared" si="644"/>
        <v>1592.2100575706718</v>
      </c>
      <c r="DT391" s="22">
        <f t="shared" si="652"/>
        <v>2592.4866216113096</v>
      </c>
      <c r="DU391" s="22"/>
      <c r="DV391" s="22">
        <f t="shared" si="653"/>
        <v>100000</v>
      </c>
      <c r="DW391" s="22">
        <f t="shared" si="645"/>
        <v>-152154.31778555014</v>
      </c>
      <c r="DX391" s="22">
        <f t="shared" si="646"/>
        <v>-7853.7868800627766</v>
      </c>
      <c r="DY391" s="22">
        <f t="shared" si="654"/>
        <v>985.71813415722613</v>
      </c>
      <c r="DZ391" s="22"/>
      <c r="EA391" s="22">
        <f t="shared" si="655"/>
        <v>100000</v>
      </c>
      <c r="EB391" s="22">
        <f t="shared" si="647"/>
        <v>-81054.868648678486</v>
      </c>
      <c r="EC391" s="22">
        <f t="shared" si="648"/>
        <v>10851.284152745211</v>
      </c>
      <c r="ED391" s="22">
        <f t="shared" si="656"/>
        <v>2521.0936255425522</v>
      </c>
    </row>
    <row r="392" spans="1:134" x14ac:dyDescent="0.4">
      <c r="A392" s="13">
        <v>35594</v>
      </c>
      <c r="B392" s="2">
        <v>5.3800000000000001E-2</v>
      </c>
      <c r="C392" s="2">
        <v>5.7200000000000001E-2</v>
      </c>
      <c r="D392" s="2">
        <v>6.1200000000000004E-2</v>
      </c>
      <c r="E392" s="2">
        <v>6.4000000000000001E-2</v>
      </c>
      <c r="F392" s="2">
        <v>6.5199999999999994E-2</v>
      </c>
      <c r="G392" s="4"/>
      <c r="H392" s="4">
        <f t="shared" si="714"/>
        <v>5.3900000000000003E-2</v>
      </c>
      <c r="I392" s="4">
        <f t="shared" si="715"/>
        <v>5.7200000000000001E-2</v>
      </c>
      <c r="J392" s="4">
        <f t="shared" si="716"/>
        <v>5.9200000000000003E-2</v>
      </c>
      <c r="K392" s="4">
        <f t="shared" si="717"/>
        <v>6.1200000000000004E-2</v>
      </c>
      <c r="L392" s="4">
        <f t="shared" si="662"/>
        <v>6.1666666666666668E-2</v>
      </c>
      <c r="M392" s="4">
        <f t="shared" si="662"/>
        <v>6.2133333333333346E-2</v>
      </c>
      <c r="N392" s="4">
        <f t="shared" si="662"/>
        <v>6.2600000000000003E-2</v>
      </c>
      <c r="O392" s="4">
        <f t="shared" si="662"/>
        <v>6.3066666666666674E-2</v>
      </c>
      <c r="P392" s="4">
        <f t="shared" si="662"/>
        <v>6.3533333333333331E-2</v>
      </c>
      <c r="Q392" s="4">
        <f t="shared" si="718"/>
        <v>6.4000000000000001E-2</v>
      </c>
      <c r="R392" s="4">
        <f t="shared" si="659"/>
        <v>6.412000000000001E-2</v>
      </c>
      <c r="S392" s="4">
        <f t="shared" si="749"/>
        <v>6.4240000000000005E-2</v>
      </c>
      <c r="T392" s="4">
        <f t="shared" si="749"/>
        <v>6.4360000000000001E-2</v>
      </c>
      <c r="U392" s="4">
        <f t="shared" si="749"/>
        <v>6.4479999999999996E-2</v>
      </c>
      <c r="V392" s="4">
        <f t="shared" si="749"/>
        <v>6.4599999999999991E-2</v>
      </c>
      <c r="W392" s="4">
        <f t="shared" si="749"/>
        <v>6.472E-2</v>
      </c>
      <c r="X392" s="4">
        <f t="shared" si="749"/>
        <v>6.4839999999999995E-2</v>
      </c>
      <c r="Y392" s="4">
        <f t="shared" si="749"/>
        <v>6.495999999999999E-2</v>
      </c>
      <c r="Z392" s="4">
        <f t="shared" si="749"/>
        <v>6.5079999999999999E-2</v>
      </c>
      <c r="AA392" s="4">
        <f t="shared" si="719"/>
        <v>6.5199999999999994E-2</v>
      </c>
      <c r="AC392" s="7">
        <f t="shared" si="720"/>
        <v>2.9212717269584694</v>
      </c>
      <c r="AD392" s="7">
        <f t="shared" si="721"/>
        <v>2.835490618703675</v>
      </c>
      <c r="AE392" s="7">
        <f t="shared" si="722"/>
        <v>2.7486260173541806</v>
      </c>
      <c r="AF392" s="7">
        <f t="shared" si="723"/>
        <v>91.301239221553857</v>
      </c>
      <c r="AG392" s="11">
        <f t="shared" si="724"/>
        <v>99.80662758457018</v>
      </c>
      <c r="AH392" s="1">
        <f t="shared" si="664"/>
        <v>6.1042694974778398E-2</v>
      </c>
      <c r="AI392" s="7">
        <f t="shared" si="665"/>
        <v>1.8305621634532649</v>
      </c>
      <c r="AJ392" s="7">
        <f t="shared" si="725"/>
        <v>1.7763456991129107</v>
      </c>
      <c r="AK392" s="11">
        <f t="shared" si="726"/>
        <v>1.7729107365281525E-2</v>
      </c>
      <c r="AL392">
        <f t="shared" si="727"/>
        <v>2.4343931057987245</v>
      </c>
      <c r="AM392">
        <f t="shared" si="728"/>
        <v>2.3629088489197292</v>
      </c>
      <c r="AN392">
        <f t="shared" si="729"/>
        <v>2.2905216811284839</v>
      </c>
      <c r="AO392">
        <f t="shared" si="730"/>
        <v>2.2160494956687828</v>
      </c>
      <c r="AP392">
        <f t="shared" si="731"/>
        <v>2.147819300969672</v>
      </c>
      <c r="AQ392">
        <f t="shared" si="732"/>
        <v>2.0807482016549241</v>
      </c>
      <c r="AR392">
        <f t="shared" si="733"/>
        <v>2.0148600431548038</v>
      </c>
      <c r="AS392">
        <f t="shared" si="734"/>
        <v>1.950176311479217</v>
      </c>
      <c r="AT392">
        <f t="shared" si="735"/>
        <v>1.8867161707896498</v>
      </c>
      <c r="AU392">
        <f t="shared" si="736"/>
        <v>74.804356703595772</v>
      </c>
      <c r="AW392" s="11">
        <f t="shared" si="737"/>
        <v>94.188549863159764</v>
      </c>
      <c r="AX392" s="1">
        <f t="shared" si="666"/>
        <v>6.3922353940280646E-2</v>
      </c>
      <c r="AY392" s="7">
        <f t="shared" si="667"/>
        <v>4.2578963514763393</v>
      </c>
      <c r="AZ392" s="7">
        <f t="shared" si="668"/>
        <v>4.1260237754075328</v>
      </c>
      <c r="BA392" s="11">
        <f t="shared" si="738"/>
        <v>3.8862419610655514E-2</v>
      </c>
      <c r="BB392">
        <f t="shared" si="739"/>
        <v>5.8425434539169387</v>
      </c>
      <c r="BC392">
        <f t="shared" si="740"/>
        <v>5.6709812374073501</v>
      </c>
      <c r="BD392">
        <f t="shared" si="741"/>
        <v>5.4972520347083611</v>
      </c>
      <c r="BE392">
        <f t="shared" si="742"/>
        <v>5.3185187896050792</v>
      </c>
      <c r="BF392">
        <f t="shared" si="743"/>
        <v>5.1547663223272124</v>
      </c>
      <c r="BG392">
        <f t="shared" si="744"/>
        <v>88.223723750168787</v>
      </c>
      <c r="BI392" s="11">
        <f t="shared" si="669"/>
        <v>115.70778558813373</v>
      </c>
      <c r="BJ392" s="1">
        <f t="shared" si="670"/>
        <v>6.1079387755387946E-2</v>
      </c>
      <c r="BK392" s="7">
        <f t="shared" si="671"/>
        <v>2.5165956841148867</v>
      </c>
      <c r="BL392" s="7">
        <f t="shared" si="672"/>
        <v>2.4420172256009769</v>
      </c>
      <c r="BM392" s="11">
        <f t="shared" si="745"/>
        <v>2.8256040554236705E-2</v>
      </c>
      <c r="BO392">
        <f t="shared" si="673"/>
        <v>4.868786211597449</v>
      </c>
      <c r="BP392">
        <f t="shared" si="674"/>
        <v>4.7258176978394584</v>
      </c>
      <c r="BQ392">
        <f t="shared" si="675"/>
        <v>4.5810433622569677</v>
      </c>
      <c r="BR392">
        <f t="shared" si="676"/>
        <v>4.4320989913375657</v>
      </c>
      <c r="BS392">
        <f t="shared" si="677"/>
        <v>4.295638601939344</v>
      </c>
      <c r="BT392">
        <f t="shared" si="678"/>
        <v>4.1614964033098483</v>
      </c>
      <c r="BU392">
        <f t="shared" si="679"/>
        <v>4.0297200863096077</v>
      </c>
      <c r="BV392">
        <f t="shared" si="680"/>
        <v>3.900352622958434</v>
      </c>
      <c r="BW392">
        <f t="shared" si="681"/>
        <v>3.7734323415792996</v>
      </c>
      <c r="BX392">
        <f t="shared" si="682"/>
        <v>3.6489930099315009</v>
      </c>
      <c r="BY392">
        <f t="shared" si="683"/>
        <v>3.5335854316598843</v>
      </c>
      <c r="BZ392">
        <f t="shared" si="684"/>
        <v>3.4214301630825554</v>
      </c>
      <c r="CA392">
        <f t="shared" si="685"/>
        <v>3.312449667635561</v>
      </c>
      <c r="CB392">
        <f t="shared" si="686"/>
        <v>67.337923412159213</v>
      </c>
      <c r="CD392" s="11">
        <f t="shared" si="687"/>
        <v>120.0227680035967</v>
      </c>
      <c r="CE392" s="1">
        <f t="shared" si="688"/>
        <v>6.3656547692982957E-2</v>
      </c>
      <c r="CF392" s="7">
        <f t="shared" si="689"/>
        <v>5.1095494457658042</v>
      </c>
      <c r="CG392" s="7">
        <f t="shared" si="690"/>
        <v>4.9519378129833731</v>
      </c>
      <c r="CH392" s="11">
        <f t="shared" si="746"/>
        <v>5.9434528329594137E-2</v>
      </c>
      <c r="CJ392">
        <f t="shared" si="691"/>
        <v>3.8950289692779587</v>
      </c>
      <c r="CK392">
        <f t="shared" si="692"/>
        <v>3.7806541582715667</v>
      </c>
      <c r="CL392">
        <f t="shared" si="693"/>
        <v>3.6648346898055739</v>
      </c>
      <c r="CM392">
        <f t="shared" si="694"/>
        <v>3.5456791930700526</v>
      </c>
      <c r="CN392">
        <f t="shared" si="695"/>
        <v>3.4365108815514751</v>
      </c>
      <c r="CO392">
        <f t="shared" si="696"/>
        <v>3.3291971226478791</v>
      </c>
      <c r="CP392">
        <f t="shared" si="697"/>
        <v>3.2237760690476858</v>
      </c>
      <c r="CQ392">
        <f t="shared" si="698"/>
        <v>3.1202820983667472</v>
      </c>
      <c r="CR392">
        <f t="shared" si="699"/>
        <v>3.0187458732634398</v>
      </c>
      <c r="CS392">
        <f t="shared" si="700"/>
        <v>2.9191944079452008</v>
      </c>
      <c r="CT392">
        <f t="shared" si="701"/>
        <v>2.8268683453279073</v>
      </c>
      <c r="CU392">
        <f t="shared" si="702"/>
        <v>2.737144130466044</v>
      </c>
      <c r="CV392">
        <f t="shared" si="703"/>
        <v>2.6499597341084491</v>
      </c>
      <c r="CW392">
        <f t="shared" si="704"/>
        <v>2.5652542252251127</v>
      </c>
      <c r="CX392">
        <f t="shared" si="705"/>
        <v>2.4829677640478378</v>
      </c>
      <c r="CY392">
        <f t="shared" si="706"/>
        <v>2.40304159470314</v>
      </c>
      <c r="CZ392">
        <f t="shared" si="707"/>
        <v>2.3254180374554663</v>
      </c>
      <c r="DA392">
        <f t="shared" si="708"/>
        <v>2.2500404805787606</v>
      </c>
      <c r="DB392">
        <f t="shared" si="709"/>
        <v>2.1768533718741745</v>
      </c>
      <c r="DC392">
        <f t="shared" si="710"/>
        <v>54.750857456129395</v>
      </c>
      <c r="DE392" s="11">
        <f t="shared" si="711"/>
        <v>111.10230860316386</v>
      </c>
      <c r="DF392" s="1">
        <f t="shared" si="712"/>
        <v>6.4579257159733283E-2</v>
      </c>
      <c r="DG392" s="7">
        <f t="shared" si="713"/>
        <v>6.8704798610102555</v>
      </c>
      <c r="DH392" s="7">
        <f t="shared" si="747"/>
        <v>6.6555738533012851</v>
      </c>
      <c r="DI392" s="11">
        <f t="shared" si="748"/>
        <v>7.3944962018062776E-2</v>
      </c>
      <c r="DK392" s="22">
        <f t="shared" si="649"/>
        <v>5.8493743945475185E-2</v>
      </c>
      <c r="DL392" s="47">
        <v>100000</v>
      </c>
      <c r="DM392" s="48">
        <f t="shared" si="641"/>
        <v>-331935.63747773482</v>
      </c>
      <c r="DN392" s="22">
        <f t="shared" si="642"/>
        <v>13293.05081883719</v>
      </c>
      <c r="DO392" s="22">
        <f t="shared" si="650"/>
        <v>219482.09095961665</v>
      </c>
      <c r="DP392" s="22"/>
      <c r="DQ392" s="22">
        <f t="shared" si="651"/>
        <v>100000</v>
      </c>
      <c r="DR392" s="22">
        <f t="shared" si="643"/>
        <v>-208667.70652311412</v>
      </c>
      <c r="DS392" s="22">
        <f t="shared" si="644"/>
        <v>9638.3185360264652</v>
      </c>
      <c r="DT392" s="22">
        <f t="shared" si="652"/>
        <v>125003.08777069555</v>
      </c>
      <c r="DU392" s="22"/>
      <c r="DV392" s="22">
        <f t="shared" si="653"/>
        <v>100000</v>
      </c>
      <c r="DW392" s="22">
        <f t="shared" si="645"/>
        <v>-152383.17020378949</v>
      </c>
      <c r="DX392" s="22">
        <f t="shared" si="646"/>
        <v>1714.517781593604</v>
      </c>
      <c r="DY392" s="22">
        <f t="shared" si="654"/>
        <v>21351.958627807147</v>
      </c>
      <c r="DZ392" s="22"/>
      <c r="EA392" s="22">
        <f t="shared" si="655"/>
        <v>100000</v>
      </c>
      <c r="EB392" s="22">
        <f t="shared" si="647"/>
        <v>-80891.499177708116</v>
      </c>
      <c r="EC392" s="22">
        <f t="shared" si="648"/>
        <v>-3382.6279597879948</v>
      </c>
      <c r="ED392" s="22">
        <f t="shared" si="656"/>
        <v>17855.381245788034</v>
      </c>
    </row>
    <row r="393" spans="1:134" x14ac:dyDescent="0.4">
      <c r="A393" s="13">
        <v>35601</v>
      </c>
      <c r="B393" s="2">
        <v>5.3099999999999994E-2</v>
      </c>
      <c r="C393" s="2">
        <v>5.6500000000000002E-2</v>
      </c>
      <c r="D393" s="2">
        <v>6.0299999999999999E-2</v>
      </c>
      <c r="E393" s="2">
        <v>6.2899999999999998E-2</v>
      </c>
      <c r="F393" s="2">
        <v>6.4000000000000001E-2</v>
      </c>
      <c r="G393" s="4"/>
      <c r="H393" s="4">
        <f t="shared" si="714"/>
        <v>5.3199999999999997E-2</v>
      </c>
      <c r="I393" s="4">
        <f t="shared" si="715"/>
        <v>5.6500000000000002E-2</v>
      </c>
      <c r="J393" s="4">
        <f t="shared" si="716"/>
        <v>5.8400000000000001E-2</v>
      </c>
      <c r="K393" s="4">
        <f t="shared" si="717"/>
        <v>6.0299999999999999E-2</v>
      </c>
      <c r="L393" s="4">
        <f t="shared" si="662"/>
        <v>6.0733333333333334E-2</v>
      </c>
      <c r="M393" s="4">
        <f t="shared" si="662"/>
        <v>6.1166666666666675E-2</v>
      </c>
      <c r="N393" s="4">
        <f t="shared" si="662"/>
        <v>6.1600000000000002E-2</v>
      </c>
      <c r="O393" s="4">
        <f t="shared" si="662"/>
        <v>6.2033333333333329E-2</v>
      </c>
      <c r="P393" s="4">
        <f t="shared" si="662"/>
        <v>6.2466666666666663E-2</v>
      </c>
      <c r="Q393" s="4">
        <f t="shared" si="718"/>
        <v>6.2899999999999998E-2</v>
      </c>
      <c r="R393" s="4">
        <f t="shared" si="659"/>
        <v>6.3009999999999997E-2</v>
      </c>
      <c r="S393" s="4">
        <f t="shared" si="749"/>
        <v>6.3120000000000009E-2</v>
      </c>
      <c r="T393" s="4">
        <f t="shared" si="749"/>
        <v>6.3229999999999995E-2</v>
      </c>
      <c r="U393" s="4">
        <f t="shared" si="749"/>
        <v>6.3339999999999994E-2</v>
      </c>
      <c r="V393" s="4">
        <f t="shared" si="749"/>
        <v>6.3450000000000006E-2</v>
      </c>
      <c r="W393" s="4">
        <f t="shared" si="749"/>
        <v>6.3560000000000005E-2</v>
      </c>
      <c r="X393" s="4">
        <f t="shared" si="749"/>
        <v>6.3670000000000004E-2</v>
      </c>
      <c r="Y393" s="4">
        <f t="shared" si="749"/>
        <v>6.3780000000000003E-2</v>
      </c>
      <c r="Z393" s="4">
        <f t="shared" si="749"/>
        <v>6.3890000000000002E-2</v>
      </c>
      <c r="AA393" s="4">
        <f t="shared" si="719"/>
        <v>6.4000000000000001E-2</v>
      </c>
      <c r="AC393" s="7">
        <f t="shared" si="720"/>
        <v>2.9222676797194622</v>
      </c>
      <c r="AD393" s="7">
        <f t="shared" si="721"/>
        <v>2.8374212593433175</v>
      </c>
      <c r="AE393" s="7">
        <f t="shared" si="722"/>
        <v>2.75183203493643</v>
      </c>
      <c r="AF393" s="7">
        <f t="shared" si="723"/>
        <v>91.460876115487139</v>
      </c>
      <c r="AG393" s="11">
        <f t="shared" si="724"/>
        <v>99.97239708948635</v>
      </c>
      <c r="AH393" s="1">
        <f t="shared" si="664"/>
        <v>6.0137855499942557E-2</v>
      </c>
      <c r="AI393" s="7">
        <f t="shared" si="665"/>
        <v>1.8314457962490882</v>
      </c>
      <c r="AJ393" s="7">
        <f t="shared" si="725"/>
        <v>1.7779837318747229</v>
      </c>
      <c r="AK393" s="11">
        <f t="shared" si="726"/>
        <v>1.7774929566162664E-2</v>
      </c>
      <c r="AL393">
        <f t="shared" si="727"/>
        <v>2.4352230664328856</v>
      </c>
      <c r="AM393">
        <f t="shared" si="728"/>
        <v>2.3645177161194311</v>
      </c>
      <c r="AN393">
        <f t="shared" si="729"/>
        <v>2.2931933624470249</v>
      </c>
      <c r="AO393">
        <f t="shared" si="730"/>
        <v>2.2199241775603675</v>
      </c>
      <c r="AP393">
        <f t="shared" si="731"/>
        <v>2.152687587384345</v>
      </c>
      <c r="AQ393">
        <f t="shared" si="732"/>
        <v>2.0866101721808152</v>
      </c>
      <c r="AR393">
        <f t="shared" si="733"/>
        <v>2.0217113046977055</v>
      </c>
      <c r="AS393">
        <f t="shared" si="734"/>
        <v>1.958008271102702</v>
      </c>
      <c r="AT393">
        <f t="shared" si="735"/>
        <v>1.8955163082318229</v>
      </c>
      <c r="AU393">
        <f t="shared" si="736"/>
        <v>75.204194401021354</v>
      </c>
      <c r="AW393" s="11">
        <f t="shared" si="737"/>
        <v>94.631586367178457</v>
      </c>
      <c r="AX393" s="1">
        <f t="shared" si="666"/>
        <v>6.2824922173019132E-2</v>
      </c>
      <c r="AY393" s="7">
        <f t="shared" si="667"/>
        <v>4.2616504202469194</v>
      </c>
      <c r="AZ393" s="7">
        <f t="shared" si="668"/>
        <v>4.1318585735890911</v>
      </c>
      <c r="BA393" s="11">
        <f t="shared" si="738"/>
        <v>3.9100433146356285E-2</v>
      </c>
      <c r="BB393">
        <f t="shared" si="739"/>
        <v>5.8445353594389244</v>
      </c>
      <c r="BC393">
        <f t="shared" si="740"/>
        <v>5.6748425186866349</v>
      </c>
      <c r="BD393">
        <f t="shared" si="741"/>
        <v>5.5036640698728601</v>
      </c>
      <c r="BE393">
        <f t="shared" si="742"/>
        <v>5.3278180261448815</v>
      </c>
      <c r="BF393">
        <f t="shared" si="743"/>
        <v>5.1664502097224272</v>
      </c>
      <c r="BG393">
        <f t="shared" si="744"/>
        <v>88.472271300466574</v>
      </c>
      <c r="BI393" s="11">
        <f t="shared" si="669"/>
        <v>115.98958148433231</v>
      </c>
      <c r="BJ393" s="1">
        <f t="shared" si="670"/>
        <v>6.0117571923033838E-2</v>
      </c>
      <c r="BK393" s="7">
        <f t="shared" si="671"/>
        <v>2.5182607071755148</v>
      </c>
      <c r="BL393" s="7">
        <f t="shared" si="672"/>
        <v>2.4447737755324552</v>
      </c>
      <c r="BM393" s="11">
        <f t="shared" si="745"/>
        <v>2.8356828704788044E-2</v>
      </c>
      <c r="BO393">
        <f t="shared" si="673"/>
        <v>4.8704461328657711</v>
      </c>
      <c r="BP393">
        <f t="shared" si="674"/>
        <v>4.7290354322388621</v>
      </c>
      <c r="BQ393">
        <f t="shared" si="675"/>
        <v>4.5863867248940497</v>
      </c>
      <c r="BR393">
        <f t="shared" si="676"/>
        <v>4.4398483551207351</v>
      </c>
      <c r="BS393">
        <f t="shared" si="677"/>
        <v>4.3053751747686899</v>
      </c>
      <c r="BT393">
        <f t="shared" si="678"/>
        <v>4.1732203443616305</v>
      </c>
      <c r="BU393">
        <f t="shared" si="679"/>
        <v>4.0434226093954111</v>
      </c>
      <c r="BV393">
        <f t="shared" si="680"/>
        <v>3.9160165422054041</v>
      </c>
      <c r="BW393">
        <f t="shared" si="681"/>
        <v>3.7910326164636459</v>
      </c>
      <c r="BX393">
        <f t="shared" si="682"/>
        <v>3.6684972878547</v>
      </c>
      <c r="BY393">
        <f t="shared" si="683"/>
        <v>3.5545554397836292</v>
      </c>
      <c r="BZ393">
        <f t="shared" si="684"/>
        <v>3.4437854152321599</v>
      </c>
      <c r="CA393">
        <f t="shared" si="685"/>
        <v>3.3361116485529583</v>
      </c>
      <c r="CB393">
        <f t="shared" si="686"/>
        <v>67.860659064096197</v>
      </c>
      <c r="CD393" s="11">
        <f t="shared" si="687"/>
        <v>120.71839278783384</v>
      </c>
      <c r="CE393" s="1">
        <f t="shared" si="688"/>
        <v>6.2535967312649252E-2</v>
      </c>
      <c r="CF393" s="7">
        <f t="shared" si="689"/>
        <v>5.1175009848965178</v>
      </c>
      <c r="CG393" s="7">
        <f t="shared" si="690"/>
        <v>4.9623386607548863</v>
      </c>
      <c r="CH393" s="11">
        <f t="shared" si="746"/>
        <v>5.990455475952617E-2</v>
      </c>
      <c r="CJ393">
        <f t="shared" si="691"/>
        <v>3.8963569062926164</v>
      </c>
      <c r="CK393">
        <f t="shared" si="692"/>
        <v>3.7832283457910898</v>
      </c>
      <c r="CL393">
        <f t="shared" si="693"/>
        <v>3.6691093799152399</v>
      </c>
      <c r="CM393">
        <f t="shared" si="694"/>
        <v>3.5518786840965877</v>
      </c>
      <c r="CN393">
        <f t="shared" si="695"/>
        <v>3.4443001398149518</v>
      </c>
      <c r="CO393">
        <f t="shared" si="696"/>
        <v>3.3385762754893045</v>
      </c>
      <c r="CP393">
        <f t="shared" si="697"/>
        <v>3.234738087516329</v>
      </c>
      <c r="CQ393">
        <f t="shared" si="698"/>
        <v>3.1328132337643231</v>
      </c>
      <c r="CR393">
        <f t="shared" si="699"/>
        <v>3.0328260931709163</v>
      </c>
      <c r="CS393">
        <f t="shared" si="700"/>
        <v>2.9347978302837601</v>
      </c>
      <c r="CT393">
        <f t="shared" si="701"/>
        <v>2.8436443518269034</v>
      </c>
      <c r="CU393">
        <f t="shared" si="702"/>
        <v>2.7550283321857276</v>
      </c>
      <c r="CV393">
        <f t="shared" si="703"/>
        <v>2.6688893188423664</v>
      </c>
      <c r="CW393">
        <f t="shared" si="704"/>
        <v>2.585167964346522</v>
      </c>
      <c r="CX393">
        <f t="shared" si="705"/>
        <v>2.503806016794381</v>
      </c>
      <c r="CY393">
        <f t="shared" si="706"/>
        <v>2.4247463100259652</v>
      </c>
      <c r="CZ393">
        <f t="shared" si="707"/>
        <v>2.3479327535563015</v>
      </c>
      <c r="DA393">
        <f t="shared" si="708"/>
        <v>2.2733103222551097</v>
      </c>
      <c r="DB393">
        <f t="shared" si="709"/>
        <v>2.2008250457895815</v>
      </c>
      <c r="DC393">
        <f t="shared" si="710"/>
        <v>55.391023943960448</v>
      </c>
      <c r="DE393" s="11">
        <f t="shared" si="711"/>
        <v>112.01299933571843</v>
      </c>
      <c r="DF393" s="1">
        <f t="shared" si="712"/>
        <v>6.3404636094320191E-2</v>
      </c>
      <c r="DG393" s="7">
        <f t="shared" si="713"/>
        <v>6.8867383073411235</v>
      </c>
      <c r="DH393" s="7">
        <f t="shared" si="747"/>
        <v>6.6751214830810568</v>
      </c>
      <c r="DI393" s="11">
        <f t="shared" si="748"/>
        <v>7.4770037825019828E-2</v>
      </c>
      <c r="DK393" s="22">
        <f t="shared" si="649"/>
        <v>5.8706699465368647E-2</v>
      </c>
      <c r="DL393" s="47">
        <v>100000</v>
      </c>
      <c r="DM393" s="48">
        <f t="shared" si="641"/>
        <v>-332856.52867881971</v>
      </c>
      <c r="DN393" s="22">
        <f t="shared" si="642"/>
        <v>-7361.2188226332219</v>
      </c>
      <c r="DO393" s="22">
        <f t="shared" si="650"/>
        <v>91604.57530452669</v>
      </c>
      <c r="DP393" s="22"/>
      <c r="DQ393" s="22">
        <f t="shared" si="651"/>
        <v>100000</v>
      </c>
      <c r="DR393" s="22">
        <f t="shared" si="643"/>
        <v>-209147.00441946011</v>
      </c>
      <c r="DS393" s="22">
        <f t="shared" si="644"/>
        <v>-5530.3030787333846</v>
      </c>
      <c r="DT393" s="22">
        <f t="shared" si="652"/>
        <v>55208.281686288785</v>
      </c>
      <c r="DU393" s="22"/>
      <c r="DV393" s="22">
        <f t="shared" si="653"/>
        <v>100000</v>
      </c>
      <c r="DW393" s="22">
        <f t="shared" si="645"/>
        <v>-152520.15379917849</v>
      </c>
      <c r="DX393" s="22">
        <f t="shared" si="646"/>
        <v>-1794.4294628939315</v>
      </c>
      <c r="DY393" s="22">
        <f t="shared" si="654"/>
        <v>12807.468467940716</v>
      </c>
      <c r="DZ393" s="22"/>
      <c r="EA393" s="22">
        <f t="shared" si="655"/>
        <v>100000</v>
      </c>
      <c r="EB393" s="22">
        <f t="shared" si="647"/>
        <v>-80749.95550040387</v>
      </c>
      <c r="EC393" s="22">
        <f t="shared" si="648"/>
        <v>3090.3580245748744</v>
      </c>
      <c r="ED393" s="22">
        <f t="shared" si="656"/>
        <v>15531.187967282394</v>
      </c>
    </row>
    <row r="394" spans="1:134" x14ac:dyDescent="0.4">
      <c r="A394" s="13">
        <v>35608</v>
      </c>
      <c r="B394" s="2">
        <v>5.2699999999999997E-2</v>
      </c>
      <c r="C394" s="2">
        <v>5.6500000000000002E-2</v>
      </c>
      <c r="D394" s="2">
        <v>6.0400000000000002E-2</v>
      </c>
      <c r="E394" s="2">
        <v>6.3299999999999995E-2</v>
      </c>
      <c r="F394" s="2">
        <v>6.4500000000000002E-2</v>
      </c>
      <c r="G394" s="4"/>
      <c r="H394" s="4">
        <f t="shared" si="714"/>
        <v>5.28E-2</v>
      </c>
      <c r="I394" s="4">
        <f t="shared" si="715"/>
        <v>5.6500000000000002E-2</v>
      </c>
      <c r="J394" s="4">
        <f t="shared" si="716"/>
        <v>5.8450000000000002E-2</v>
      </c>
      <c r="K394" s="4">
        <f t="shared" si="717"/>
        <v>6.0400000000000002E-2</v>
      </c>
      <c r="L394" s="4">
        <f t="shared" si="662"/>
        <v>6.0883333333333331E-2</v>
      </c>
      <c r="M394" s="4">
        <f t="shared" si="662"/>
        <v>6.1366666666666667E-2</v>
      </c>
      <c r="N394" s="4">
        <f t="shared" si="662"/>
        <v>6.1850000000000002E-2</v>
      </c>
      <c r="O394" s="4">
        <f t="shared" si="662"/>
        <v>6.2333333333333331E-2</v>
      </c>
      <c r="P394" s="4">
        <f t="shared" si="662"/>
        <v>6.281666666666666E-2</v>
      </c>
      <c r="Q394" s="4">
        <f t="shared" si="718"/>
        <v>6.3299999999999995E-2</v>
      </c>
      <c r="R394" s="4">
        <f t="shared" si="659"/>
        <v>6.3420000000000004E-2</v>
      </c>
      <c r="S394" s="4">
        <f t="shared" si="749"/>
        <v>6.3539999999999999E-2</v>
      </c>
      <c r="T394" s="4">
        <f t="shared" si="749"/>
        <v>6.3659999999999994E-2</v>
      </c>
      <c r="U394" s="4">
        <f t="shared" si="749"/>
        <v>6.3780000000000003E-2</v>
      </c>
      <c r="V394" s="4">
        <f t="shared" si="749"/>
        <v>6.3899999999999998E-2</v>
      </c>
      <c r="W394" s="4">
        <f t="shared" si="749"/>
        <v>6.4019999999999994E-2</v>
      </c>
      <c r="X394" s="4">
        <f t="shared" si="749"/>
        <v>6.4140000000000003E-2</v>
      </c>
      <c r="Y394" s="4">
        <f t="shared" si="749"/>
        <v>6.4259999999999998E-2</v>
      </c>
      <c r="Z394" s="4">
        <f t="shared" si="749"/>
        <v>6.4380000000000007E-2</v>
      </c>
      <c r="AA394" s="4">
        <f t="shared" si="719"/>
        <v>6.4500000000000002E-2</v>
      </c>
      <c r="AC394" s="7">
        <f t="shared" si="720"/>
        <v>2.9228371005455962</v>
      </c>
      <c r="AD394" s="7">
        <f t="shared" si="721"/>
        <v>2.8374212593433175</v>
      </c>
      <c r="AE394" s="7">
        <f t="shared" si="722"/>
        <v>2.7516315128061986</v>
      </c>
      <c r="AF394" s="7">
        <f t="shared" si="723"/>
        <v>91.443121462438882</v>
      </c>
      <c r="AG394" s="11">
        <f t="shared" si="724"/>
        <v>99.955011335133989</v>
      </c>
      <c r="AH394" s="1">
        <f t="shared" si="664"/>
        <v>6.0232663421886858E-2</v>
      </c>
      <c r="AI394" s="7">
        <f t="shared" si="665"/>
        <v>1.8313531759966215</v>
      </c>
      <c r="AJ394" s="7">
        <f t="shared" si="725"/>
        <v>1.7778120000824429</v>
      </c>
      <c r="AK394" s="11">
        <f t="shared" si="726"/>
        <v>1.7770121861997779E-2</v>
      </c>
      <c r="AL394">
        <f t="shared" si="727"/>
        <v>2.4356975837879968</v>
      </c>
      <c r="AM394">
        <f t="shared" si="728"/>
        <v>2.3645177161194311</v>
      </c>
      <c r="AN394">
        <f t="shared" si="729"/>
        <v>2.2930262606718324</v>
      </c>
      <c r="AO394">
        <f t="shared" si="730"/>
        <v>2.2194932393795845</v>
      </c>
      <c r="AP394">
        <f t="shared" si="731"/>
        <v>2.1519042918631133</v>
      </c>
      <c r="AQ394">
        <f t="shared" si="732"/>
        <v>2.0853957715707461</v>
      </c>
      <c r="AR394">
        <f t="shared" si="733"/>
        <v>2.0199959965549579</v>
      </c>
      <c r="AS394">
        <f t="shared" si="734"/>
        <v>1.9557308371170208</v>
      </c>
      <c r="AT394">
        <f t="shared" si="735"/>
        <v>1.892623745972206</v>
      </c>
      <c r="AU394">
        <f t="shared" si="736"/>
        <v>75.058527515928901</v>
      </c>
      <c r="AW394" s="11">
        <f t="shared" si="737"/>
        <v>94.476912958965784</v>
      </c>
      <c r="AX394" s="1">
        <f t="shared" si="666"/>
        <v>6.3207366388658925E-2</v>
      </c>
      <c r="AY394" s="7">
        <f t="shared" si="667"/>
        <v>4.2603420896432027</v>
      </c>
      <c r="AZ394" s="7">
        <f t="shared" si="668"/>
        <v>4.1298244268100932</v>
      </c>
      <c r="BA394" s="11">
        <f t="shared" si="738"/>
        <v>3.9017306290754797E-2</v>
      </c>
      <c r="BB394">
        <f t="shared" si="739"/>
        <v>5.8456742010911924</v>
      </c>
      <c r="BC394">
        <f t="shared" si="740"/>
        <v>5.6748425186866349</v>
      </c>
      <c r="BD394">
        <f t="shared" si="741"/>
        <v>5.5032630256123971</v>
      </c>
      <c r="BE394">
        <f t="shared" si="742"/>
        <v>5.3267837745110027</v>
      </c>
      <c r="BF394">
        <f t="shared" si="743"/>
        <v>5.164570300471472</v>
      </c>
      <c r="BG394">
        <f t="shared" si="744"/>
        <v>88.42078071459963</v>
      </c>
      <c r="BI394" s="11">
        <f t="shared" si="669"/>
        <v>115.93591453497233</v>
      </c>
      <c r="BJ394" s="1">
        <f t="shared" si="670"/>
        <v>6.0300517632450111E-2</v>
      </c>
      <c r="BK394" s="7">
        <f t="shared" si="671"/>
        <v>2.5179439168820763</v>
      </c>
      <c r="BL394" s="7">
        <f t="shared" si="672"/>
        <v>2.4442491717426904</v>
      </c>
      <c r="BM394" s="11">
        <f t="shared" si="745"/>
        <v>2.8337626307733746E-2</v>
      </c>
      <c r="BO394">
        <f t="shared" si="673"/>
        <v>4.8713951675759937</v>
      </c>
      <c r="BP394">
        <f t="shared" si="674"/>
        <v>4.7290354322388621</v>
      </c>
      <c r="BQ394">
        <f t="shared" si="675"/>
        <v>4.5860525213436647</v>
      </c>
      <c r="BR394">
        <f t="shared" si="676"/>
        <v>4.4389864787591691</v>
      </c>
      <c r="BS394">
        <f t="shared" si="677"/>
        <v>4.3038085837262265</v>
      </c>
      <c r="BT394">
        <f t="shared" si="678"/>
        <v>4.1707915431414921</v>
      </c>
      <c r="BU394">
        <f t="shared" si="679"/>
        <v>4.0399919931099157</v>
      </c>
      <c r="BV394">
        <f t="shared" si="680"/>
        <v>3.9114616742340416</v>
      </c>
      <c r="BW394">
        <f t="shared" si="681"/>
        <v>3.7852474919444119</v>
      </c>
      <c r="BX394">
        <f t="shared" si="682"/>
        <v>3.661391586142873</v>
      </c>
      <c r="BY394">
        <f t="shared" si="683"/>
        <v>3.5467939914402491</v>
      </c>
      <c r="BZ394">
        <f t="shared" si="684"/>
        <v>3.4353837065247523</v>
      </c>
      <c r="CA394">
        <f t="shared" si="685"/>
        <v>3.3270861467753861</v>
      </c>
      <c r="CB394">
        <f t="shared" si="686"/>
        <v>67.658388058278845</v>
      </c>
      <c r="CD394" s="11">
        <f t="shared" si="687"/>
        <v>120.46581437523588</v>
      </c>
      <c r="CE394" s="1">
        <f t="shared" si="688"/>
        <v>6.2941901952494633E-2</v>
      </c>
      <c r="CF394" s="7">
        <f t="shared" si="689"/>
        <v>5.1146206039391657</v>
      </c>
      <c r="CG394" s="7">
        <f t="shared" si="690"/>
        <v>4.9585696999982156</v>
      </c>
      <c r="CH394" s="11">
        <f t="shared" si="746"/>
        <v>5.9733813704665406E-2</v>
      </c>
      <c r="CJ394">
        <f t="shared" si="691"/>
        <v>3.8971161340607949</v>
      </c>
      <c r="CK394">
        <f t="shared" si="692"/>
        <v>3.7832283457910898</v>
      </c>
      <c r="CL394">
        <f t="shared" si="693"/>
        <v>3.6688420170749314</v>
      </c>
      <c r="CM394">
        <f t="shared" si="694"/>
        <v>3.5511891830073354</v>
      </c>
      <c r="CN394">
        <f t="shared" si="695"/>
        <v>3.4430468669809815</v>
      </c>
      <c r="CO394">
        <f t="shared" si="696"/>
        <v>3.3366332345131937</v>
      </c>
      <c r="CP394">
        <f t="shared" si="697"/>
        <v>3.2319935944879328</v>
      </c>
      <c r="CQ394">
        <f t="shared" si="698"/>
        <v>3.1291693393872335</v>
      </c>
      <c r="CR394">
        <f t="shared" si="699"/>
        <v>3.0281979935555299</v>
      </c>
      <c r="CS394">
        <f t="shared" si="700"/>
        <v>2.9291132689142985</v>
      </c>
      <c r="CT394">
        <f t="shared" si="701"/>
        <v>2.8374351931521993</v>
      </c>
      <c r="CU394">
        <f t="shared" si="702"/>
        <v>2.7483069652198018</v>
      </c>
      <c r="CV394">
        <f t="shared" si="703"/>
        <v>2.6616689174203088</v>
      </c>
      <c r="CW394">
        <f t="shared" si="704"/>
        <v>2.5774624022201462</v>
      </c>
      <c r="CX394">
        <f t="shared" si="705"/>
        <v>2.4956297870771027</v>
      </c>
      <c r="CY394">
        <f t="shared" si="706"/>
        <v>2.4161144488453585</v>
      </c>
      <c r="CZ394">
        <f t="shared" si="707"/>
        <v>2.3388607677748303</v>
      </c>
      <c r="DA394">
        <f t="shared" si="708"/>
        <v>2.2638141211219303</v>
      </c>
      <c r="DB394">
        <f t="shared" si="709"/>
        <v>2.1909208763887449</v>
      </c>
      <c r="DC394">
        <f t="shared" si="710"/>
        <v>55.123337989388041</v>
      </c>
      <c r="DE394" s="11">
        <f t="shared" si="711"/>
        <v>111.65208144638179</v>
      </c>
      <c r="DF394" s="1">
        <f t="shared" si="712"/>
        <v>6.3868686376427244E-2</v>
      </c>
      <c r="DG394" s="7">
        <f t="shared" si="713"/>
        <v>6.8803163032587005</v>
      </c>
      <c r="DH394" s="7">
        <f t="shared" si="747"/>
        <v>6.667397348170053</v>
      </c>
      <c r="DI394" s="11">
        <f t="shared" si="748"/>
        <v>7.444287917532727E-2</v>
      </c>
      <c r="DK394" s="22">
        <f t="shared" si="649"/>
        <v>5.882149178428326E-2</v>
      </c>
      <c r="DL394" s="47">
        <v>100000</v>
      </c>
      <c r="DM394" s="48">
        <f t="shared" ref="DM394:DM457" si="750">-DL394*DK394/AK388</f>
        <v>-333125.49249391258</v>
      </c>
      <c r="DN394" s="22">
        <f t="shared" ref="DN394:DN457" si="751">DL394*(CD389-CD388)+DM394*(AG389-AG388)</f>
        <v>-24622.089064542204</v>
      </c>
      <c r="DO394" s="22">
        <f t="shared" si="650"/>
        <v>26774.574607569106</v>
      </c>
      <c r="DP394" s="22"/>
      <c r="DQ394" s="22">
        <f t="shared" si="651"/>
        <v>100000</v>
      </c>
      <c r="DR394" s="22">
        <f t="shared" ref="DR394:DR457" si="752">-DL394*DK394/BM388</f>
        <v>-209268.87566492474</v>
      </c>
      <c r="DS394" s="22">
        <f t="shared" ref="DS394:DS457" si="753">DQ394*(CD389-CD388)+DR394*(BI389-BI388)</f>
        <v>-17398.428875197424</v>
      </c>
      <c r="DT394" s="22">
        <f t="shared" si="652"/>
        <v>14050.978477449886</v>
      </c>
      <c r="DU394" s="22"/>
      <c r="DV394" s="22">
        <f t="shared" si="653"/>
        <v>100000</v>
      </c>
      <c r="DW394" s="22">
        <f t="shared" ref="DW394:DW457" si="754">-DL394*DK394/BA388</f>
        <v>-152556.09606288432</v>
      </c>
      <c r="DX394" s="22">
        <f t="shared" ref="DX394:DX457" si="755">DV394*(CD389-CD388)+DW394*(AW389-AW388)</f>
        <v>-1404.6151640643438</v>
      </c>
      <c r="DY394" s="22">
        <f t="shared" si="654"/>
        <v>3364.9084315337482</v>
      </c>
      <c r="DZ394" s="22"/>
      <c r="EA394" s="22">
        <f t="shared" si="655"/>
        <v>100000</v>
      </c>
      <c r="EB394" s="22">
        <f t="shared" ref="EB394:EB457" si="756">-DL394*DK394/DI388</f>
        <v>-80734.685946115482</v>
      </c>
      <c r="EC394" s="22">
        <f t="shared" ref="EC394:EC457" si="757">EA394*(CD389-CD388)+EB394*(DE389-DE388)</f>
        <v>3754.2489524344346</v>
      </c>
      <c r="ED394" s="22">
        <f t="shared" si="656"/>
        <v>1678.1220340334567</v>
      </c>
    </row>
    <row r="395" spans="1:134" x14ac:dyDescent="0.4">
      <c r="A395" s="13">
        <v>35615</v>
      </c>
      <c r="B395" s="2">
        <v>5.3099999999999994E-2</v>
      </c>
      <c r="C395" s="2">
        <v>5.6299999999999996E-2</v>
      </c>
      <c r="D395" s="2">
        <v>6.0100000000000001E-2</v>
      </c>
      <c r="E395" s="2">
        <v>6.3099999999999989E-2</v>
      </c>
      <c r="F395" s="2">
        <v>6.4199999999999993E-2</v>
      </c>
      <c r="G395" s="4"/>
      <c r="H395" s="4">
        <f t="shared" si="714"/>
        <v>5.3199999999999997E-2</v>
      </c>
      <c r="I395" s="4">
        <f t="shared" si="715"/>
        <v>5.6299999999999996E-2</v>
      </c>
      <c r="J395" s="4">
        <f t="shared" si="716"/>
        <v>5.8200000000000002E-2</v>
      </c>
      <c r="K395" s="4">
        <f t="shared" si="717"/>
        <v>6.0100000000000001E-2</v>
      </c>
      <c r="L395" s="4">
        <f t="shared" si="662"/>
        <v>6.0600000000000001E-2</v>
      </c>
      <c r="M395" s="4">
        <f t="shared" si="662"/>
        <v>6.1100000000000002E-2</v>
      </c>
      <c r="N395" s="4">
        <f t="shared" si="662"/>
        <v>6.1599999999999995E-2</v>
      </c>
      <c r="O395" s="4">
        <f t="shared" si="662"/>
        <v>6.2099999999999989E-2</v>
      </c>
      <c r="P395" s="4">
        <f t="shared" si="662"/>
        <v>6.2599999999999989E-2</v>
      </c>
      <c r="Q395" s="4">
        <f t="shared" si="718"/>
        <v>6.3099999999999989E-2</v>
      </c>
      <c r="R395" s="4">
        <f t="shared" si="659"/>
        <v>6.3209999999999988E-2</v>
      </c>
      <c r="S395" s="4">
        <f t="shared" si="749"/>
        <v>6.3320000000000001E-2</v>
      </c>
      <c r="T395" s="4">
        <f t="shared" si="749"/>
        <v>6.3429999999999986E-2</v>
      </c>
      <c r="U395" s="4">
        <f t="shared" si="749"/>
        <v>6.3539999999999985E-2</v>
      </c>
      <c r="V395" s="4">
        <f t="shared" si="749"/>
        <v>6.3649999999999984E-2</v>
      </c>
      <c r="W395" s="4">
        <f t="shared" si="749"/>
        <v>6.3759999999999983E-2</v>
      </c>
      <c r="X395" s="4">
        <f t="shared" si="749"/>
        <v>6.3869999999999996E-2</v>
      </c>
      <c r="Y395" s="4">
        <f t="shared" si="749"/>
        <v>6.3979999999999995E-2</v>
      </c>
      <c r="Z395" s="4">
        <f t="shared" si="749"/>
        <v>6.4089999999999994E-2</v>
      </c>
      <c r="AA395" s="4">
        <f t="shared" si="719"/>
        <v>6.4199999999999993E-2</v>
      </c>
      <c r="AC395" s="7">
        <f t="shared" si="720"/>
        <v>2.9222676797194622</v>
      </c>
      <c r="AD395" s="7">
        <f t="shared" si="721"/>
        <v>2.8379732331304273</v>
      </c>
      <c r="AE395" s="7">
        <f t="shared" si="722"/>
        <v>2.7526343183234889</v>
      </c>
      <c r="AF395" s="7">
        <f t="shared" si="723"/>
        <v>91.496398350670262</v>
      </c>
      <c r="AG395" s="11">
        <f t="shared" si="724"/>
        <v>100.00927358184364</v>
      </c>
      <c r="AH395" s="1">
        <f t="shared" si="664"/>
        <v>5.9936831102462333E-2</v>
      </c>
      <c r="AI395" s="7">
        <f t="shared" si="665"/>
        <v>1.8316422086635245</v>
      </c>
      <c r="AJ395" s="7">
        <f t="shared" si="725"/>
        <v>1.7783479386435783</v>
      </c>
      <c r="AK395" s="11">
        <f t="shared" si="726"/>
        <v>1.7785128551951333E-2</v>
      </c>
      <c r="AL395">
        <f t="shared" si="727"/>
        <v>2.4352230664328856</v>
      </c>
      <c r="AM395">
        <f t="shared" si="728"/>
        <v>2.364977694275356</v>
      </c>
      <c r="AN395">
        <f t="shared" si="729"/>
        <v>2.2938619319362408</v>
      </c>
      <c r="AO395">
        <f t="shared" si="730"/>
        <v>2.220786367734715</v>
      </c>
      <c r="AP395">
        <f t="shared" si="731"/>
        <v>2.1533841373178033</v>
      </c>
      <c r="AQ395">
        <f t="shared" si="732"/>
        <v>2.0870151557156182</v>
      </c>
      <c r="AR395">
        <f t="shared" si="733"/>
        <v>2.0217113046977055</v>
      </c>
      <c r="AS395">
        <f t="shared" si="734"/>
        <v>1.957501916938071</v>
      </c>
      <c r="AT395">
        <f t="shared" si="735"/>
        <v>1.8944138009581646</v>
      </c>
      <c r="AU395">
        <f t="shared" si="736"/>
        <v>75.131322125272632</v>
      </c>
      <c r="AW395" s="11">
        <f t="shared" si="737"/>
        <v>94.560197501279191</v>
      </c>
      <c r="AX395" s="1">
        <f t="shared" si="666"/>
        <v>6.3001345674063111E-2</v>
      </c>
      <c r="AY395" s="7">
        <f t="shared" si="667"/>
        <v>4.2610468706432032</v>
      </c>
      <c r="AZ395" s="7">
        <f t="shared" si="668"/>
        <v>4.1309201078111295</v>
      </c>
      <c r="BA395" s="11">
        <f t="shared" si="738"/>
        <v>3.9062062125662593E-2</v>
      </c>
      <c r="BB395">
        <f t="shared" si="739"/>
        <v>5.8445353594389244</v>
      </c>
      <c r="BC395">
        <f t="shared" si="740"/>
        <v>5.6759464662608545</v>
      </c>
      <c r="BD395">
        <f t="shared" si="741"/>
        <v>5.5052686366469779</v>
      </c>
      <c r="BE395">
        <f t="shared" si="742"/>
        <v>5.329887282563317</v>
      </c>
      <c r="BF395">
        <f t="shared" si="743"/>
        <v>5.1681219295627283</v>
      </c>
      <c r="BG395">
        <f t="shared" si="744"/>
        <v>88.489442602342208</v>
      </c>
      <c r="BI395" s="11">
        <f t="shared" si="669"/>
        <v>116.01320227681501</v>
      </c>
      <c r="BJ395" s="1">
        <f t="shared" si="670"/>
        <v>6.003708480051425E-2</v>
      </c>
      <c r="BK395" s="7">
        <f t="shared" si="671"/>
        <v>2.5184000925089927</v>
      </c>
      <c r="BL395" s="7">
        <f t="shared" si="672"/>
        <v>2.4450046177230491</v>
      </c>
      <c r="BM395" s="11">
        <f t="shared" si="745"/>
        <v>2.8365281528365087E-2</v>
      </c>
      <c r="BO395">
        <f t="shared" si="673"/>
        <v>4.8704461328657711</v>
      </c>
      <c r="BP395">
        <f t="shared" si="674"/>
        <v>4.729955388550712</v>
      </c>
      <c r="BQ395">
        <f t="shared" si="675"/>
        <v>4.5877238638724815</v>
      </c>
      <c r="BR395">
        <f t="shared" si="676"/>
        <v>4.4415727354694301</v>
      </c>
      <c r="BS395">
        <f t="shared" si="677"/>
        <v>4.3067682746356066</v>
      </c>
      <c r="BT395">
        <f t="shared" si="678"/>
        <v>4.1740303114312365</v>
      </c>
      <c r="BU395">
        <f t="shared" si="679"/>
        <v>4.0434226093954111</v>
      </c>
      <c r="BV395">
        <f t="shared" si="680"/>
        <v>3.9150038338761419</v>
      </c>
      <c r="BW395">
        <f t="shared" si="681"/>
        <v>3.7888276019163292</v>
      </c>
      <c r="BX395">
        <f t="shared" si="682"/>
        <v>3.6649425426962261</v>
      </c>
      <c r="BY395">
        <f t="shared" si="683"/>
        <v>3.5507670552524901</v>
      </c>
      <c r="BZ395">
        <f t="shared" si="684"/>
        <v>3.4397818287179791</v>
      </c>
      <c r="CA395">
        <f t="shared" si="685"/>
        <v>3.3319104652193774</v>
      </c>
      <c r="CB395">
        <f t="shared" si="686"/>
        <v>67.768637495164967</v>
      </c>
      <c r="CD395" s="11">
        <f t="shared" si="687"/>
        <v>120.61379013906416</v>
      </c>
      <c r="CE395" s="1">
        <f t="shared" si="688"/>
        <v>6.2703950823520191E-2</v>
      </c>
      <c r="CF395" s="7">
        <f t="shared" si="689"/>
        <v>5.1163090415071268</v>
      </c>
      <c r="CG395" s="7">
        <f t="shared" si="690"/>
        <v>4.9607788257393661</v>
      </c>
      <c r="CH395" s="11">
        <f t="shared" si="746"/>
        <v>5.9833833621404105E-2</v>
      </c>
      <c r="CJ395">
        <f t="shared" si="691"/>
        <v>3.8963569062926164</v>
      </c>
      <c r="CK395">
        <f t="shared" si="692"/>
        <v>3.7839643108405698</v>
      </c>
      <c r="CL395">
        <f t="shared" si="693"/>
        <v>3.6701790910979852</v>
      </c>
      <c r="CM395">
        <f t="shared" si="694"/>
        <v>3.5532581883755445</v>
      </c>
      <c r="CN395">
        <f t="shared" si="695"/>
        <v>3.4454146197084854</v>
      </c>
      <c r="CO395">
        <f t="shared" si="696"/>
        <v>3.3392242491449888</v>
      </c>
      <c r="CP395">
        <f t="shared" si="697"/>
        <v>3.234738087516329</v>
      </c>
      <c r="CQ395">
        <f t="shared" si="698"/>
        <v>3.1320030671009134</v>
      </c>
      <c r="CR395">
        <f t="shared" si="699"/>
        <v>3.0310620815330633</v>
      </c>
      <c r="CS395">
        <f t="shared" si="700"/>
        <v>2.931954034156981</v>
      </c>
      <c r="CT395">
        <f t="shared" si="701"/>
        <v>2.840613644201992</v>
      </c>
      <c r="CU395">
        <f t="shared" si="702"/>
        <v>2.7518254629743835</v>
      </c>
      <c r="CV395">
        <f t="shared" si="703"/>
        <v>2.6655283721755016</v>
      </c>
      <c r="CW395">
        <f t="shared" si="704"/>
        <v>2.5816623807681891</v>
      </c>
      <c r="CX395">
        <f t="shared" si="705"/>
        <v>2.5001686149231239</v>
      </c>
      <c r="CY395">
        <f t="shared" si="706"/>
        <v>2.4209893076898839</v>
      </c>
      <c r="CZ395">
        <f t="shared" si="707"/>
        <v>2.3440677884083048</v>
      </c>
      <c r="DA395">
        <f t="shared" si="708"/>
        <v>2.2693484718749262</v>
      </c>
      <c r="DB395">
        <f t="shared" si="709"/>
        <v>2.1967768472793043</v>
      </c>
      <c r="DC395">
        <f t="shared" si="710"/>
        <v>55.283786140041272</v>
      </c>
      <c r="DE395" s="11">
        <f t="shared" si="711"/>
        <v>111.87292166610436</v>
      </c>
      <c r="DF395" s="1">
        <f t="shared" si="712"/>
        <v>6.3584513646401428E-2</v>
      </c>
      <c r="DG395" s="7">
        <f t="shared" si="713"/>
        <v>6.8842491520554141</v>
      </c>
      <c r="DH395" s="7">
        <f t="shared" si="747"/>
        <v>6.6721271714631998</v>
      </c>
      <c r="DI395" s="11">
        <f t="shared" si="748"/>
        <v>7.4643036039938895E-2</v>
      </c>
      <c r="DK395" s="22">
        <f t="shared" ref="DK395:DK458" si="758">CH389</f>
        <v>5.8657611533797151E-2</v>
      </c>
      <c r="DL395" s="47">
        <v>100000</v>
      </c>
      <c r="DM395" s="48">
        <f t="shared" si="750"/>
        <v>-332192.70845151949</v>
      </c>
      <c r="DN395" s="22">
        <f t="shared" si="751"/>
        <v>5232.9129308652882</v>
      </c>
      <c r="DO395" s="22">
        <f t="shared" ref="DO395:DO458" si="759">ABS(DM395-DM394)*AG389</f>
        <v>92856.810270231377</v>
      </c>
      <c r="DP395" s="22"/>
      <c r="DQ395" s="22">
        <f t="shared" ref="DQ395:DQ458" si="760">DL395</f>
        <v>100000</v>
      </c>
      <c r="DR395" s="22">
        <f t="shared" si="752"/>
        <v>-208773.55419363669</v>
      </c>
      <c r="DS395" s="22">
        <f t="shared" si="753"/>
        <v>3275.3662544749168</v>
      </c>
      <c r="DT395" s="22">
        <f t="shared" ref="DT395:DT458" si="761">ABS(DR395-DR394)*BI389</f>
        <v>57091.023759149866</v>
      </c>
      <c r="DU395" s="22"/>
      <c r="DV395" s="22">
        <f t="shared" ref="DV395:DV458" si="762">DL395</f>
        <v>100000</v>
      </c>
      <c r="DW395" s="22">
        <f t="shared" si="754"/>
        <v>-152449.43378115981</v>
      </c>
      <c r="DX395" s="22">
        <f t="shared" si="755"/>
        <v>-63.196459294116721</v>
      </c>
      <c r="DY395" s="22">
        <f t="shared" ref="DY395:DY458" si="763">ABS(DW395-DW394)*AW389</f>
        <v>9969.6810426763241</v>
      </c>
      <c r="DZ395" s="22"/>
      <c r="EA395" s="22">
        <f t="shared" ref="EA395:EA458" si="764">DL395</f>
        <v>100000</v>
      </c>
      <c r="EB395" s="22">
        <f t="shared" si="756"/>
        <v>-80858.186216574322</v>
      </c>
      <c r="EC395" s="22">
        <f t="shared" si="757"/>
        <v>-67.631732459154591</v>
      </c>
      <c r="ED395" s="22">
        <f t="shared" ref="ED395:ED458" si="765">ABS(EB395-EB394)*DE389</f>
        <v>13529.715321035821</v>
      </c>
    </row>
    <row r="396" spans="1:134" x14ac:dyDescent="0.4">
      <c r="A396" s="13">
        <v>35622</v>
      </c>
      <c r="B396" s="2">
        <v>5.2999999999999999E-2</v>
      </c>
      <c r="C396" s="2">
        <v>5.5399999999999998E-2</v>
      </c>
      <c r="D396" s="2">
        <v>5.91E-2</v>
      </c>
      <c r="E396" s="2">
        <v>6.1500000000000006E-2</v>
      </c>
      <c r="F396" s="2">
        <v>6.2600000000000003E-2</v>
      </c>
      <c r="G396" s="4"/>
      <c r="H396" s="4">
        <f t="shared" si="714"/>
        <v>5.3100000000000001E-2</v>
      </c>
      <c r="I396" s="4">
        <f t="shared" si="715"/>
        <v>5.5399999999999998E-2</v>
      </c>
      <c r="J396" s="4">
        <f t="shared" si="716"/>
        <v>5.7249999999999995E-2</v>
      </c>
      <c r="K396" s="4">
        <f t="shared" si="717"/>
        <v>5.91E-2</v>
      </c>
      <c r="L396" s="4">
        <f t="shared" si="662"/>
        <v>5.9500000000000004E-2</v>
      </c>
      <c r="M396" s="4">
        <f t="shared" si="662"/>
        <v>5.9900000000000009E-2</v>
      </c>
      <c r="N396" s="4">
        <f t="shared" si="662"/>
        <v>6.0300000000000006E-2</v>
      </c>
      <c r="O396" s="4">
        <f t="shared" si="662"/>
        <v>6.0700000000000004E-2</v>
      </c>
      <c r="P396" s="4">
        <f t="shared" si="662"/>
        <v>6.1100000000000002E-2</v>
      </c>
      <c r="Q396" s="4">
        <f t="shared" si="718"/>
        <v>6.1500000000000006E-2</v>
      </c>
      <c r="R396" s="4">
        <f t="shared" si="659"/>
        <v>6.1610000000000005E-2</v>
      </c>
      <c r="S396" s="4">
        <f t="shared" si="749"/>
        <v>6.1720000000000011E-2</v>
      </c>
      <c r="T396" s="4">
        <f t="shared" si="749"/>
        <v>6.183000000000001E-2</v>
      </c>
      <c r="U396" s="4">
        <f t="shared" si="749"/>
        <v>6.1940000000000009E-2</v>
      </c>
      <c r="V396" s="4">
        <f t="shared" si="749"/>
        <v>6.2050000000000008E-2</v>
      </c>
      <c r="W396" s="4">
        <f t="shared" si="749"/>
        <v>6.2160000000000007E-2</v>
      </c>
      <c r="X396" s="4">
        <f t="shared" si="749"/>
        <v>6.2270000000000006E-2</v>
      </c>
      <c r="Y396" s="4">
        <f t="shared" si="749"/>
        <v>6.2380000000000005E-2</v>
      </c>
      <c r="Z396" s="4">
        <f t="shared" si="749"/>
        <v>6.2490000000000004E-2</v>
      </c>
      <c r="AA396" s="4">
        <f t="shared" si="719"/>
        <v>6.2600000000000003E-2</v>
      </c>
      <c r="AC396" s="7">
        <f t="shared" si="720"/>
        <v>2.9224100141249814</v>
      </c>
      <c r="AD396" s="7">
        <f t="shared" si="721"/>
        <v>2.8404591094655087</v>
      </c>
      <c r="AE396" s="7">
        <f t="shared" si="722"/>
        <v>2.7564494263776189</v>
      </c>
      <c r="AF396" s="7">
        <f t="shared" si="723"/>
        <v>91.674268434967914</v>
      </c>
      <c r="AG396" s="11">
        <f t="shared" si="724"/>
        <v>100.19358698493602</v>
      </c>
      <c r="AH396" s="1">
        <f t="shared" si="664"/>
        <v>5.8933515937115925E-2</v>
      </c>
      <c r="AI396" s="7">
        <f t="shared" si="665"/>
        <v>1.8326230462912838</v>
      </c>
      <c r="AJ396" s="7">
        <f t="shared" si="725"/>
        <v>1.7801672876816252</v>
      </c>
      <c r="AK396" s="11">
        <f t="shared" si="726"/>
        <v>1.7836134598606654E-2</v>
      </c>
      <c r="AL396">
        <f t="shared" si="727"/>
        <v>2.4353416784374846</v>
      </c>
      <c r="AM396">
        <f t="shared" si="728"/>
        <v>2.3670492578879241</v>
      </c>
      <c r="AN396">
        <f t="shared" si="729"/>
        <v>2.297041188648016</v>
      </c>
      <c r="AO396">
        <f t="shared" si="730"/>
        <v>2.2251036027904831</v>
      </c>
      <c r="AP396">
        <f t="shared" si="731"/>
        <v>2.1591410060255707</v>
      </c>
      <c r="AQ396">
        <f t="shared" si="732"/>
        <v>2.0943205639660203</v>
      </c>
      <c r="AR396">
        <f t="shared" si="733"/>
        <v>2.030657785697481</v>
      </c>
      <c r="AS396">
        <f t="shared" si="734"/>
        <v>1.9681663630103754</v>
      </c>
      <c r="AT396">
        <f t="shared" si="735"/>
        <v>1.9068582055028094</v>
      </c>
      <c r="AU396">
        <f t="shared" si="736"/>
        <v>75.716482599101013</v>
      </c>
      <c r="AW396" s="11">
        <f t="shared" si="737"/>
        <v>95.200162251067184</v>
      </c>
      <c r="AX396" s="1">
        <f t="shared" si="666"/>
        <v>6.1425399352223568E-2</v>
      </c>
      <c r="AY396" s="7">
        <f t="shared" si="667"/>
        <v>4.2664388288702417</v>
      </c>
      <c r="AZ396" s="7">
        <f t="shared" si="668"/>
        <v>4.1393094605421235</v>
      </c>
      <c r="BA396" s="11">
        <f t="shared" si="738"/>
        <v>3.9406293225098747E-2</v>
      </c>
      <c r="BB396">
        <f t="shared" si="739"/>
        <v>5.8448200282499627</v>
      </c>
      <c r="BC396">
        <f t="shared" si="740"/>
        <v>5.6809182189310174</v>
      </c>
      <c r="BD396">
        <f t="shared" si="741"/>
        <v>5.5128988527552378</v>
      </c>
      <c r="BE396">
        <f t="shared" si="742"/>
        <v>5.3402486466971597</v>
      </c>
      <c r="BF396">
        <f t="shared" si="743"/>
        <v>5.1819384144613698</v>
      </c>
      <c r="BG396">
        <f t="shared" si="744"/>
        <v>88.799191912159259</v>
      </c>
      <c r="BI396" s="11">
        <f t="shared" si="669"/>
        <v>116.360016073254</v>
      </c>
      <c r="BJ396" s="1">
        <f t="shared" si="670"/>
        <v>5.8857712917388651E-2</v>
      </c>
      <c r="BK396" s="7">
        <f t="shared" si="671"/>
        <v>2.520443419093187</v>
      </c>
      <c r="BL396" s="7">
        <f t="shared" si="672"/>
        <v>2.4483900983344147</v>
      </c>
      <c r="BM396" s="11">
        <f t="shared" si="745"/>
        <v>2.8489471119578842E-2</v>
      </c>
      <c r="BO396">
        <f t="shared" si="673"/>
        <v>4.8706833568749692</v>
      </c>
      <c r="BP396">
        <f t="shared" si="674"/>
        <v>4.7340985157758482</v>
      </c>
      <c r="BQ396">
        <f t="shared" si="675"/>
        <v>4.594082377296032</v>
      </c>
      <c r="BR396">
        <f t="shared" si="676"/>
        <v>4.4502072055809663</v>
      </c>
      <c r="BS396">
        <f t="shared" si="677"/>
        <v>4.3182820120511414</v>
      </c>
      <c r="BT396">
        <f t="shared" si="678"/>
        <v>4.1886411279320406</v>
      </c>
      <c r="BU396">
        <f t="shared" si="679"/>
        <v>4.061315571394962</v>
      </c>
      <c r="BV396">
        <f t="shared" si="680"/>
        <v>3.9363327260207508</v>
      </c>
      <c r="BW396">
        <f t="shared" si="681"/>
        <v>3.8137164110056188</v>
      </c>
      <c r="BX396">
        <f t="shared" si="682"/>
        <v>3.6934869560537078</v>
      </c>
      <c r="BY396">
        <f t="shared" si="683"/>
        <v>3.5811979172198769</v>
      </c>
      <c r="BZ396">
        <f t="shared" si="684"/>
        <v>3.4719522665724218</v>
      </c>
      <c r="CA396">
        <f t="shared" si="685"/>
        <v>3.365680145469546</v>
      </c>
      <c r="CB396">
        <f t="shared" si="686"/>
        <v>68.508570695311533</v>
      </c>
      <c r="CD396" s="11">
        <f t="shared" si="687"/>
        <v>121.58824728455943</v>
      </c>
      <c r="CE396" s="1">
        <f t="shared" si="688"/>
        <v>6.1146116283526085E-2</v>
      </c>
      <c r="CF396" s="7">
        <f t="shared" si="689"/>
        <v>5.1273620721385269</v>
      </c>
      <c r="CG396" s="7">
        <f t="shared" si="690"/>
        <v>4.9752533618370798</v>
      </c>
      <c r="CH396" s="11">
        <f t="shared" si="746"/>
        <v>6.0493233606238241E-2</v>
      </c>
      <c r="CJ396">
        <f t="shared" si="691"/>
        <v>3.8965466854999753</v>
      </c>
      <c r="CK396">
        <f t="shared" si="692"/>
        <v>3.7872788126206784</v>
      </c>
      <c r="CL396">
        <f t="shared" si="693"/>
        <v>3.6752659018368252</v>
      </c>
      <c r="CM396">
        <f t="shared" si="694"/>
        <v>3.5601657644647733</v>
      </c>
      <c r="CN396">
        <f t="shared" si="695"/>
        <v>3.4546256096409134</v>
      </c>
      <c r="CO396">
        <f t="shared" si="696"/>
        <v>3.3509129023456325</v>
      </c>
      <c r="CP396">
        <f t="shared" si="697"/>
        <v>3.2490524571159694</v>
      </c>
      <c r="CQ396">
        <f t="shared" si="698"/>
        <v>3.1490661808166007</v>
      </c>
      <c r="CR396">
        <f t="shared" si="699"/>
        <v>3.050973128804495</v>
      </c>
      <c r="CS396">
        <f t="shared" si="700"/>
        <v>2.9547895648429661</v>
      </c>
      <c r="CT396">
        <f t="shared" si="701"/>
        <v>2.8649583337759017</v>
      </c>
      <c r="CU396">
        <f t="shared" si="702"/>
        <v>2.7775618132579374</v>
      </c>
      <c r="CV396">
        <f t="shared" si="703"/>
        <v>2.6925441163756365</v>
      </c>
      <c r="CW396">
        <f t="shared" si="704"/>
        <v>2.6098503122023442</v>
      </c>
      <c r="CX396">
        <f t="shared" si="705"/>
        <v>2.5294264197318665</v>
      </c>
      <c r="CY396">
        <f t="shared" si="706"/>
        <v>2.4512194014947766</v>
      </c>
      <c r="CZ396">
        <f t="shared" si="707"/>
        <v>2.375177156871175</v>
      </c>
      <c r="DA396">
        <f t="shared" si="708"/>
        <v>2.3012485151137225</v>
      </c>
      <c r="DB396">
        <f t="shared" si="709"/>
        <v>2.2293832280943384</v>
      </c>
      <c r="DC396">
        <f t="shared" si="710"/>
        <v>56.147831032481292</v>
      </c>
      <c r="DE396" s="11">
        <f t="shared" si="711"/>
        <v>113.10787733738783</v>
      </c>
      <c r="DF396" s="1">
        <f t="shared" si="712"/>
        <v>6.2008507649967064E-2</v>
      </c>
      <c r="DG396" s="7">
        <f t="shared" si="713"/>
        <v>6.9060503748409348</v>
      </c>
      <c r="DH396" s="7">
        <f t="shared" si="747"/>
        <v>6.6983723386395075</v>
      </c>
      <c r="DI396" s="11">
        <f t="shared" si="748"/>
        <v>7.5763867683898908E-2</v>
      </c>
      <c r="DK396" s="22">
        <f t="shared" si="758"/>
        <v>5.8573242544592258E-2</v>
      </c>
      <c r="DL396" s="47">
        <v>100000</v>
      </c>
      <c r="DM396" s="48">
        <f t="shared" si="750"/>
        <v>-331992.19722313446</v>
      </c>
      <c r="DN396" s="22">
        <f t="shared" si="751"/>
        <v>15625.468430222812</v>
      </c>
      <c r="DO396" s="22">
        <f t="shared" si="759"/>
        <v>19949.777618952867</v>
      </c>
      <c r="DP396" s="22"/>
      <c r="DQ396" s="22">
        <f t="shared" si="760"/>
        <v>100000</v>
      </c>
      <c r="DR396" s="22">
        <f t="shared" si="752"/>
        <v>-208673.88353395922</v>
      </c>
      <c r="DS396" s="22">
        <f t="shared" si="753"/>
        <v>11878.619996581932</v>
      </c>
      <c r="DT396" s="22">
        <f t="shared" si="761"/>
        <v>11480.550923785482</v>
      </c>
      <c r="DU396" s="22"/>
      <c r="DV396" s="22">
        <f t="shared" si="762"/>
        <v>100000</v>
      </c>
      <c r="DW396" s="22">
        <f t="shared" si="754"/>
        <v>-152403.67593394956</v>
      </c>
      <c r="DX396" s="22">
        <f t="shared" si="755"/>
        <v>3760.9761844394816</v>
      </c>
      <c r="DY396" s="22">
        <f t="shared" si="763"/>
        <v>4273.2269895094623</v>
      </c>
      <c r="DZ396" s="22"/>
      <c r="EA396" s="22">
        <f t="shared" si="764"/>
        <v>100000</v>
      </c>
      <c r="EB396" s="22">
        <f t="shared" si="756"/>
        <v>-80896.929390048914</v>
      </c>
      <c r="EC396" s="22">
        <f t="shared" si="757"/>
        <v>-6526.654680732885</v>
      </c>
      <c r="ED396" s="22">
        <f t="shared" si="765"/>
        <v>4238.4269102967319</v>
      </c>
    </row>
    <row r="397" spans="1:134" x14ac:dyDescent="0.4">
      <c r="A397" s="13">
        <v>35629</v>
      </c>
      <c r="B397" s="2">
        <v>5.33E-2</v>
      </c>
      <c r="C397" s="2">
        <v>5.5599999999999997E-2</v>
      </c>
      <c r="D397" s="2">
        <v>5.9000000000000004E-2</v>
      </c>
      <c r="E397" s="2">
        <v>6.1399999999999996E-2</v>
      </c>
      <c r="F397" s="2">
        <v>6.2300000000000001E-2</v>
      </c>
      <c r="G397" s="4"/>
      <c r="H397" s="4">
        <f t="shared" si="714"/>
        <v>5.3400000000000003E-2</v>
      </c>
      <c r="I397" s="4">
        <f t="shared" si="715"/>
        <v>5.5599999999999997E-2</v>
      </c>
      <c r="J397" s="4">
        <f t="shared" si="716"/>
        <v>5.7300000000000004E-2</v>
      </c>
      <c r="K397" s="4">
        <f t="shared" si="717"/>
        <v>5.9000000000000004E-2</v>
      </c>
      <c r="L397" s="4">
        <f t="shared" si="662"/>
        <v>5.9400000000000001E-2</v>
      </c>
      <c r="M397" s="4">
        <f t="shared" si="662"/>
        <v>5.9800000000000006E-2</v>
      </c>
      <c r="N397" s="4">
        <f t="shared" si="662"/>
        <v>6.0200000000000004E-2</v>
      </c>
      <c r="O397" s="4">
        <f t="shared" si="662"/>
        <v>6.0600000000000001E-2</v>
      </c>
      <c r="P397" s="4">
        <f t="shared" si="662"/>
        <v>6.0999999999999999E-2</v>
      </c>
      <c r="Q397" s="4">
        <f t="shared" si="718"/>
        <v>6.1399999999999996E-2</v>
      </c>
      <c r="R397" s="4">
        <f t="shared" si="659"/>
        <v>6.1489999999999996E-2</v>
      </c>
      <c r="S397" s="4">
        <f t="shared" si="749"/>
        <v>6.1579999999999996E-2</v>
      </c>
      <c r="T397" s="4">
        <f t="shared" si="749"/>
        <v>6.1669999999999996E-2</v>
      </c>
      <c r="U397" s="4">
        <f t="shared" si="749"/>
        <v>6.1759999999999995E-2</v>
      </c>
      <c r="V397" s="4">
        <f t="shared" si="749"/>
        <v>6.1850000000000002E-2</v>
      </c>
      <c r="W397" s="4">
        <f t="shared" si="749"/>
        <v>6.1939999999999995E-2</v>
      </c>
      <c r="X397" s="4">
        <f t="shared" si="749"/>
        <v>6.2030000000000002E-2</v>
      </c>
      <c r="Y397" s="4">
        <f t="shared" si="749"/>
        <v>6.2119999999999995E-2</v>
      </c>
      <c r="Z397" s="4">
        <f t="shared" si="749"/>
        <v>6.2210000000000001E-2</v>
      </c>
      <c r="AA397" s="4">
        <f t="shared" si="719"/>
        <v>6.2300000000000001E-2</v>
      </c>
      <c r="AC397" s="7">
        <f t="shared" si="720"/>
        <v>2.9219830524982955</v>
      </c>
      <c r="AD397" s="7">
        <f t="shared" si="721"/>
        <v>2.8399064103162663</v>
      </c>
      <c r="AE397" s="7">
        <f t="shared" si="722"/>
        <v>2.7562484555103399</v>
      </c>
      <c r="AF397" s="7">
        <f t="shared" si="723"/>
        <v>91.692079206644237</v>
      </c>
      <c r="AG397" s="11">
        <f t="shared" si="724"/>
        <v>100.21021712496913</v>
      </c>
      <c r="AH397" s="1">
        <f t="shared" si="664"/>
        <v>5.8843106335666792E-2</v>
      </c>
      <c r="AI397" s="7">
        <f t="shared" si="665"/>
        <v>1.8327114747164113</v>
      </c>
      <c r="AJ397" s="7">
        <f t="shared" si="725"/>
        <v>1.7803313609246068</v>
      </c>
      <c r="AK397" s="11">
        <f t="shared" si="726"/>
        <v>1.7840739223264662E-2</v>
      </c>
      <c r="AL397">
        <f t="shared" si="727"/>
        <v>2.4349858770819131</v>
      </c>
      <c r="AM397">
        <f t="shared" si="728"/>
        <v>2.3665886752635554</v>
      </c>
      <c r="AN397">
        <f t="shared" si="729"/>
        <v>2.2968737129252834</v>
      </c>
      <c r="AO397">
        <f t="shared" si="730"/>
        <v>2.2255359030738893</v>
      </c>
      <c r="AP397">
        <f t="shared" si="731"/>
        <v>2.15966527297289</v>
      </c>
      <c r="AQ397">
        <f t="shared" si="732"/>
        <v>2.0949306935233198</v>
      </c>
      <c r="AR397">
        <f t="shared" si="733"/>
        <v>2.0313478485338252</v>
      </c>
      <c r="AS397">
        <f t="shared" si="734"/>
        <v>1.9689306067045591</v>
      </c>
      <c r="AT397">
        <f t="shared" si="735"/>
        <v>1.9076910563025848</v>
      </c>
      <c r="AU397">
        <f t="shared" si="736"/>
        <v>75.753221229892191</v>
      </c>
      <c r="AW397" s="11">
        <f t="shared" si="737"/>
        <v>95.239770876274008</v>
      </c>
      <c r="AX397" s="1">
        <f t="shared" si="666"/>
        <v>6.1328273372314564E-2</v>
      </c>
      <c r="AY397" s="7">
        <f t="shared" si="667"/>
        <v>4.2667711811794815</v>
      </c>
      <c r="AZ397" s="7">
        <f t="shared" si="668"/>
        <v>4.1398269613787253</v>
      </c>
      <c r="BA397" s="11">
        <f t="shared" si="738"/>
        <v>3.9427617126913145E-2</v>
      </c>
      <c r="BB397">
        <f t="shared" si="739"/>
        <v>5.843966104996591</v>
      </c>
      <c r="BC397">
        <f t="shared" si="740"/>
        <v>5.6798128206325327</v>
      </c>
      <c r="BD397">
        <f t="shared" si="741"/>
        <v>5.5124969110206798</v>
      </c>
      <c r="BE397">
        <f t="shared" si="742"/>
        <v>5.3412861673773344</v>
      </c>
      <c r="BF397">
        <f t="shared" si="743"/>
        <v>5.1831966551349362</v>
      </c>
      <c r="BG397">
        <f t="shared" si="744"/>
        <v>88.825061405388752</v>
      </c>
      <c r="BI397" s="11">
        <f t="shared" si="669"/>
        <v>116.38582006455083</v>
      </c>
      <c r="BJ397" s="1">
        <f t="shared" si="670"/>
        <v>5.8770142156373044E-2</v>
      </c>
      <c r="BK397" s="7">
        <f t="shared" si="671"/>
        <v>2.5205952092490094</v>
      </c>
      <c r="BL397" s="7">
        <f t="shared" si="672"/>
        <v>2.4486416988823407</v>
      </c>
      <c r="BM397" s="11">
        <f t="shared" si="745"/>
        <v>2.8498717216867617E-2</v>
      </c>
      <c r="BO397">
        <f t="shared" si="673"/>
        <v>4.8699717541638261</v>
      </c>
      <c r="BP397">
        <f t="shared" si="674"/>
        <v>4.7331773505271109</v>
      </c>
      <c r="BQ397">
        <f t="shared" si="675"/>
        <v>4.5937474258505668</v>
      </c>
      <c r="BR397">
        <f t="shared" si="676"/>
        <v>4.4510718061477785</v>
      </c>
      <c r="BS397">
        <f t="shared" si="677"/>
        <v>4.31933054594578</v>
      </c>
      <c r="BT397">
        <f t="shared" si="678"/>
        <v>4.1898613870466397</v>
      </c>
      <c r="BU397">
        <f t="shared" si="679"/>
        <v>4.0626956970676504</v>
      </c>
      <c r="BV397">
        <f t="shared" si="680"/>
        <v>3.9378612134091182</v>
      </c>
      <c r="BW397">
        <f t="shared" si="681"/>
        <v>3.8153821126051697</v>
      </c>
      <c r="BX397">
        <f t="shared" si="682"/>
        <v>3.6952790843849845</v>
      </c>
      <c r="BY397">
        <f t="shared" si="683"/>
        <v>3.5834916743299168</v>
      </c>
      <c r="BZ397">
        <f t="shared" si="684"/>
        <v>3.474782648551928</v>
      </c>
      <c r="CA397">
        <f t="shared" si="685"/>
        <v>3.3690773309600024</v>
      </c>
      <c r="CB397">
        <f t="shared" si="686"/>
        <v>68.592353289984871</v>
      </c>
      <c r="CD397" s="11">
        <f t="shared" si="687"/>
        <v>121.68808332097535</v>
      </c>
      <c r="CE397" s="1">
        <f t="shared" si="688"/>
        <v>6.0987399928585609E-2</v>
      </c>
      <c r="CF397" s="7">
        <f t="shared" si="689"/>
        <v>5.1284880900753853</v>
      </c>
      <c r="CG397" s="7">
        <f t="shared" si="690"/>
        <v>4.9767292029568839</v>
      </c>
      <c r="CH397" s="11">
        <f t="shared" si="746"/>
        <v>6.0560863791534858E-2</v>
      </c>
      <c r="CJ397">
        <f t="shared" si="691"/>
        <v>3.8959774033310608</v>
      </c>
      <c r="CK397">
        <f t="shared" si="692"/>
        <v>3.7865418804216886</v>
      </c>
      <c r="CL397">
        <f t="shared" si="693"/>
        <v>3.6749979406804534</v>
      </c>
      <c r="CM397">
        <f t="shared" si="694"/>
        <v>3.5608574449182226</v>
      </c>
      <c r="CN397">
        <f t="shared" si="695"/>
        <v>3.4554644367566243</v>
      </c>
      <c r="CO397">
        <f t="shared" si="696"/>
        <v>3.3518891096373116</v>
      </c>
      <c r="CP397">
        <f t="shared" si="697"/>
        <v>3.2501565576541207</v>
      </c>
      <c r="CQ397">
        <f t="shared" si="698"/>
        <v>3.1502889707272947</v>
      </c>
      <c r="CR397">
        <f t="shared" si="699"/>
        <v>3.0523056900841357</v>
      </c>
      <c r="CS397">
        <f t="shared" si="700"/>
        <v>2.9562232675079878</v>
      </c>
      <c r="CT397">
        <f t="shared" si="701"/>
        <v>2.8667933394639333</v>
      </c>
      <c r="CU397">
        <f t="shared" si="702"/>
        <v>2.7798261188415423</v>
      </c>
      <c r="CV397">
        <f t="shared" si="703"/>
        <v>2.695261864768002</v>
      </c>
      <c r="CW397">
        <f t="shared" si="704"/>
        <v>2.613042030094662</v>
      </c>
      <c r="CX397">
        <f t="shared" si="705"/>
        <v>2.5331092452920982</v>
      </c>
      <c r="CY397">
        <f t="shared" si="706"/>
        <v>2.4554073023264258</v>
      </c>
      <c r="CZ397">
        <f t="shared" si="707"/>
        <v>2.3798811385258571</v>
      </c>
      <c r="DA397">
        <f t="shared" si="708"/>
        <v>2.3064768204463251</v>
      </c>
      <c r="DB397">
        <f t="shared" si="709"/>
        <v>2.2351415277444944</v>
      </c>
      <c r="DC397">
        <f t="shared" si="710"/>
        <v>56.311411963724282</v>
      </c>
      <c r="DE397" s="11">
        <f t="shared" si="711"/>
        <v>113.31105405294653</v>
      </c>
      <c r="DF397" s="1">
        <f t="shared" si="712"/>
        <v>6.1751326405320321E-2</v>
      </c>
      <c r="DG397" s="7">
        <f t="shared" si="713"/>
        <v>6.909606361638378</v>
      </c>
      <c r="DH397" s="7">
        <f t="shared" si="747"/>
        <v>6.7026573701158538</v>
      </c>
      <c r="DI397" s="11">
        <f t="shared" si="748"/>
        <v>7.5948517156357795E-2</v>
      </c>
      <c r="DK397" s="22">
        <f t="shared" si="758"/>
        <v>5.9091505868848149E-2</v>
      </c>
      <c r="DL397" s="47">
        <v>100000</v>
      </c>
      <c r="DM397" s="48">
        <f t="shared" si="750"/>
        <v>-333965.62169155723</v>
      </c>
      <c r="DN397" s="22">
        <f t="shared" si="751"/>
        <v>8244.5960530956072</v>
      </c>
      <c r="DO397" s="22">
        <f t="shared" si="759"/>
        <v>196709.21098518008</v>
      </c>
      <c r="DP397" s="22"/>
      <c r="DQ397" s="22">
        <f t="shared" si="760"/>
        <v>100000</v>
      </c>
      <c r="DR397" s="22">
        <f t="shared" si="752"/>
        <v>-209689.25523127543</v>
      </c>
      <c r="DS397" s="22">
        <f t="shared" si="753"/>
        <v>6509.4940318398367</v>
      </c>
      <c r="DT397" s="22">
        <f t="shared" si="761"/>
        <v>117271.8069687753</v>
      </c>
      <c r="DU397" s="22"/>
      <c r="DV397" s="22">
        <f t="shared" si="762"/>
        <v>100000</v>
      </c>
      <c r="DW397" s="22">
        <f t="shared" si="754"/>
        <v>-152729.77237923618</v>
      </c>
      <c r="DX397" s="22">
        <f t="shared" si="755"/>
        <v>1828.6116271549909</v>
      </c>
      <c r="DY397" s="22">
        <f t="shared" si="763"/>
        <v>30609.931015029768</v>
      </c>
      <c r="DZ397" s="22"/>
      <c r="EA397" s="22">
        <f t="shared" si="764"/>
        <v>100000</v>
      </c>
      <c r="EB397" s="22">
        <f t="shared" si="756"/>
        <v>-80576.289119177673</v>
      </c>
      <c r="EC397" s="22">
        <f t="shared" si="757"/>
        <v>-3404.5718383690182</v>
      </c>
      <c r="ED397" s="22">
        <f t="shared" si="765"/>
        <v>35408.063315979103</v>
      </c>
    </row>
    <row r="398" spans="1:134" x14ac:dyDescent="0.4">
      <c r="A398" s="13">
        <v>35636</v>
      </c>
      <c r="B398" s="2">
        <v>5.3600000000000002E-2</v>
      </c>
      <c r="C398" s="2">
        <v>5.5399999999999998E-2</v>
      </c>
      <c r="D398" s="2">
        <v>5.8899999999999994E-2</v>
      </c>
      <c r="E398" s="2">
        <v>6.0899999999999996E-2</v>
      </c>
      <c r="F398" s="2">
        <v>6.1799999999999994E-2</v>
      </c>
      <c r="G398" s="4"/>
      <c r="H398" s="4">
        <f t="shared" si="714"/>
        <v>5.3700000000000005E-2</v>
      </c>
      <c r="I398" s="4">
        <f t="shared" si="715"/>
        <v>5.5399999999999998E-2</v>
      </c>
      <c r="J398" s="4">
        <f t="shared" si="716"/>
        <v>5.7149999999999992E-2</v>
      </c>
      <c r="K398" s="4">
        <f t="shared" si="717"/>
        <v>5.8899999999999994E-2</v>
      </c>
      <c r="L398" s="4">
        <f t="shared" si="662"/>
        <v>5.9233333333333332E-2</v>
      </c>
      <c r="M398" s="4">
        <f t="shared" si="662"/>
        <v>5.9566666666666664E-2</v>
      </c>
      <c r="N398" s="4">
        <f t="shared" si="662"/>
        <v>5.9899999999999995E-2</v>
      </c>
      <c r="O398" s="4">
        <f t="shared" si="662"/>
        <v>6.0233333333333333E-2</v>
      </c>
      <c r="P398" s="4">
        <f t="shared" si="662"/>
        <v>6.0566666666666658E-2</v>
      </c>
      <c r="Q398" s="4">
        <f t="shared" si="718"/>
        <v>6.0899999999999996E-2</v>
      </c>
      <c r="R398" s="4">
        <f t="shared" si="659"/>
        <v>6.0989999999999996E-2</v>
      </c>
      <c r="S398" s="4">
        <f t="shared" si="749"/>
        <v>6.1079999999999995E-2</v>
      </c>
      <c r="T398" s="4">
        <f t="shared" si="749"/>
        <v>6.1169999999999988E-2</v>
      </c>
      <c r="U398" s="4">
        <f t="shared" si="749"/>
        <v>6.1259999999999995E-2</v>
      </c>
      <c r="V398" s="4">
        <f t="shared" si="749"/>
        <v>6.1349999999999995E-2</v>
      </c>
      <c r="W398" s="4">
        <f t="shared" si="749"/>
        <v>6.1439999999999995E-2</v>
      </c>
      <c r="X398" s="4">
        <f t="shared" si="749"/>
        <v>6.1529999999999994E-2</v>
      </c>
      <c r="Y398" s="4">
        <f t="shared" si="749"/>
        <v>6.1619999999999994E-2</v>
      </c>
      <c r="Z398" s="4">
        <f t="shared" si="749"/>
        <v>6.1709999999999994E-2</v>
      </c>
      <c r="AA398" s="4">
        <f t="shared" si="719"/>
        <v>6.1799999999999994E-2</v>
      </c>
      <c r="AC398" s="7">
        <f t="shared" si="720"/>
        <v>2.9215562156108486</v>
      </c>
      <c r="AD398" s="7">
        <f t="shared" si="721"/>
        <v>2.8404591094655087</v>
      </c>
      <c r="AE398" s="7">
        <f t="shared" si="722"/>
        <v>2.7568514267308473</v>
      </c>
      <c r="AF398" s="7">
        <f t="shared" si="723"/>
        <v>91.709894303948232</v>
      </c>
      <c r="AG398" s="11">
        <f t="shared" si="724"/>
        <v>100.22876105575544</v>
      </c>
      <c r="AH398" s="1">
        <f t="shared" si="664"/>
        <v>5.874231523326845E-2</v>
      </c>
      <c r="AI398" s="7">
        <f t="shared" si="665"/>
        <v>1.83281006578661</v>
      </c>
      <c r="AJ398" s="7">
        <f t="shared" si="725"/>
        <v>1.7805142996528354</v>
      </c>
      <c r="AK398" s="11">
        <f t="shared" si="726"/>
        <v>1.7845874229625976E-2</v>
      </c>
      <c r="AL398">
        <f t="shared" si="727"/>
        <v>2.4346301796757071</v>
      </c>
      <c r="AM398">
        <f t="shared" si="728"/>
        <v>2.3670492578879241</v>
      </c>
      <c r="AN398">
        <f t="shared" si="729"/>
        <v>2.2973761889423727</v>
      </c>
      <c r="AO398">
        <f t="shared" si="730"/>
        <v>2.225968308348258</v>
      </c>
      <c r="AP398">
        <f t="shared" si="731"/>
        <v>2.1605393907237436</v>
      </c>
      <c r="AQ398">
        <f t="shared" si="732"/>
        <v>2.0963551357777246</v>
      </c>
      <c r="AR398">
        <f t="shared" si="733"/>
        <v>2.0334196455808735</v>
      </c>
      <c r="AS398">
        <f t="shared" si="734"/>
        <v>1.9717356912470381</v>
      </c>
      <c r="AT398">
        <f t="shared" si="735"/>
        <v>1.9113047499435107</v>
      </c>
      <c r="AU398">
        <f t="shared" si="736"/>
        <v>75.937208756689444</v>
      </c>
      <c r="AW398" s="11">
        <f t="shared" si="737"/>
        <v>95.435587304816593</v>
      </c>
      <c r="AX398" s="1">
        <f t="shared" si="666"/>
        <v>6.0848804979753174E-2</v>
      </c>
      <c r="AY398" s="7">
        <f t="shared" si="667"/>
        <v>4.2684119348757523</v>
      </c>
      <c r="AZ398" s="7">
        <f t="shared" si="668"/>
        <v>4.1423824247191074</v>
      </c>
      <c r="BA398" s="11">
        <f t="shared" si="738"/>
        <v>3.9533069954421823E-2</v>
      </c>
      <c r="BB398">
        <f t="shared" si="739"/>
        <v>5.8431124312216971</v>
      </c>
      <c r="BC398">
        <f t="shared" si="740"/>
        <v>5.6809182189310174</v>
      </c>
      <c r="BD398">
        <f t="shared" si="741"/>
        <v>5.5137028534616945</v>
      </c>
      <c r="BE398">
        <f t="shared" si="742"/>
        <v>5.3423239400358193</v>
      </c>
      <c r="BF398">
        <f t="shared" si="743"/>
        <v>5.1852945377369837</v>
      </c>
      <c r="BG398">
        <f t="shared" si="744"/>
        <v>88.885457756975526</v>
      </c>
      <c r="BI398" s="11">
        <f t="shared" si="669"/>
        <v>116.45080973836274</v>
      </c>
      <c r="BJ398" s="1">
        <f t="shared" si="670"/>
        <v>5.8549696271959759E-2</v>
      </c>
      <c r="BK398" s="7">
        <f t="shared" si="671"/>
        <v>2.5209773598115586</v>
      </c>
      <c r="BL398" s="7">
        <f t="shared" si="672"/>
        <v>2.4492752002801357</v>
      </c>
      <c r="BM398" s="11">
        <f t="shared" si="745"/>
        <v>2.8522008034471236E-2</v>
      </c>
      <c r="BO398">
        <f t="shared" si="673"/>
        <v>4.8692603593514141</v>
      </c>
      <c r="BP398">
        <f t="shared" si="674"/>
        <v>4.7340985157758482</v>
      </c>
      <c r="BQ398">
        <f t="shared" si="675"/>
        <v>4.5947523778847454</v>
      </c>
      <c r="BR398">
        <f t="shared" si="676"/>
        <v>4.451936616696516</v>
      </c>
      <c r="BS398">
        <f t="shared" si="677"/>
        <v>4.3210787814474871</v>
      </c>
      <c r="BT398">
        <f t="shared" si="678"/>
        <v>4.1927102715554492</v>
      </c>
      <c r="BU398">
        <f t="shared" si="679"/>
        <v>4.066839291161747</v>
      </c>
      <c r="BV398">
        <f t="shared" si="680"/>
        <v>3.9434713824940761</v>
      </c>
      <c r="BW398">
        <f t="shared" si="681"/>
        <v>3.8226094998870215</v>
      </c>
      <c r="BX398">
        <f t="shared" si="682"/>
        <v>3.7042540856921682</v>
      </c>
      <c r="BY398">
        <f t="shared" si="683"/>
        <v>3.5930662618169422</v>
      </c>
      <c r="BZ398">
        <f t="shared" si="684"/>
        <v>3.4849115789237994</v>
      </c>
      <c r="CA398">
        <f t="shared" si="685"/>
        <v>3.3797173580646476</v>
      </c>
      <c r="CB398">
        <f t="shared" si="686"/>
        <v>68.825659257044052</v>
      </c>
      <c r="CD398" s="11">
        <f t="shared" si="687"/>
        <v>121.98436563779592</v>
      </c>
      <c r="CE398" s="1">
        <f t="shared" si="688"/>
        <v>6.0517342676147064E-2</v>
      </c>
      <c r="CF398" s="7">
        <f t="shared" si="689"/>
        <v>5.1318228201982343</v>
      </c>
      <c r="CG398" s="7">
        <f t="shared" si="690"/>
        <v>4.9811013126763157</v>
      </c>
      <c r="CH398" s="11">
        <f t="shared" si="746"/>
        <v>6.0761648380441298E-2</v>
      </c>
      <c r="CJ398">
        <f t="shared" si="691"/>
        <v>3.8954082874811315</v>
      </c>
      <c r="CK398">
        <f t="shared" si="692"/>
        <v>3.7872788126206784</v>
      </c>
      <c r="CL398">
        <f t="shared" si="693"/>
        <v>3.6758019023077964</v>
      </c>
      <c r="CM398">
        <f t="shared" si="694"/>
        <v>3.561549293357213</v>
      </c>
      <c r="CN398">
        <f t="shared" si="695"/>
        <v>3.4568630251579893</v>
      </c>
      <c r="CO398">
        <f t="shared" si="696"/>
        <v>3.3541682172443594</v>
      </c>
      <c r="CP398">
        <f t="shared" si="697"/>
        <v>3.2534714329293974</v>
      </c>
      <c r="CQ398">
        <f t="shared" si="698"/>
        <v>3.1547771059952607</v>
      </c>
      <c r="CR398">
        <f t="shared" si="699"/>
        <v>3.0580875999096175</v>
      </c>
      <c r="CS398">
        <f t="shared" si="700"/>
        <v>2.9634032685537344</v>
      </c>
      <c r="CT398">
        <f t="shared" si="701"/>
        <v>2.8744530094535539</v>
      </c>
      <c r="CU398">
        <f t="shared" si="702"/>
        <v>2.7879292631390395</v>
      </c>
      <c r="CV398">
        <f t="shared" si="703"/>
        <v>2.7037738864517178</v>
      </c>
      <c r="CW398">
        <f t="shared" si="704"/>
        <v>2.6219298764588208</v>
      </c>
      <c r="CX398">
        <f t="shared" si="705"/>
        <v>2.542341355718889</v>
      </c>
      <c r="CY398">
        <f t="shared" si="706"/>
        <v>2.4649535575058286</v>
      </c>
      <c r="CZ398">
        <f t="shared" si="707"/>
        <v>2.3897128110002628</v>
      </c>
      <c r="DA398">
        <f t="shared" si="708"/>
        <v>2.3165665264569317</v>
      </c>
      <c r="DB398">
        <f t="shared" si="709"/>
        <v>2.245463180356754</v>
      </c>
      <c r="DC398">
        <f t="shared" si="710"/>
        <v>56.58515981434055</v>
      </c>
      <c r="DE398" s="11">
        <f t="shared" si="711"/>
        <v>113.69309222643953</v>
      </c>
      <c r="DF398" s="1">
        <f t="shared" si="712"/>
        <v>6.1269332507685743E-2</v>
      </c>
      <c r="DG398" s="7">
        <f t="shared" si="713"/>
        <v>6.9162695100059306</v>
      </c>
      <c r="DH398" s="7">
        <f t="shared" si="747"/>
        <v>6.7106897686114415</v>
      </c>
      <c r="DI398" s="11">
        <f t="shared" si="748"/>
        <v>7.6295907076576477E-2</v>
      </c>
      <c r="DK398" s="22">
        <f t="shared" si="758"/>
        <v>5.9434528329594137E-2</v>
      </c>
      <c r="DL398" s="47">
        <v>100000</v>
      </c>
      <c r="DM398" s="48">
        <f t="shared" si="750"/>
        <v>-335237.00378724828</v>
      </c>
      <c r="DN398" s="22">
        <f t="shared" si="751"/>
        <v>13990.406276321526</v>
      </c>
      <c r="DO398" s="22">
        <f t="shared" si="759"/>
        <v>126892.35934232695</v>
      </c>
      <c r="DP398" s="22"/>
      <c r="DQ398" s="22">
        <f t="shared" si="760"/>
        <v>100000</v>
      </c>
      <c r="DR398" s="22">
        <f t="shared" si="752"/>
        <v>-210342.7343810297</v>
      </c>
      <c r="DS398" s="22">
        <f t="shared" si="753"/>
        <v>10288.759079953139</v>
      </c>
      <c r="DT398" s="22">
        <f t="shared" si="761"/>
        <v>75612.625346083645</v>
      </c>
      <c r="DU398" s="22"/>
      <c r="DV398" s="22">
        <f t="shared" si="762"/>
        <v>100000</v>
      </c>
      <c r="DW398" s="22">
        <f t="shared" si="754"/>
        <v>-152935.73824028714</v>
      </c>
      <c r="DX398" s="22">
        <f t="shared" si="755"/>
        <v>1806.3636142192408</v>
      </c>
      <c r="DY398" s="22">
        <f t="shared" si="763"/>
        <v>19399.625773707456</v>
      </c>
      <c r="DZ398" s="22"/>
      <c r="EA398" s="22">
        <f t="shared" si="764"/>
        <v>100000</v>
      </c>
      <c r="EB398" s="22">
        <f t="shared" si="756"/>
        <v>-80376.710877308826</v>
      </c>
      <c r="EC398" s="22">
        <f t="shared" si="757"/>
        <v>-3635.8472854693246</v>
      </c>
      <c r="ED398" s="22">
        <f t="shared" si="765"/>
        <v>22173.603418589497</v>
      </c>
    </row>
    <row r="399" spans="1:134" x14ac:dyDescent="0.4">
      <c r="A399" s="13">
        <v>35643</v>
      </c>
      <c r="B399" s="2">
        <v>5.3600000000000002E-2</v>
      </c>
      <c r="C399" s="2">
        <v>5.4800000000000001E-2</v>
      </c>
      <c r="D399" s="2">
        <v>5.8099999999999999E-2</v>
      </c>
      <c r="E399" s="2">
        <v>0.06</v>
      </c>
      <c r="F399" s="2">
        <v>6.1100000000000002E-2</v>
      </c>
      <c r="G399" s="4"/>
      <c r="H399" s="4">
        <f t="shared" si="714"/>
        <v>5.3700000000000005E-2</v>
      </c>
      <c r="I399" s="4">
        <f t="shared" si="715"/>
        <v>5.4800000000000001E-2</v>
      </c>
      <c r="J399" s="4">
        <f t="shared" si="716"/>
        <v>5.645E-2</v>
      </c>
      <c r="K399" s="4">
        <f t="shared" si="717"/>
        <v>5.8099999999999999E-2</v>
      </c>
      <c r="L399" s="4">
        <f t="shared" si="662"/>
        <v>5.8416666666666672E-2</v>
      </c>
      <c r="M399" s="4">
        <f t="shared" si="662"/>
        <v>5.8733333333333332E-2</v>
      </c>
      <c r="N399" s="4">
        <f t="shared" si="662"/>
        <v>5.9049999999999998E-2</v>
      </c>
      <c r="O399" s="4">
        <f t="shared" si="662"/>
        <v>5.9366666666666665E-2</v>
      </c>
      <c r="P399" s="4">
        <f t="shared" si="662"/>
        <v>5.9683333333333331E-2</v>
      </c>
      <c r="Q399" s="4">
        <f t="shared" si="718"/>
        <v>0.06</v>
      </c>
      <c r="R399" s="4">
        <f t="shared" si="659"/>
        <v>6.0109999999999997E-2</v>
      </c>
      <c r="S399" s="4">
        <f t="shared" si="749"/>
        <v>6.0220000000000003E-2</v>
      </c>
      <c r="T399" s="4">
        <f t="shared" si="749"/>
        <v>6.0329999999999995E-2</v>
      </c>
      <c r="U399" s="4">
        <f t="shared" si="749"/>
        <v>6.0440000000000001E-2</v>
      </c>
      <c r="V399" s="4">
        <f t="shared" si="749"/>
        <v>6.055E-2</v>
      </c>
      <c r="W399" s="4">
        <f t="shared" si="749"/>
        <v>6.0659999999999999E-2</v>
      </c>
      <c r="X399" s="4">
        <f t="shared" si="749"/>
        <v>6.0769999999999998E-2</v>
      </c>
      <c r="Y399" s="4">
        <f t="shared" si="749"/>
        <v>6.0880000000000004E-2</v>
      </c>
      <c r="Z399" s="4">
        <f t="shared" si="749"/>
        <v>6.0990000000000003E-2</v>
      </c>
      <c r="AA399" s="4">
        <f t="shared" si="719"/>
        <v>6.1100000000000002E-2</v>
      </c>
      <c r="AC399" s="7">
        <f t="shared" si="720"/>
        <v>2.9215562156108486</v>
      </c>
      <c r="AD399" s="7">
        <f t="shared" si="721"/>
        <v>2.8421181753495204</v>
      </c>
      <c r="AE399" s="7">
        <f t="shared" si="722"/>
        <v>2.7596676191418217</v>
      </c>
      <c r="AF399" s="7">
        <f t="shared" si="723"/>
        <v>91.852570956349311</v>
      </c>
      <c r="AG399" s="11">
        <f t="shared" si="724"/>
        <v>100.37591296645149</v>
      </c>
      <c r="AH399" s="1">
        <f t="shared" si="664"/>
        <v>5.7943357477771483E-2</v>
      </c>
      <c r="AI399" s="7">
        <f t="shared" si="665"/>
        <v>1.8335919065286908</v>
      </c>
      <c r="AJ399" s="7">
        <f t="shared" si="725"/>
        <v>1.7819653780713891</v>
      </c>
      <c r="AK399" s="11">
        <f t="shared" si="726"/>
        <v>1.788664016985236E-2</v>
      </c>
      <c r="AL399">
        <f t="shared" si="727"/>
        <v>2.4346301796757071</v>
      </c>
      <c r="AM399">
        <f t="shared" si="728"/>
        <v>2.3684318127912669</v>
      </c>
      <c r="AN399">
        <f t="shared" si="729"/>
        <v>2.2997230159515181</v>
      </c>
      <c r="AO399">
        <f t="shared" si="730"/>
        <v>2.2294313338919736</v>
      </c>
      <c r="AP399">
        <f t="shared" si="731"/>
        <v>2.1648287096763741</v>
      </c>
      <c r="AQ399">
        <f t="shared" si="732"/>
        <v>2.1014516620051995</v>
      </c>
      <c r="AR399">
        <f t="shared" si="733"/>
        <v>2.0393028639788602</v>
      </c>
      <c r="AS399">
        <f t="shared" si="734"/>
        <v>1.978383780758487</v>
      </c>
      <c r="AT399">
        <f t="shared" si="735"/>
        <v>1.9186947040335751</v>
      </c>
      <c r="AU399">
        <f t="shared" si="736"/>
        <v>76.269626276914337</v>
      </c>
      <c r="AW399" s="11">
        <f t="shared" si="737"/>
        <v>95.804504339677294</v>
      </c>
      <c r="AX399" s="1">
        <f t="shared" si="666"/>
        <v>5.9948643872989364E-2</v>
      </c>
      <c r="AY399" s="7">
        <f t="shared" si="667"/>
        <v>4.2714926526008457</v>
      </c>
      <c r="AZ399" s="7">
        <f t="shared" si="668"/>
        <v>4.1471836351899007</v>
      </c>
      <c r="BA399" s="11">
        <f t="shared" si="738"/>
        <v>3.9731887257498946E-2</v>
      </c>
      <c r="BB399">
        <f t="shared" si="739"/>
        <v>5.8431124312216971</v>
      </c>
      <c r="BC399">
        <f t="shared" si="740"/>
        <v>5.6842363506990408</v>
      </c>
      <c r="BD399">
        <f t="shared" si="741"/>
        <v>5.5193352382836434</v>
      </c>
      <c r="BE399">
        <f t="shared" si="742"/>
        <v>5.3506352013407366</v>
      </c>
      <c r="BF399">
        <f t="shared" si="743"/>
        <v>5.1955889032232978</v>
      </c>
      <c r="BG399">
        <f t="shared" si="744"/>
        <v>89.101550469020452</v>
      </c>
      <c r="BI399" s="11">
        <f t="shared" si="669"/>
        <v>116.69445859378887</v>
      </c>
      <c r="BJ399" s="1">
        <f t="shared" si="670"/>
        <v>5.7724621432451793E-2</v>
      </c>
      <c r="BK399" s="7">
        <f t="shared" si="671"/>
        <v>2.5224081926741078</v>
      </c>
      <c r="BL399" s="7">
        <f t="shared" si="672"/>
        <v>2.4516479672757905</v>
      </c>
      <c r="BM399" s="11">
        <f t="shared" si="745"/>
        <v>2.8609373220381137E-2</v>
      </c>
      <c r="BO399">
        <f t="shared" si="673"/>
        <v>4.8692603593514141</v>
      </c>
      <c r="BP399">
        <f t="shared" si="674"/>
        <v>4.7368636255825338</v>
      </c>
      <c r="BQ399">
        <f t="shared" si="675"/>
        <v>4.5994460319030361</v>
      </c>
      <c r="BR399">
        <f t="shared" si="676"/>
        <v>4.4588626677839471</v>
      </c>
      <c r="BS399">
        <f t="shared" si="677"/>
        <v>4.3296574193527482</v>
      </c>
      <c r="BT399">
        <f t="shared" si="678"/>
        <v>4.202903324010399</v>
      </c>
      <c r="BU399">
        <f t="shared" si="679"/>
        <v>4.0786057279577204</v>
      </c>
      <c r="BV399">
        <f t="shared" si="680"/>
        <v>3.956767561516974</v>
      </c>
      <c r="BW399">
        <f t="shared" si="681"/>
        <v>3.8373894080671502</v>
      </c>
      <c r="BX399">
        <f t="shared" si="682"/>
        <v>3.720469574483626</v>
      </c>
      <c r="BY399">
        <f t="shared" si="683"/>
        <v>3.6099853884586413</v>
      </c>
      <c r="BZ399">
        <f t="shared" si="684"/>
        <v>3.5024082403815937</v>
      </c>
      <c r="CA399">
        <f t="shared" si="685"/>
        <v>3.3976741561186978</v>
      </c>
      <c r="CB399">
        <f t="shared" si="686"/>
        <v>69.21012360681874</v>
      </c>
      <c r="CD399" s="11">
        <f t="shared" si="687"/>
        <v>122.51041709178722</v>
      </c>
      <c r="CE399" s="1">
        <f t="shared" si="688"/>
        <v>5.9686282953923989E-2</v>
      </c>
      <c r="CF399" s="7">
        <f t="shared" si="689"/>
        <v>5.1377182211702781</v>
      </c>
      <c r="CG399" s="7">
        <f t="shared" si="690"/>
        <v>4.9888356918141508</v>
      </c>
      <c r="CH399" s="11">
        <f t="shared" si="746"/>
        <v>6.111843414065464E-2</v>
      </c>
      <c r="CJ399">
        <f t="shared" si="691"/>
        <v>3.8954082874811315</v>
      </c>
      <c r="CK399">
        <f t="shared" si="692"/>
        <v>3.7894909004660269</v>
      </c>
      <c r="CL399">
        <f t="shared" si="693"/>
        <v>3.6795568255224294</v>
      </c>
      <c r="CM399">
        <f t="shared" si="694"/>
        <v>3.5670901342271577</v>
      </c>
      <c r="CN399">
        <f t="shared" si="695"/>
        <v>3.4637259354821985</v>
      </c>
      <c r="CO399">
        <f t="shared" si="696"/>
        <v>3.3623226592083193</v>
      </c>
      <c r="CP399">
        <f t="shared" si="697"/>
        <v>3.2628845823661763</v>
      </c>
      <c r="CQ399">
        <f t="shared" si="698"/>
        <v>3.1654140492135792</v>
      </c>
      <c r="CR399">
        <f t="shared" si="699"/>
        <v>3.06991152645372</v>
      </c>
      <c r="CS399">
        <f t="shared" si="700"/>
        <v>2.9763756595869006</v>
      </c>
      <c r="CT399">
        <f t="shared" si="701"/>
        <v>2.8879883107669131</v>
      </c>
      <c r="CU399">
        <f t="shared" si="702"/>
        <v>2.801926592305275</v>
      </c>
      <c r="CV399">
        <f t="shared" si="703"/>
        <v>2.7181393248949584</v>
      </c>
      <c r="CW399">
        <f t="shared" si="704"/>
        <v>2.6365761374026184</v>
      </c>
      <c r="CX399">
        <f t="shared" si="705"/>
        <v>2.5571874639991559</v>
      </c>
      <c r="CY399">
        <f t="shared" si="706"/>
        <v>2.4799245409486534</v>
      </c>
      <c r="CZ399">
        <f t="shared" si="707"/>
        <v>2.4047394030680875</v>
      </c>
      <c r="DA399">
        <f t="shared" si="708"/>
        <v>2.3315848798702055</v>
      </c>
      <c r="DB399">
        <f t="shared" si="709"/>
        <v>2.2604145914014309</v>
      </c>
      <c r="DC399">
        <f t="shared" si="710"/>
        <v>56.970756538461828</v>
      </c>
      <c r="DE399" s="11">
        <f t="shared" si="711"/>
        <v>114.28141834312676</v>
      </c>
      <c r="DF399" s="1">
        <f t="shared" si="712"/>
        <v>6.053110517047984E-2</v>
      </c>
      <c r="DG399" s="7">
        <f t="shared" si="713"/>
        <v>6.9264716139487446</v>
      </c>
      <c r="DH399" s="7">
        <f t="shared" si="747"/>
        <v>6.7229964124959682</v>
      </c>
      <c r="DI399" s="11">
        <f t="shared" si="748"/>
        <v>7.6831356553579214E-2</v>
      </c>
      <c r="DK399" s="22">
        <f t="shared" si="758"/>
        <v>5.990455475952617E-2</v>
      </c>
      <c r="DL399" s="47">
        <v>100000</v>
      </c>
      <c r="DM399" s="48">
        <f t="shared" si="750"/>
        <v>-337017.1146757385</v>
      </c>
      <c r="DN399" s="22">
        <f t="shared" si="751"/>
        <v>-19398.544491501685</v>
      </c>
      <c r="DO399" s="22">
        <f t="shared" si="759"/>
        <v>177961.95260746268</v>
      </c>
      <c r="DP399" s="22"/>
      <c r="DQ399" s="22">
        <f t="shared" si="760"/>
        <v>100000</v>
      </c>
      <c r="DR399" s="22">
        <f t="shared" si="752"/>
        <v>-211252.65939703371</v>
      </c>
      <c r="DS399" s="22">
        <f t="shared" si="753"/>
        <v>-13920.555485774086</v>
      </c>
      <c r="DT399" s="22">
        <f t="shared" si="761"/>
        <v>105541.8217884295</v>
      </c>
      <c r="DU399" s="22"/>
      <c r="DV399" s="22">
        <f t="shared" si="762"/>
        <v>100000</v>
      </c>
      <c r="DW399" s="22">
        <f t="shared" si="754"/>
        <v>-153206.88273528396</v>
      </c>
      <c r="DX399" s="22">
        <f t="shared" si="755"/>
        <v>-1560.8105454898105</v>
      </c>
      <c r="DY399" s="22">
        <f t="shared" si="763"/>
        <v>25658.833696275953</v>
      </c>
      <c r="DZ399" s="22"/>
      <c r="EA399" s="22">
        <f t="shared" si="764"/>
        <v>100000</v>
      </c>
      <c r="EB399" s="22">
        <f t="shared" si="756"/>
        <v>-80118.395686407806</v>
      </c>
      <c r="EC399" s="22">
        <f t="shared" si="757"/>
        <v>3658.3210083811209</v>
      </c>
      <c r="ED399" s="22">
        <f t="shared" si="765"/>
        <v>28934.659306801863</v>
      </c>
    </row>
    <row r="400" spans="1:134" x14ac:dyDescent="0.4">
      <c r="A400" s="13">
        <v>35650</v>
      </c>
      <c r="B400" s="2">
        <v>5.4299999999999994E-2</v>
      </c>
      <c r="C400" s="2">
        <v>5.5500000000000001E-2</v>
      </c>
      <c r="D400" s="2">
        <v>5.9400000000000001E-2</v>
      </c>
      <c r="E400" s="2">
        <v>6.1500000000000006E-2</v>
      </c>
      <c r="F400" s="2">
        <v>6.2600000000000003E-2</v>
      </c>
      <c r="G400" s="4"/>
      <c r="H400" s="4">
        <f t="shared" si="714"/>
        <v>5.4399999999999997E-2</v>
      </c>
      <c r="I400" s="4">
        <f t="shared" si="715"/>
        <v>5.5500000000000001E-2</v>
      </c>
      <c r="J400" s="4">
        <f t="shared" si="716"/>
        <v>5.7450000000000001E-2</v>
      </c>
      <c r="K400" s="4">
        <f t="shared" si="717"/>
        <v>5.9400000000000001E-2</v>
      </c>
      <c r="L400" s="4">
        <f t="shared" si="662"/>
        <v>5.9750000000000004E-2</v>
      </c>
      <c r="M400" s="4">
        <f t="shared" si="662"/>
        <v>6.0100000000000001E-2</v>
      </c>
      <c r="N400" s="4">
        <f t="shared" si="662"/>
        <v>6.0450000000000004E-2</v>
      </c>
      <c r="O400" s="4">
        <f t="shared" si="662"/>
        <v>6.0800000000000007E-2</v>
      </c>
      <c r="P400" s="4">
        <f t="shared" si="662"/>
        <v>6.1150000000000003E-2</v>
      </c>
      <c r="Q400" s="4">
        <f t="shared" si="718"/>
        <v>6.1500000000000006E-2</v>
      </c>
      <c r="R400" s="4">
        <f t="shared" si="659"/>
        <v>6.1610000000000005E-2</v>
      </c>
      <c r="S400" s="4">
        <f t="shared" ref="S400:Z409" si="766">+(S$3-$Q$3)/($AA$3-$Q$3)*$AA400+(1-(S$3-$Q$3)/($AA$3-$Q$3))*$Q400</f>
        <v>6.1720000000000011E-2</v>
      </c>
      <c r="T400" s="4">
        <f t="shared" si="766"/>
        <v>6.183000000000001E-2</v>
      </c>
      <c r="U400" s="4">
        <f t="shared" si="766"/>
        <v>6.1940000000000009E-2</v>
      </c>
      <c r="V400" s="4">
        <f t="shared" si="766"/>
        <v>6.2050000000000008E-2</v>
      </c>
      <c r="W400" s="4">
        <f t="shared" si="766"/>
        <v>6.2160000000000007E-2</v>
      </c>
      <c r="X400" s="4">
        <f t="shared" si="766"/>
        <v>6.2270000000000006E-2</v>
      </c>
      <c r="Y400" s="4">
        <f t="shared" si="766"/>
        <v>6.2380000000000005E-2</v>
      </c>
      <c r="Z400" s="4">
        <f t="shared" si="766"/>
        <v>6.2490000000000004E-2</v>
      </c>
      <c r="AA400" s="4">
        <f t="shared" si="719"/>
        <v>6.2600000000000003E-2</v>
      </c>
      <c r="AC400" s="7">
        <f t="shared" si="720"/>
        <v>2.9205607476635516</v>
      </c>
      <c r="AD400" s="7">
        <f t="shared" si="721"/>
        <v>2.8401827397242929</v>
      </c>
      <c r="AE400" s="7">
        <f t="shared" si="722"/>
        <v>2.7556456601173647</v>
      </c>
      <c r="AF400" s="7">
        <f t="shared" si="723"/>
        <v>91.620862061103637</v>
      </c>
      <c r="AG400" s="11">
        <f t="shared" si="724"/>
        <v>100.13725120860884</v>
      </c>
      <c r="AH400" s="1">
        <f t="shared" si="664"/>
        <v>5.9239928676990274E-2</v>
      </c>
      <c r="AI400" s="7">
        <f t="shared" si="665"/>
        <v>1.8323234025624588</v>
      </c>
      <c r="AJ400" s="7">
        <f t="shared" si="725"/>
        <v>1.7796113770382069</v>
      </c>
      <c r="AK400" s="11">
        <f t="shared" si="726"/>
        <v>1.7820539151617326E-2</v>
      </c>
      <c r="AL400">
        <f t="shared" si="727"/>
        <v>2.4338006230529596</v>
      </c>
      <c r="AM400">
        <f t="shared" si="728"/>
        <v>2.3668189497702441</v>
      </c>
      <c r="AN400">
        <f t="shared" si="729"/>
        <v>2.2963713834311372</v>
      </c>
      <c r="AO400">
        <f t="shared" si="730"/>
        <v>2.2238073315801854</v>
      </c>
      <c r="AP400">
        <f t="shared" si="731"/>
        <v>2.1578310066672262</v>
      </c>
      <c r="AQ400">
        <f t="shared" si="732"/>
        <v>2.0931009266721801</v>
      </c>
      <c r="AR400">
        <f t="shared" si="733"/>
        <v>2.0296231937086451</v>
      </c>
      <c r="AS400">
        <f t="shared" si="734"/>
        <v>1.9674024530227754</v>
      </c>
      <c r="AT400">
        <f t="shared" si="735"/>
        <v>1.9064419316099186</v>
      </c>
      <c r="AU400">
        <f t="shared" si="736"/>
        <v>75.716482599101013</v>
      </c>
      <c r="AW400" s="11">
        <f t="shared" si="737"/>
        <v>95.191680398616285</v>
      </c>
      <c r="AX400" s="1">
        <f t="shared" si="666"/>
        <v>6.1446204277468559E-2</v>
      </c>
      <c r="AY400" s="7">
        <f t="shared" si="667"/>
        <v>4.2663676378305855</v>
      </c>
      <c r="AZ400" s="7">
        <f t="shared" si="668"/>
        <v>4.1391986159793452</v>
      </c>
      <c r="BA400" s="11">
        <f t="shared" si="738"/>
        <v>3.9401727175870073E-2</v>
      </c>
      <c r="BB400">
        <f t="shared" si="739"/>
        <v>5.8411214953271031</v>
      </c>
      <c r="BC400">
        <f t="shared" si="740"/>
        <v>5.6803654794485858</v>
      </c>
      <c r="BD400">
        <f t="shared" si="741"/>
        <v>5.5112913202347293</v>
      </c>
      <c r="BE400">
        <f t="shared" si="742"/>
        <v>5.337137595792445</v>
      </c>
      <c r="BF400">
        <f t="shared" si="743"/>
        <v>5.1787944160013435</v>
      </c>
      <c r="BG400">
        <f t="shared" si="744"/>
        <v>88.747479290900444</v>
      </c>
      <c r="BI400" s="11">
        <f t="shared" si="669"/>
        <v>116.29618959770465</v>
      </c>
      <c r="BJ400" s="1">
        <f t="shared" si="670"/>
        <v>5.9074425967225792E-2</v>
      </c>
      <c r="BK400" s="7">
        <f t="shared" si="671"/>
        <v>2.5200678220977899</v>
      </c>
      <c r="BL400" s="7">
        <f t="shared" si="672"/>
        <v>2.4477675894731372</v>
      </c>
      <c r="BM400" s="11">
        <f t="shared" si="745"/>
        <v>2.8466604367648442E-2</v>
      </c>
      <c r="BO400">
        <f t="shared" si="673"/>
        <v>4.8676012461059193</v>
      </c>
      <c r="BP400">
        <f t="shared" si="674"/>
        <v>4.7336378995404882</v>
      </c>
      <c r="BQ400">
        <f t="shared" si="675"/>
        <v>4.5927427668622745</v>
      </c>
      <c r="BR400">
        <f t="shared" si="676"/>
        <v>4.4476146631603708</v>
      </c>
      <c r="BS400">
        <f t="shared" si="677"/>
        <v>4.3156620133344523</v>
      </c>
      <c r="BT400">
        <f t="shared" si="678"/>
        <v>4.1862018533443601</v>
      </c>
      <c r="BU400">
        <f t="shared" si="679"/>
        <v>4.0592463874172902</v>
      </c>
      <c r="BV400">
        <f t="shared" si="680"/>
        <v>3.9348049060455508</v>
      </c>
      <c r="BW400">
        <f t="shared" si="681"/>
        <v>3.8128838632198372</v>
      </c>
      <c r="BX400">
        <f t="shared" si="682"/>
        <v>3.6934869560537078</v>
      </c>
      <c r="BY400">
        <f t="shared" si="683"/>
        <v>3.5811979172198769</v>
      </c>
      <c r="BZ400">
        <f t="shared" si="684"/>
        <v>3.4719522665724218</v>
      </c>
      <c r="CA400">
        <f t="shared" si="685"/>
        <v>3.365680145469546</v>
      </c>
      <c r="CB400">
        <f t="shared" si="686"/>
        <v>68.508570695311533</v>
      </c>
      <c r="CD400" s="11">
        <f t="shared" si="687"/>
        <v>121.57128357965763</v>
      </c>
      <c r="CE400" s="1">
        <f t="shared" si="688"/>
        <v>6.1173100986422597E-2</v>
      </c>
      <c r="CF400" s="7">
        <f t="shared" si="689"/>
        <v>5.1271706265861843</v>
      </c>
      <c r="CG400" s="7">
        <f t="shared" si="690"/>
        <v>4.9750024625612053</v>
      </c>
      <c r="CH400" s="11">
        <f t="shared" si="746"/>
        <v>6.0481743518552331E-2</v>
      </c>
      <c r="CJ400">
        <f t="shared" si="691"/>
        <v>3.8940809968847354</v>
      </c>
      <c r="CK400">
        <f t="shared" si="692"/>
        <v>3.786910319632391</v>
      </c>
      <c r="CL400">
        <f t="shared" si="693"/>
        <v>3.6741942134898196</v>
      </c>
      <c r="CM400">
        <f t="shared" si="694"/>
        <v>3.5580917305282966</v>
      </c>
      <c r="CN400">
        <f t="shared" si="695"/>
        <v>3.452529610667562</v>
      </c>
      <c r="CO400">
        <f t="shared" si="696"/>
        <v>3.3489614826754885</v>
      </c>
      <c r="CP400">
        <f t="shared" si="697"/>
        <v>3.2473971099338326</v>
      </c>
      <c r="CQ400">
        <f t="shared" si="698"/>
        <v>3.1478439248364407</v>
      </c>
      <c r="CR400">
        <f t="shared" si="699"/>
        <v>3.0503070905758696</v>
      </c>
      <c r="CS400">
        <f t="shared" si="700"/>
        <v>2.9547895648429661</v>
      </c>
      <c r="CT400">
        <f t="shared" si="701"/>
        <v>2.8649583337759017</v>
      </c>
      <c r="CU400">
        <f t="shared" si="702"/>
        <v>2.7775618132579374</v>
      </c>
      <c r="CV400">
        <f t="shared" si="703"/>
        <v>2.6925441163756365</v>
      </c>
      <c r="CW400">
        <f t="shared" si="704"/>
        <v>2.6098503122023442</v>
      </c>
      <c r="CX400">
        <f t="shared" si="705"/>
        <v>2.5294264197318665</v>
      </c>
      <c r="CY400">
        <f t="shared" si="706"/>
        <v>2.4512194014947766</v>
      </c>
      <c r="CZ400">
        <f t="shared" si="707"/>
        <v>2.375177156871175</v>
      </c>
      <c r="DA400">
        <f t="shared" si="708"/>
        <v>2.3012485151137225</v>
      </c>
      <c r="DB400">
        <f t="shared" si="709"/>
        <v>2.2293832280943384</v>
      </c>
      <c r="DC400">
        <f t="shared" si="710"/>
        <v>56.147831032481292</v>
      </c>
      <c r="DE400" s="11">
        <f t="shared" si="711"/>
        <v>113.0943063734664</v>
      </c>
      <c r="DF400" s="1">
        <f t="shared" si="712"/>
        <v>6.202570679885528E-2</v>
      </c>
      <c r="DG400" s="7">
        <f t="shared" si="713"/>
        <v>6.9058125493479059</v>
      </c>
      <c r="DH400" s="7">
        <f t="shared" si="747"/>
        <v>6.6980857964847367</v>
      </c>
      <c r="DI400" s="11">
        <f t="shared" si="748"/>
        <v>7.5751536718340839E-2</v>
      </c>
      <c r="DK400" s="22">
        <f t="shared" si="758"/>
        <v>5.9733813704665406E-2</v>
      </c>
      <c r="DL400" s="47">
        <v>100000</v>
      </c>
      <c r="DM400" s="48">
        <f t="shared" si="750"/>
        <v>-336147.46240096929</v>
      </c>
      <c r="DN400" s="22">
        <f t="shared" si="751"/>
        <v>-3442.5401527973791</v>
      </c>
      <c r="DO400" s="22">
        <f t="shared" si="759"/>
        <v>86926.102982181139</v>
      </c>
      <c r="DP400" s="22"/>
      <c r="DQ400" s="22">
        <f t="shared" si="760"/>
        <v>100000</v>
      </c>
      <c r="DR400" s="22">
        <f t="shared" si="752"/>
        <v>-210793.28612772055</v>
      </c>
      <c r="DS400" s="22">
        <f t="shared" si="753"/>
        <v>-1494.1606975813029</v>
      </c>
      <c r="DT400" s="22">
        <f t="shared" si="761"/>
        <v>53257.860090741407</v>
      </c>
      <c r="DU400" s="22"/>
      <c r="DV400" s="22">
        <f t="shared" si="762"/>
        <v>100000</v>
      </c>
      <c r="DW400" s="22">
        <f t="shared" si="754"/>
        <v>-153095.68851199606</v>
      </c>
      <c r="DX400" s="22">
        <f t="shared" si="755"/>
        <v>2047.0720349509011</v>
      </c>
      <c r="DY400" s="22">
        <f t="shared" si="763"/>
        <v>10505.286955110139</v>
      </c>
      <c r="DZ400" s="22"/>
      <c r="EA400" s="22">
        <f t="shared" si="764"/>
        <v>100000</v>
      </c>
      <c r="EB400" s="22">
        <f t="shared" si="756"/>
        <v>-80241.138395494898</v>
      </c>
      <c r="EC400" s="22">
        <f t="shared" si="757"/>
        <v>-2922.8942512221747</v>
      </c>
      <c r="ED400" s="22">
        <f t="shared" si="765"/>
        <v>13704.478951941486</v>
      </c>
    </row>
    <row r="401" spans="1:134" x14ac:dyDescent="0.4">
      <c r="A401" s="13">
        <v>35657</v>
      </c>
      <c r="B401" s="2">
        <v>5.4299999999999994E-2</v>
      </c>
      <c r="C401" s="2">
        <v>5.5899999999999998E-2</v>
      </c>
      <c r="D401" s="2">
        <v>5.9500000000000004E-2</v>
      </c>
      <c r="E401" s="2">
        <v>6.1699999999999998E-2</v>
      </c>
      <c r="F401" s="2">
        <v>6.3299999999999995E-2</v>
      </c>
      <c r="G401" s="4"/>
      <c r="H401" s="4">
        <f t="shared" si="714"/>
        <v>5.4399999999999997E-2</v>
      </c>
      <c r="I401" s="4">
        <f t="shared" si="715"/>
        <v>5.5899999999999998E-2</v>
      </c>
      <c r="J401" s="4">
        <f t="shared" si="716"/>
        <v>5.7700000000000001E-2</v>
      </c>
      <c r="K401" s="4">
        <f t="shared" si="717"/>
        <v>5.9500000000000004E-2</v>
      </c>
      <c r="L401" s="4">
        <f t="shared" si="662"/>
        <v>5.9866666666666672E-2</v>
      </c>
      <c r="M401" s="4">
        <f t="shared" si="662"/>
        <v>6.023333333333334E-2</v>
      </c>
      <c r="N401" s="4">
        <f t="shared" si="662"/>
        <v>6.0600000000000001E-2</v>
      </c>
      <c r="O401" s="4">
        <f t="shared" si="662"/>
        <v>6.0966666666666669E-2</v>
      </c>
      <c r="P401" s="4">
        <f t="shared" si="662"/>
        <v>6.133333333333333E-2</v>
      </c>
      <c r="Q401" s="4">
        <f t="shared" si="718"/>
        <v>6.1699999999999998E-2</v>
      </c>
      <c r="R401" s="4">
        <f t="shared" si="659"/>
        <v>6.1859999999999998E-2</v>
      </c>
      <c r="S401" s="4">
        <f t="shared" si="766"/>
        <v>6.2019999999999999E-2</v>
      </c>
      <c r="T401" s="4">
        <f t="shared" si="766"/>
        <v>6.2179999999999999E-2</v>
      </c>
      <c r="U401" s="4">
        <f t="shared" si="766"/>
        <v>6.2339999999999993E-2</v>
      </c>
      <c r="V401" s="4">
        <f t="shared" si="766"/>
        <v>6.25E-2</v>
      </c>
      <c r="W401" s="4">
        <f t="shared" si="766"/>
        <v>6.2659999999999993E-2</v>
      </c>
      <c r="X401" s="4">
        <f t="shared" si="766"/>
        <v>6.2820000000000001E-2</v>
      </c>
      <c r="Y401" s="4">
        <f t="shared" si="766"/>
        <v>6.2979999999999994E-2</v>
      </c>
      <c r="Z401" s="4">
        <f t="shared" si="766"/>
        <v>6.3140000000000002E-2</v>
      </c>
      <c r="AA401" s="4">
        <f t="shared" si="719"/>
        <v>6.3299999999999995E-2</v>
      </c>
      <c r="AC401" s="7">
        <f t="shared" si="720"/>
        <v>2.9205607476635516</v>
      </c>
      <c r="AD401" s="7">
        <f t="shared" si="721"/>
        <v>2.8390776640128603</v>
      </c>
      <c r="AE401" s="7">
        <f t="shared" si="722"/>
        <v>2.7546413916828789</v>
      </c>
      <c r="AF401" s="7">
        <f t="shared" si="723"/>
        <v>91.603068579339052</v>
      </c>
      <c r="AG401" s="11">
        <f t="shared" si="724"/>
        <v>100.11734838269834</v>
      </c>
      <c r="AH401" s="1">
        <f t="shared" si="664"/>
        <v>5.9348234139066147E-2</v>
      </c>
      <c r="AI401" s="7">
        <f t="shared" si="665"/>
        <v>1.832217509814859</v>
      </c>
      <c r="AJ401" s="7">
        <f t="shared" si="725"/>
        <v>1.7794149424959573</v>
      </c>
      <c r="AK401" s="11">
        <f t="shared" si="726"/>
        <v>1.7815030571524691E-2</v>
      </c>
      <c r="AL401">
        <f t="shared" si="727"/>
        <v>2.4338006230529596</v>
      </c>
      <c r="AM401">
        <f t="shared" si="728"/>
        <v>2.3658980533440506</v>
      </c>
      <c r="AN401">
        <f t="shared" si="729"/>
        <v>2.2955344930690655</v>
      </c>
      <c r="AO401">
        <f t="shared" si="730"/>
        <v>2.2233754509548311</v>
      </c>
      <c r="AP401">
        <f t="shared" si="731"/>
        <v>2.1572200000433668</v>
      </c>
      <c r="AQ401">
        <f t="shared" si="732"/>
        <v>2.0922882954926254</v>
      </c>
      <c r="AR401">
        <f t="shared" si="733"/>
        <v>2.0285892040877069</v>
      </c>
      <c r="AS401">
        <f t="shared" si="734"/>
        <v>1.9661300108406032</v>
      </c>
      <c r="AT401">
        <f t="shared" si="735"/>
        <v>1.9049164576414135</v>
      </c>
      <c r="AU401">
        <f t="shared" si="736"/>
        <v>75.643064120750367</v>
      </c>
      <c r="AW401" s="11">
        <f t="shared" si="737"/>
        <v>95.110816709276989</v>
      </c>
      <c r="AX401" s="1">
        <f t="shared" si="666"/>
        <v>6.164466304584322E-2</v>
      </c>
      <c r="AY401" s="7">
        <f t="shared" si="667"/>
        <v>4.2656885564439069</v>
      </c>
      <c r="AZ401" s="7">
        <f t="shared" si="668"/>
        <v>4.1381413906136872</v>
      </c>
      <c r="BA401" s="11">
        <f t="shared" si="738"/>
        <v>3.9358200731973103E-2</v>
      </c>
      <c r="BB401">
        <f t="shared" si="739"/>
        <v>5.8411214953271031</v>
      </c>
      <c r="BC401">
        <f t="shared" si="740"/>
        <v>5.6781553280257206</v>
      </c>
      <c r="BD401">
        <f t="shared" si="741"/>
        <v>5.5092827833657578</v>
      </c>
      <c r="BE401">
        <f t="shared" si="742"/>
        <v>5.3361010822915951</v>
      </c>
      <c r="BF401">
        <f t="shared" si="743"/>
        <v>5.1773280001040796</v>
      </c>
      <c r="BG401">
        <f t="shared" si="744"/>
        <v>88.713023728887322</v>
      </c>
      <c r="BI401" s="11">
        <f t="shared" si="669"/>
        <v>116.25501241800157</v>
      </c>
      <c r="BJ401" s="1">
        <f t="shared" si="670"/>
        <v>5.9214316782418161E-2</v>
      </c>
      <c r="BK401" s="7">
        <f t="shared" si="671"/>
        <v>2.5198254008645695</v>
      </c>
      <c r="BL401" s="7">
        <f t="shared" si="672"/>
        <v>2.4473658524304258</v>
      </c>
      <c r="BM401" s="11">
        <f t="shared" si="745"/>
        <v>2.8451854756569212E-2</v>
      </c>
      <c r="BO401">
        <f t="shared" si="673"/>
        <v>4.8676012461059193</v>
      </c>
      <c r="BP401">
        <f t="shared" si="674"/>
        <v>4.7317961066881011</v>
      </c>
      <c r="BQ401">
        <f t="shared" si="675"/>
        <v>4.5910689861381311</v>
      </c>
      <c r="BR401">
        <f t="shared" si="676"/>
        <v>4.4467509019096623</v>
      </c>
      <c r="BS401">
        <f t="shared" si="677"/>
        <v>4.3144400000867336</v>
      </c>
      <c r="BT401">
        <f t="shared" si="678"/>
        <v>4.1845765909852508</v>
      </c>
      <c r="BU401">
        <f t="shared" si="679"/>
        <v>4.0571784081754139</v>
      </c>
      <c r="BV401">
        <f t="shared" si="680"/>
        <v>3.9322600216812065</v>
      </c>
      <c r="BW401">
        <f t="shared" si="681"/>
        <v>3.809832915282827</v>
      </c>
      <c r="BX401">
        <f t="shared" si="682"/>
        <v>3.6899055668658711</v>
      </c>
      <c r="BY401">
        <f t="shared" si="683"/>
        <v>3.5764243991693188</v>
      </c>
      <c r="BZ401">
        <f t="shared" si="684"/>
        <v>3.4658955690339557</v>
      </c>
      <c r="CA401">
        <f t="shared" si="685"/>
        <v>3.3582616564603875</v>
      </c>
      <c r="CB401">
        <f t="shared" si="686"/>
        <v>68.322779456029394</v>
      </c>
      <c r="CD401" s="11">
        <f t="shared" si="687"/>
        <v>121.34877182461217</v>
      </c>
      <c r="CE401" s="1">
        <f t="shared" si="688"/>
        <v>6.1527497103506419E-2</v>
      </c>
      <c r="CF401" s="7">
        <f t="shared" si="689"/>
        <v>5.1246562820747688</v>
      </c>
      <c r="CG401" s="7">
        <f t="shared" si="690"/>
        <v>4.9717079100570132</v>
      </c>
      <c r="CH401" s="11">
        <f t="shared" si="746"/>
        <v>6.0331064875612801E-2</v>
      </c>
      <c r="CJ401">
        <f t="shared" si="691"/>
        <v>3.8940809968847354</v>
      </c>
      <c r="CK401">
        <f t="shared" si="692"/>
        <v>3.7854368853504807</v>
      </c>
      <c r="CL401">
        <f t="shared" si="693"/>
        <v>3.6728551889105052</v>
      </c>
      <c r="CM401">
        <f t="shared" si="694"/>
        <v>3.5574007215277303</v>
      </c>
      <c r="CN401">
        <f t="shared" si="695"/>
        <v>3.4515520000693867</v>
      </c>
      <c r="CO401">
        <f t="shared" si="696"/>
        <v>3.3476612727882009</v>
      </c>
      <c r="CP401">
        <f t="shared" si="697"/>
        <v>3.2457427265403309</v>
      </c>
      <c r="CQ401">
        <f t="shared" si="698"/>
        <v>3.1458080173449652</v>
      </c>
      <c r="CR401">
        <f t="shared" si="699"/>
        <v>3.0478663322262616</v>
      </c>
      <c r="CS401">
        <f t="shared" si="700"/>
        <v>2.9519244534926972</v>
      </c>
      <c r="CT401">
        <f t="shared" si="701"/>
        <v>2.8611395193354552</v>
      </c>
      <c r="CU401">
        <f t="shared" si="702"/>
        <v>2.7727164552271644</v>
      </c>
      <c r="CV401">
        <f t="shared" si="703"/>
        <v>2.6866093251683099</v>
      </c>
      <c r="CW401">
        <f t="shared" si="704"/>
        <v>2.6027725507058816</v>
      </c>
      <c r="CX401">
        <f t="shared" si="705"/>
        <v>2.5211609279093694</v>
      </c>
      <c r="CY401">
        <f t="shared" si="706"/>
        <v>2.4417296435243889</v>
      </c>
      <c r="CZ401">
        <f t="shared" si="707"/>
        <v>2.3644342903147879</v>
      </c>
      <c r="DA401">
        <f t="shared" si="708"/>
        <v>2.2892308816047913</v>
      </c>
      <c r="DB401">
        <f t="shared" si="709"/>
        <v>2.2160758650332721</v>
      </c>
      <c r="DC401">
        <f t="shared" si="710"/>
        <v>55.768079523843745</v>
      </c>
      <c r="DE401" s="11">
        <f t="shared" si="711"/>
        <v>112.62427757780247</v>
      </c>
      <c r="DF401" s="1">
        <f t="shared" si="712"/>
        <v>6.2623029067238697E-2</v>
      </c>
      <c r="DG401" s="7">
        <f t="shared" si="713"/>
        <v>6.8975516322951655</v>
      </c>
      <c r="DH401" s="7">
        <f t="shared" si="747"/>
        <v>6.688135965799221</v>
      </c>
      <c r="DI401" s="11">
        <f t="shared" si="748"/>
        <v>7.532464814902555E-2</v>
      </c>
      <c r="DK401" s="22">
        <f t="shared" si="758"/>
        <v>5.9833833621404105E-2</v>
      </c>
      <c r="DL401" s="47">
        <v>100000</v>
      </c>
      <c r="DM401" s="48">
        <f t="shared" si="750"/>
        <v>-336426.20825948042</v>
      </c>
      <c r="DN401" s="22">
        <f t="shared" si="751"/>
        <v>35437.855215757576</v>
      </c>
      <c r="DO401" s="22">
        <f t="shared" si="759"/>
        <v>27877.17082364556</v>
      </c>
      <c r="DP401" s="22"/>
      <c r="DQ401" s="22">
        <f t="shared" si="760"/>
        <v>100000</v>
      </c>
      <c r="DR401" s="22">
        <f t="shared" si="752"/>
        <v>-210940.38344576512</v>
      </c>
      <c r="DS401" s="22">
        <f t="shared" si="753"/>
        <v>24288.679344403587</v>
      </c>
      <c r="DT401" s="22">
        <f t="shared" si="761"/>
        <v>17065.230912681993</v>
      </c>
      <c r="DU401" s="22"/>
      <c r="DV401" s="22">
        <f t="shared" si="762"/>
        <v>100000</v>
      </c>
      <c r="DW401" s="22">
        <f t="shared" si="754"/>
        <v>-153176.33111359752</v>
      </c>
      <c r="DX401" s="22">
        <f t="shared" si="755"/>
        <v>-581.73786502965959</v>
      </c>
      <c r="DY401" s="22">
        <f t="shared" si="763"/>
        <v>7625.5803344509668</v>
      </c>
      <c r="DZ401" s="22"/>
      <c r="EA401" s="22">
        <f t="shared" si="764"/>
        <v>100000</v>
      </c>
      <c r="EB401" s="22">
        <f t="shared" si="756"/>
        <v>-80159.967755584192</v>
      </c>
      <c r="EC401" s="22">
        <f t="shared" si="757"/>
        <v>-1548.292240132505</v>
      </c>
      <c r="ED401" s="22">
        <f t="shared" si="765"/>
        <v>9080.7966403179871</v>
      </c>
    </row>
    <row r="402" spans="1:134" x14ac:dyDescent="0.4">
      <c r="A402" s="13">
        <v>35664</v>
      </c>
      <c r="B402" s="2">
        <v>5.3499999999999999E-2</v>
      </c>
      <c r="C402" s="2">
        <v>5.5399999999999998E-2</v>
      </c>
      <c r="D402" s="2">
        <v>5.9000000000000004E-2</v>
      </c>
      <c r="E402" s="2">
        <v>6.1200000000000004E-2</v>
      </c>
      <c r="F402" s="2">
        <v>6.2699999999999992E-2</v>
      </c>
      <c r="G402" s="4"/>
      <c r="H402" s="4">
        <f t="shared" si="714"/>
        <v>5.3600000000000002E-2</v>
      </c>
      <c r="I402" s="4">
        <f t="shared" si="715"/>
        <v>5.5399999999999998E-2</v>
      </c>
      <c r="J402" s="4">
        <f t="shared" si="716"/>
        <v>5.7200000000000001E-2</v>
      </c>
      <c r="K402" s="4">
        <f t="shared" si="717"/>
        <v>5.9000000000000004E-2</v>
      </c>
      <c r="L402" s="4">
        <f t="shared" si="662"/>
        <v>5.9366666666666672E-2</v>
      </c>
      <c r="M402" s="4">
        <f t="shared" si="662"/>
        <v>5.973333333333334E-2</v>
      </c>
      <c r="N402" s="4">
        <f t="shared" si="662"/>
        <v>6.0100000000000001E-2</v>
      </c>
      <c r="O402" s="4">
        <f t="shared" si="662"/>
        <v>6.0466666666666669E-2</v>
      </c>
      <c r="P402" s="4">
        <f t="shared" si="662"/>
        <v>6.0833333333333336E-2</v>
      </c>
      <c r="Q402" s="4">
        <f t="shared" si="718"/>
        <v>6.1200000000000004E-2</v>
      </c>
      <c r="R402" s="4">
        <f t="shared" si="659"/>
        <v>6.1350000000000002E-2</v>
      </c>
      <c r="S402" s="4">
        <f t="shared" si="766"/>
        <v>6.1499999999999999E-2</v>
      </c>
      <c r="T402" s="4">
        <f t="shared" si="766"/>
        <v>6.1649999999999996E-2</v>
      </c>
      <c r="U402" s="4">
        <f t="shared" si="766"/>
        <v>6.1800000000000001E-2</v>
      </c>
      <c r="V402" s="4">
        <f t="shared" si="766"/>
        <v>6.1949999999999998E-2</v>
      </c>
      <c r="W402" s="4">
        <f t="shared" si="766"/>
        <v>6.2099999999999995E-2</v>
      </c>
      <c r="X402" s="4">
        <f t="shared" si="766"/>
        <v>6.225E-2</v>
      </c>
      <c r="Y402" s="4">
        <f t="shared" si="766"/>
        <v>6.2399999999999997E-2</v>
      </c>
      <c r="Z402" s="4">
        <f t="shared" si="766"/>
        <v>6.2549999999999994E-2</v>
      </c>
      <c r="AA402" s="4">
        <f t="shared" si="719"/>
        <v>6.2699999999999992E-2</v>
      </c>
      <c r="AC402" s="7">
        <f t="shared" si="720"/>
        <v>2.9216984807167901</v>
      </c>
      <c r="AD402" s="7">
        <f t="shared" si="721"/>
        <v>2.8404591094655087</v>
      </c>
      <c r="AE402" s="7">
        <f t="shared" si="722"/>
        <v>2.7566504167836627</v>
      </c>
      <c r="AF402" s="7">
        <f t="shared" si="723"/>
        <v>91.692079206644237</v>
      </c>
      <c r="AG402" s="11">
        <f t="shared" si="724"/>
        <v>100.21088721361019</v>
      </c>
      <c r="AH402" s="1">
        <f t="shared" si="664"/>
        <v>5.8839463810370793E-2</v>
      </c>
      <c r="AI402" s="7">
        <f t="shared" si="665"/>
        <v>1.832715037575354</v>
      </c>
      <c r="AJ402" s="7">
        <f t="shared" si="725"/>
        <v>1.7803379717459662</v>
      </c>
      <c r="AK402" s="11">
        <f t="shared" si="726"/>
        <v>1.7840924768874254E-2</v>
      </c>
      <c r="AL402">
        <f t="shared" si="727"/>
        <v>2.4347487339306584</v>
      </c>
      <c r="AM402">
        <f t="shared" si="728"/>
        <v>2.3670492578879241</v>
      </c>
      <c r="AN402">
        <f t="shared" si="729"/>
        <v>2.2972086806530521</v>
      </c>
      <c r="AO402">
        <f t="shared" si="730"/>
        <v>2.2255359030738893</v>
      </c>
      <c r="AP402">
        <f t="shared" si="731"/>
        <v>2.1598400625674006</v>
      </c>
      <c r="AQ402">
        <f t="shared" si="732"/>
        <v>2.0953375617681851</v>
      </c>
      <c r="AR402">
        <f t="shared" si="733"/>
        <v>2.0320381793817583</v>
      </c>
      <c r="AS402">
        <f t="shared" si="734"/>
        <v>1.9699501176759053</v>
      </c>
      <c r="AT402">
        <f t="shared" si="735"/>
        <v>1.9090800392940785</v>
      </c>
      <c r="AU402">
        <f t="shared" si="736"/>
        <v>75.826757331764284</v>
      </c>
      <c r="AW402" s="11">
        <f t="shared" si="737"/>
        <v>95.31754586799714</v>
      </c>
      <c r="AX402" s="1">
        <f t="shared" si="666"/>
        <v>6.1137697052582554E-2</v>
      </c>
      <c r="AY402" s="7">
        <f t="shared" si="667"/>
        <v>4.2674233233106884</v>
      </c>
      <c r="AZ402" s="7">
        <f t="shared" si="668"/>
        <v>4.1408425350844666</v>
      </c>
      <c r="BA402" s="11">
        <f t="shared" si="738"/>
        <v>3.9469494827006721E-2</v>
      </c>
      <c r="BB402">
        <f t="shared" si="739"/>
        <v>5.8433969614335801</v>
      </c>
      <c r="BC402">
        <f t="shared" si="740"/>
        <v>5.6809182189310174</v>
      </c>
      <c r="BD402">
        <f t="shared" si="741"/>
        <v>5.5133008335673255</v>
      </c>
      <c r="BE402">
        <f t="shared" si="742"/>
        <v>5.3412861673773344</v>
      </c>
      <c r="BF402">
        <f t="shared" si="743"/>
        <v>5.183616150161761</v>
      </c>
      <c r="BG402">
        <f t="shared" si="744"/>
        <v>88.84231261897105</v>
      </c>
      <c r="BI402" s="11">
        <f t="shared" si="669"/>
        <v>116.40483095044206</v>
      </c>
      <c r="BJ402" s="1">
        <f t="shared" si="670"/>
        <v>5.8705640829442692E-2</v>
      </c>
      <c r="BK402" s="7">
        <f t="shared" si="671"/>
        <v>2.5207070182692184</v>
      </c>
      <c r="BL402" s="7">
        <f t="shared" si="672"/>
        <v>2.4488270379962018</v>
      </c>
      <c r="BM402" s="11">
        <f t="shared" si="745"/>
        <v>2.8505529738481965E-2</v>
      </c>
      <c r="BO402">
        <f t="shared" si="673"/>
        <v>4.8694974678613168</v>
      </c>
      <c r="BP402">
        <f t="shared" si="674"/>
        <v>4.7340985157758482</v>
      </c>
      <c r="BQ402">
        <f t="shared" si="675"/>
        <v>4.5944173613061041</v>
      </c>
      <c r="BR402">
        <f t="shared" si="676"/>
        <v>4.4510718061477785</v>
      </c>
      <c r="BS402">
        <f t="shared" si="677"/>
        <v>4.3196801251348012</v>
      </c>
      <c r="BT402">
        <f t="shared" si="678"/>
        <v>4.1906751235363702</v>
      </c>
      <c r="BU402">
        <f t="shared" si="679"/>
        <v>4.0640763587635167</v>
      </c>
      <c r="BV402">
        <f t="shared" si="680"/>
        <v>3.9399002353518107</v>
      </c>
      <c r="BW402">
        <f t="shared" si="681"/>
        <v>3.8181600785881571</v>
      </c>
      <c r="BX402">
        <f t="shared" si="682"/>
        <v>3.6988662113055746</v>
      </c>
      <c r="BY402">
        <f t="shared" si="683"/>
        <v>3.5861697501428105</v>
      </c>
      <c r="BZ402">
        <f t="shared" si="684"/>
        <v>3.4764011318967767</v>
      </c>
      <c r="CA402">
        <f t="shared" si="685"/>
        <v>3.3695022387250524</v>
      </c>
      <c r="CB402">
        <f t="shared" si="686"/>
        <v>68.573725452963942</v>
      </c>
      <c r="CD402" s="11">
        <f t="shared" si="687"/>
        <v>121.68624185749987</v>
      </c>
      <c r="CE402" s="1">
        <f t="shared" si="688"/>
        <v>6.0990325947952083E-2</v>
      </c>
      <c r="CF402" s="7">
        <f t="shared" si="689"/>
        <v>5.1284673315045586</v>
      </c>
      <c r="CG402" s="7">
        <f t="shared" si="690"/>
        <v>4.9767019931505221</v>
      </c>
      <c r="CH402" s="11">
        <f t="shared" si="746"/>
        <v>6.0559616239121615E-2</v>
      </c>
      <c r="CJ402">
        <f t="shared" si="691"/>
        <v>3.8955979742890534</v>
      </c>
      <c r="CK402">
        <f t="shared" si="692"/>
        <v>3.7872788126206784</v>
      </c>
      <c r="CL402">
        <f t="shared" si="693"/>
        <v>3.6755338890448837</v>
      </c>
      <c r="CM402">
        <f t="shared" si="694"/>
        <v>3.5608574449182226</v>
      </c>
      <c r="CN402">
        <f t="shared" si="695"/>
        <v>3.4557441001078408</v>
      </c>
      <c r="CO402">
        <f t="shared" si="696"/>
        <v>3.3525400988290963</v>
      </c>
      <c r="CP402">
        <f t="shared" si="697"/>
        <v>3.2512610870108132</v>
      </c>
      <c r="CQ402">
        <f t="shared" si="698"/>
        <v>3.1519201882814487</v>
      </c>
      <c r="CR402">
        <f t="shared" si="699"/>
        <v>3.0545280628705256</v>
      </c>
      <c r="CS402">
        <f t="shared" si="700"/>
        <v>2.9590929690444594</v>
      </c>
      <c r="CT402">
        <f t="shared" si="701"/>
        <v>2.8689358001142482</v>
      </c>
      <c r="CU402">
        <f t="shared" si="702"/>
        <v>2.7811209055174215</v>
      </c>
      <c r="CV402">
        <f t="shared" si="703"/>
        <v>2.6956017909800418</v>
      </c>
      <c r="CW402">
        <f t="shared" si="704"/>
        <v>2.6123323982081503</v>
      </c>
      <c r="CX402">
        <f t="shared" si="705"/>
        <v>2.5312671180765491</v>
      </c>
      <c r="CY402">
        <f t="shared" si="706"/>
        <v>2.452360803082382</v>
      </c>
      <c r="CZ402">
        <f t="shared" si="707"/>
        <v>2.3755687790755911</v>
      </c>
      <c r="DA402">
        <f t="shared" si="708"/>
        <v>2.3008468562787079</v>
      </c>
      <c r="DB402">
        <f t="shared" si="709"/>
        <v>2.2281513396088495</v>
      </c>
      <c r="DC402">
        <f t="shared" si="710"/>
        <v>56.093414996189942</v>
      </c>
      <c r="DE402" s="11">
        <f t="shared" si="711"/>
        <v>113.08395541414892</v>
      </c>
      <c r="DF402" s="1">
        <f t="shared" si="712"/>
        <v>6.2038826849485487E-2</v>
      </c>
      <c r="DG402" s="7">
        <f t="shared" si="713"/>
        <v>6.9056311271870845</v>
      </c>
      <c r="DH402" s="7">
        <f t="shared" si="747"/>
        <v>6.6978672149815415</v>
      </c>
      <c r="DI402" s="11">
        <f t="shared" si="748"/>
        <v>7.5742131750886246E-2</v>
      </c>
      <c r="DK402" s="22">
        <f t="shared" si="758"/>
        <v>6.0493233606238241E-2</v>
      </c>
      <c r="DL402" s="47">
        <v>100000</v>
      </c>
      <c r="DM402" s="48">
        <f t="shared" si="750"/>
        <v>-339161.11852488446</v>
      </c>
      <c r="DN402" s="22">
        <f t="shared" si="751"/>
        <v>4343.3067467355022</v>
      </c>
      <c r="DO402" s="22">
        <f t="shared" si="759"/>
        <v>274020.46957275341</v>
      </c>
      <c r="DP402" s="22"/>
      <c r="DQ402" s="22">
        <f t="shared" si="760"/>
        <v>100000</v>
      </c>
      <c r="DR402" s="22">
        <f t="shared" si="752"/>
        <v>-212335.40402463078</v>
      </c>
      <c r="DS402" s="22">
        <f t="shared" si="753"/>
        <v>4504.5027241326998</v>
      </c>
      <c r="DT402" s="22">
        <f t="shared" si="761"/>
        <v>162324.61697932833</v>
      </c>
      <c r="DU402" s="22"/>
      <c r="DV402" s="22">
        <f t="shared" si="762"/>
        <v>100000</v>
      </c>
      <c r="DW402" s="22">
        <f t="shared" si="754"/>
        <v>-153511.60602872627</v>
      </c>
      <c r="DX402" s="22">
        <f t="shared" si="755"/>
        <v>3903.2199735027498</v>
      </c>
      <c r="DY402" s="22">
        <f t="shared" si="763"/>
        <v>31918.226318969071</v>
      </c>
      <c r="DZ402" s="22"/>
      <c r="EA402" s="22">
        <f t="shared" si="764"/>
        <v>100000</v>
      </c>
      <c r="EB402" s="22">
        <f t="shared" si="756"/>
        <v>-79844.43700607706</v>
      </c>
      <c r="EC402" s="22">
        <f t="shared" si="757"/>
        <v>-6238.9268249358174</v>
      </c>
      <c r="ED402" s="22">
        <f t="shared" si="765"/>
        <v>35689.01331142673</v>
      </c>
    </row>
    <row r="403" spans="1:134" x14ac:dyDescent="0.4">
      <c r="A403" s="13">
        <v>35671</v>
      </c>
      <c r="B403" s="2">
        <v>5.3899999999999997E-2</v>
      </c>
      <c r="C403" s="2">
        <v>5.5899999999999998E-2</v>
      </c>
      <c r="D403" s="2">
        <v>5.9800000000000006E-2</v>
      </c>
      <c r="E403" s="2">
        <v>6.2199999999999998E-2</v>
      </c>
      <c r="F403" s="2">
        <v>6.3600000000000004E-2</v>
      </c>
      <c r="G403" s="4"/>
      <c r="H403" s="4">
        <f t="shared" si="714"/>
        <v>5.3999999999999999E-2</v>
      </c>
      <c r="I403" s="4">
        <f t="shared" si="715"/>
        <v>5.5899999999999998E-2</v>
      </c>
      <c r="J403" s="4">
        <f t="shared" si="716"/>
        <v>5.7849999999999999E-2</v>
      </c>
      <c r="K403" s="4">
        <f t="shared" si="717"/>
        <v>5.9800000000000006E-2</v>
      </c>
      <c r="L403" s="4">
        <f t="shared" si="662"/>
        <v>6.0200000000000004E-2</v>
      </c>
      <c r="M403" s="4">
        <f t="shared" si="662"/>
        <v>6.0600000000000008E-2</v>
      </c>
      <c r="N403" s="4">
        <f t="shared" si="662"/>
        <v>6.0999999999999999E-2</v>
      </c>
      <c r="O403" s="4">
        <f t="shared" si="662"/>
        <v>6.1400000000000003E-2</v>
      </c>
      <c r="P403" s="4">
        <f t="shared" si="662"/>
        <v>6.1800000000000001E-2</v>
      </c>
      <c r="Q403" s="4">
        <f t="shared" si="718"/>
        <v>6.2199999999999998E-2</v>
      </c>
      <c r="R403" s="4">
        <f t="shared" si="659"/>
        <v>6.2340000000000007E-2</v>
      </c>
      <c r="S403" s="4">
        <f t="shared" si="766"/>
        <v>6.2480000000000001E-2</v>
      </c>
      <c r="T403" s="4">
        <f t="shared" si="766"/>
        <v>6.2619999999999995E-2</v>
      </c>
      <c r="U403" s="4">
        <f t="shared" si="766"/>
        <v>6.276000000000001E-2</v>
      </c>
      <c r="V403" s="4">
        <f t="shared" si="766"/>
        <v>6.2899999999999998E-2</v>
      </c>
      <c r="W403" s="4">
        <f t="shared" si="766"/>
        <v>6.3039999999999999E-2</v>
      </c>
      <c r="X403" s="4">
        <f t="shared" si="766"/>
        <v>6.318E-2</v>
      </c>
      <c r="Y403" s="4">
        <f t="shared" si="766"/>
        <v>6.3320000000000001E-2</v>
      </c>
      <c r="Z403" s="4">
        <f t="shared" si="766"/>
        <v>6.3460000000000003E-2</v>
      </c>
      <c r="AA403" s="4">
        <f t="shared" si="719"/>
        <v>6.3600000000000004E-2</v>
      </c>
      <c r="AC403" s="7">
        <f t="shared" si="720"/>
        <v>2.9211295034079847</v>
      </c>
      <c r="AD403" s="7">
        <f t="shared" si="721"/>
        <v>2.8390776640128603</v>
      </c>
      <c r="AE403" s="7">
        <f t="shared" si="722"/>
        <v>2.7540390648500965</v>
      </c>
      <c r="AF403" s="7">
        <f t="shared" si="723"/>
        <v>91.549714044995653</v>
      </c>
      <c r="AG403" s="11">
        <f t="shared" si="724"/>
        <v>100.0639602772666</v>
      </c>
      <c r="AH403" s="1">
        <f t="shared" si="664"/>
        <v>5.9638894007134152E-2</v>
      </c>
      <c r="AI403" s="7">
        <f t="shared" si="665"/>
        <v>1.8319333768918031</v>
      </c>
      <c r="AJ403" s="7">
        <f t="shared" si="725"/>
        <v>1.778887922753956</v>
      </c>
      <c r="AK403" s="11">
        <f t="shared" si="726"/>
        <v>1.7800257044016114E-2</v>
      </c>
      <c r="AL403">
        <f t="shared" si="727"/>
        <v>2.4342745861733204</v>
      </c>
      <c r="AM403">
        <f t="shared" si="728"/>
        <v>2.3658980533440506</v>
      </c>
      <c r="AN403">
        <f t="shared" si="729"/>
        <v>2.2950325540417471</v>
      </c>
      <c r="AO403">
        <f t="shared" si="730"/>
        <v>2.2220804379853316</v>
      </c>
      <c r="AP403">
        <f t="shared" si="731"/>
        <v>2.1554754104798124</v>
      </c>
      <c r="AQ403">
        <f t="shared" si="732"/>
        <v>2.0900554569715646</v>
      </c>
      <c r="AR403">
        <f t="shared" si="733"/>
        <v>2.0258348403421684</v>
      </c>
      <c r="AS403">
        <f t="shared" si="734"/>
        <v>1.9628259918752318</v>
      </c>
      <c r="AT403">
        <f t="shared" si="735"/>
        <v>1.9010395493591687</v>
      </c>
      <c r="AU403">
        <f t="shared" si="736"/>
        <v>75.459860295348506</v>
      </c>
      <c r="AW403" s="11">
        <f t="shared" si="737"/>
        <v>94.912377175920909</v>
      </c>
      <c r="AX403" s="1">
        <f t="shared" si="666"/>
        <v>6.2132528515267432E-2</v>
      </c>
      <c r="AY403" s="7">
        <f t="shared" si="667"/>
        <v>4.2640192820744902</v>
      </c>
      <c r="AZ403" s="7">
        <f t="shared" si="668"/>
        <v>4.1355433980226071</v>
      </c>
      <c r="BA403" s="11">
        <f t="shared" si="738"/>
        <v>3.9251425482051128E-2</v>
      </c>
      <c r="BB403">
        <f t="shared" si="739"/>
        <v>5.8422590068159694</v>
      </c>
      <c r="BC403">
        <f t="shared" si="740"/>
        <v>5.6781553280257206</v>
      </c>
      <c r="BD403">
        <f t="shared" si="741"/>
        <v>5.5080781297001931</v>
      </c>
      <c r="BE403">
        <f t="shared" si="742"/>
        <v>5.3329930511647952</v>
      </c>
      <c r="BF403">
        <f t="shared" si="743"/>
        <v>5.1731409851515489</v>
      </c>
      <c r="BG403">
        <f t="shared" si="744"/>
        <v>88.618351375594344</v>
      </c>
      <c r="BI403" s="11">
        <f t="shared" si="669"/>
        <v>116.15297787645257</v>
      </c>
      <c r="BJ403" s="1">
        <f t="shared" si="670"/>
        <v>5.9561228403219153E-2</v>
      </c>
      <c r="BK403" s="7">
        <f t="shared" si="671"/>
        <v>2.5192243317284375</v>
      </c>
      <c r="BL403" s="7">
        <f t="shared" si="672"/>
        <v>2.4463699325720905</v>
      </c>
      <c r="BM403" s="11">
        <f t="shared" si="745"/>
        <v>2.8415315265566479E-2</v>
      </c>
      <c r="BO403">
        <f t="shared" si="673"/>
        <v>4.8685491723466408</v>
      </c>
      <c r="BP403">
        <f t="shared" si="674"/>
        <v>4.7317961066881011</v>
      </c>
      <c r="BQ403">
        <f t="shared" si="675"/>
        <v>4.5900651080834942</v>
      </c>
      <c r="BR403">
        <f t="shared" si="676"/>
        <v>4.4441608759706632</v>
      </c>
      <c r="BS403">
        <f t="shared" si="677"/>
        <v>4.3109508209596248</v>
      </c>
      <c r="BT403">
        <f t="shared" si="678"/>
        <v>4.1801109139431292</v>
      </c>
      <c r="BU403">
        <f t="shared" si="679"/>
        <v>4.0516696806843369</v>
      </c>
      <c r="BV403">
        <f t="shared" si="680"/>
        <v>3.9256519837504635</v>
      </c>
      <c r="BW403">
        <f t="shared" si="681"/>
        <v>3.8020790987183375</v>
      </c>
      <c r="BX403">
        <f t="shared" si="682"/>
        <v>3.6809687948950489</v>
      </c>
      <c r="BY403">
        <f t="shared" si="683"/>
        <v>3.5672786904558484</v>
      </c>
      <c r="BZ403">
        <f t="shared" si="684"/>
        <v>3.4566308525372529</v>
      </c>
      <c r="CA403">
        <f t="shared" si="685"/>
        <v>3.3489605299913583</v>
      </c>
      <c r="CB403">
        <f t="shared" si="686"/>
        <v>68.128279519990713</v>
      </c>
      <c r="CD403" s="11">
        <f t="shared" si="687"/>
        <v>121.08715214901503</v>
      </c>
      <c r="CE403" s="1">
        <f t="shared" si="688"/>
        <v>6.1945229056497998E-2</v>
      </c>
      <c r="CF403" s="7">
        <f t="shared" si="689"/>
        <v>5.1216924749047763</v>
      </c>
      <c r="CG403" s="7">
        <f t="shared" si="690"/>
        <v>4.9678259177120365</v>
      </c>
      <c r="CH403" s="11">
        <f t="shared" si="746"/>
        <v>6.0153989274781758E-2</v>
      </c>
      <c r="CJ403">
        <f t="shared" si="691"/>
        <v>3.894839337877313</v>
      </c>
      <c r="CK403">
        <f t="shared" si="692"/>
        <v>3.7854368853504807</v>
      </c>
      <c r="CL403">
        <f t="shared" si="693"/>
        <v>3.6720520864667949</v>
      </c>
      <c r="CM403">
        <f t="shared" si="694"/>
        <v>3.5553287007765304</v>
      </c>
      <c r="CN403">
        <f t="shared" si="695"/>
        <v>3.4487606567676994</v>
      </c>
      <c r="CO403">
        <f t="shared" si="696"/>
        <v>3.3440887311545038</v>
      </c>
      <c r="CP403">
        <f t="shared" si="697"/>
        <v>3.2413357445474693</v>
      </c>
      <c r="CQ403">
        <f t="shared" si="698"/>
        <v>3.1405215870003711</v>
      </c>
      <c r="CR403">
        <f t="shared" si="699"/>
        <v>3.0416632789746703</v>
      </c>
      <c r="CS403">
        <f t="shared" si="700"/>
        <v>2.944775035916039</v>
      </c>
      <c r="CT403">
        <f t="shared" si="701"/>
        <v>2.8538229523646788</v>
      </c>
      <c r="CU403">
        <f t="shared" si="702"/>
        <v>2.7653046820298024</v>
      </c>
      <c r="CV403">
        <f t="shared" si="703"/>
        <v>2.6791684239930866</v>
      </c>
      <c r="CW403">
        <f t="shared" si="704"/>
        <v>2.5953630293329795</v>
      </c>
      <c r="CX403">
        <f t="shared" si="705"/>
        <v>2.5138380083352279</v>
      </c>
      <c r="CY403">
        <f t="shared" si="706"/>
        <v>2.4345435370311783</v>
      </c>
      <c r="CZ403">
        <f t="shared" si="707"/>
        <v>2.357430463079849</v>
      </c>
      <c r="DA403">
        <f t="shared" si="708"/>
        <v>2.2824503110097316</v>
      </c>
      <c r="DB403">
        <f t="shared" si="709"/>
        <v>2.2095552868365282</v>
      </c>
      <c r="DC403">
        <f t="shared" si="710"/>
        <v>55.606155333897675</v>
      </c>
      <c r="DE403" s="11">
        <f t="shared" si="711"/>
        <v>112.36643407274262</v>
      </c>
      <c r="DF403" s="1">
        <f t="shared" si="712"/>
        <v>6.2952056272340545E-2</v>
      </c>
      <c r="DG403" s="7">
        <f t="shared" si="713"/>
        <v>6.8930001452621843</v>
      </c>
      <c r="DH403" s="7">
        <f t="shared" si="747"/>
        <v>6.6826566563233838</v>
      </c>
      <c r="DI403" s="11">
        <f t="shared" si="748"/>
        <v>7.5090629860353614E-2</v>
      </c>
      <c r="DK403" s="22">
        <f t="shared" si="758"/>
        <v>6.0560863791534858E-2</v>
      </c>
      <c r="DL403" s="47">
        <v>100000</v>
      </c>
      <c r="DM403" s="48">
        <f t="shared" si="750"/>
        <v>-339452.65963286062</v>
      </c>
      <c r="DN403" s="22">
        <f t="shared" si="751"/>
        <v>23333.445056596735</v>
      </c>
      <c r="DO403" s="22">
        <f t="shared" si="759"/>
        <v>29215.397731145953</v>
      </c>
      <c r="DP403" s="22"/>
      <c r="DQ403" s="22">
        <f t="shared" si="760"/>
        <v>100000</v>
      </c>
      <c r="DR403" s="22">
        <f t="shared" si="752"/>
        <v>-212503.82370084547</v>
      </c>
      <c r="DS403" s="22">
        <f t="shared" si="753"/>
        <v>15817.677495955393</v>
      </c>
      <c r="DT403" s="22">
        <f t="shared" si="761"/>
        <v>19601.66213125275</v>
      </c>
      <c r="DU403" s="22"/>
      <c r="DV403" s="22">
        <f t="shared" si="762"/>
        <v>100000</v>
      </c>
      <c r="DW403" s="22">
        <f t="shared" si="754"/>
        <v>-153600.11130420619</v>
      </c>
      <c r="DX403" s="22">
        <f t="shared" si="755"/>
        <v>-449.19353727662747</v>
      </c>
      <c r="DY403" s="22">
        <f t="shared" si="763"/>
        <v>8429.2221580496007</v>
      </c>
      <c r="DZ403" s="22"/>
      <c r="EA403" s="22">
        <f t="shared" si="764"/>
        <v>100000</v>
      </c>
      <c r="EB403" s="22">
        <f t="shared" si="756"/>
        <v>-79739.363004094135</v>
      </c>
      <c r="EC403" s="22">
        <f t="shared" si="757"/>
        <v>-835.24891552290137</v>
      </c>
      <c r="ED403" s="22">
        <f t="shared" si="765"/>
        <v>11906.045918246573</v>
      </c>
    </row>
    <row r="404" spans="1:134" x14ac:dyDescent="0.4">
      <c r="A404" s="13">
        <v>35678</v>
      </c>
      <c r="B404" s="2">
        <v>5.3800000000000001E-2</v>
      </c>
      <c r="C404" s="2">
        <v>5.5800000000000002E-2</v>
      </c>
      <c r="D404" s="2">
        <v>5.9699999999999996E-2</v>
      </c>
      <c r="E404" s="2">
        <v>6.2199999999999998E-2</v>
      </c>
      <c r="F404" s="2">
        <v>6.3399999999999998E-2</v>
      </c>
      <c r="G404" s="4"/>
      <c r="H404" s="4">
        <f t="shared" si="714"/>
        <v>5.3900000000000003E-2</v>
      </c>
      <c r="I404" s="4">
        <f t="shared" si="715"/>
        <v>5.5800000000000002E-2</v>
      </c>
      <c r="J404" s="4">
        <f t="shared" si="716"/>
        <v>5.7749999999999996E-2</v>
      </c>
      <c r="K404" s="4">
        <f t="shared" si="717"/>
        <v>5.9699999999999996E-2</v>
      </c>
      <c r="L404" s="4">
        <f t="shared" si="662"/>
        <v>6.0116666666666665E-2</v>
      </c>
      <c r="M404" s="4">
        <f t="shared" si="662"/>
        <v>6.0533333333333335E-2</v>
      </c>
      <c r="N404" s="4">
        <f t="shared" si="662"/>
        <v>6.0949999999999997E-2</v>
      </c>
      <c r="O404" s="4">
        <f t="shared" si="662"/>
        <v>6.1366666666666667E-2</v>
      </c>
      <c r="P404" s="4">
        <f t="shared" si="662"/>
        <v>6.1783333333333329E-2</v>
      </c>
      <c r="Q404" s="4">
        <f t="shared" si="718"/>
        <v>6.2199999999999998E-2</v>
      </c>
      <c r="R404" s="4">
        <f t="shared" si="659"/>
        <v>6.232E-2</v>
      </c>
      <c r="S404" s="4">
        <f t="shared" si="766"/>
        <v>6.2439999999999996E-2</v>
      </c>
      <c r="T404" s="4">
        <f t="shared" si="766"/>
        <v>6.2559999999999991E-2</v>
      </c>
      <c r="U404" s="4">
        <f t="shared" si="766"/>
        <v>6.268E-2</v>
      </c>
      <c r="V404" s="4">
        <f t="shared" si="766"/>
        <v>6.2799999999999995E-2</v>
      </c>
      <c r="W404" s="4">
        <f t="shared" si="766"/>
        <v>6.2920000000000004E-2</v>
      </c>
      <c r="X404" s="4">
        <f t="shared" si="766"/>
        <v>6.3039999999999999E-2</v>
      </c>
      <c r="Y404" s="4">
        <f t="shared" si="766"/>
        <v>6.3159999999999994E-2</v>
      </c>
      <c r="Z404" s="4">
        <f t="shared" si="766"/>
        <v>6.3280000000000003E-2</v>
      </c>
      <c r="AA404" s="4">
        <f t="shared" si="719"/>
        <v>6.3399999999999998E-2</v>
      </c>
      <c r="AC404" s="7">
        <f t="shared" si="720"/>
        <v>2.9212717269584694</v>
      </c>
      <c r="AD404" s="7">
        <f t="shared" si="721"/>
        <v>2.8393538724683953</v>
      </c>
      <c r="AE404" s="7">
        <f t="shared" si="722"/>
        <v>2.7544405965577021</v>
      </c>
      <c r="AF404" s="7">
        <f t="shared" si="723"/>
        <v>91.567494572543012</v>
      </c>
      <c r="AG404" s="11">
        <f t="shared" si="724"/>
        <v>100.08256076852757</v>
      </c>
      <c r="AH404" s="1">
        <f t="shared" si="664"/>
        <v>5.9537605011981541E-2</v>
      </c>
      <c r="AI404" s="7">
        <f t="shared" si="665"/>
        <v>1.8320323827919449</v>
      </c>
      <c r="AJ404" s="7">
        <f t="shared" si="725"/>
        <v>1.7790715530841563</v>
      </c>
      <c r="AK404" s="11">
        <f t="shared" si="726"/>
        <v>1.7805403682310379E-2</v>
      </c>
      <c r="AL404">
        <f t="shared" si="727"/>
        <v>2.4343931057987245</v>
      </c>
      <c r="AM404">
        <f t="shared" si="728"/>
        <v>2.3661282270569961</v>
      </c>
      <c r="AN404">
        <f t="shared" si="729"/>
        <v>2.295367163798085</v>
      </c>
      <c r="AO404">
        <f t="shared" si="730"/>
        <v>2.2225120041879372</v>
      </c>
      <c r="AP404">
        <f t="shared" si="731"/>
        <v>2.155911399096734</v>
      </c>
      <c r="AQ404">
        <f t="shared" si="732"/>
        <v>2.0904612207580606</v>
      </c>
      <c r="AR404">
        <f t="shared" si="733"/>
        <v>2.0261789019650567</v>
      </c>
      <c r="AS404">
        <f t="shared" si="734"/>
        <v>1.9630799252961058</v>
      </c>
      <c r="AT404">
        <f t="shared" si="735"/>
        <v>1.9011778593107176</v>
      </c>
      <c r="AU404">
        <f t="shared" si="736"/>
        <v>75.459860295348506</v>
      </c>
      <c r="AW404" s="11">
        <f t="shared" si="737"/>
        <v>94.915070102616923</v>
      </c>
      <c r="AX404" s="1">
        <f t="shared" si="666"/>
        <v>6.2125899851161265E-2</v>
      </c>
      <c r="AY404" s="7">
        <f t="shared" si="667"/>
        <v>4.2640419617545398</v>
      </c>
      <c r="AZ404" s="7">
        <f t="shared" si="668"/>
        <v>4.1355786880542134</v>
      </c>
      <c r="BA404" s="11">
        <f t="shared" si="738"/>
        <v>3.9252874109155421E-2</v>
      </c>
      <c r="BB404">
        <f t="shared" si="739"/>
        <v>5.8425434539169387</v>
      </c>
      <c r="BC404">
        <f t="shared" si="740"/>
        <v>5.6787077449367906</v>
      </c>
      <c r="BD404">
        <f t="shared" si="741"/>
        <v>5.5088811931154043</v>
      </c>
      <c r="BE404">
        <f t="shared" si="742"/>
        <v>5.3340288100510493</v>
      </c>
      <c r="BF404">
        <f t="shared" si="743"/>
        <v>5.174187357832162</v>
      </c>
      <c r="BG404">
        <f t="shared" si="744"/>
        <v>88.635555760141756</v>
      </c>
      <c r="BI404" s="11">
        <f t="shared" si="669"/>
        <v>116.17390431999411</v>
      </c>
      <c r="BJ404" s="1">
        <f t="shared" si="670"/>
        <v>5.9490048219640428E-2</v>
      </c>
      <c r="BK404" s="7">
        <f t="shared" si="671"/>
        <v>2.5193476483758643</v>
      </c>
      <c r="BL404" s="7">
        <f t="shared" si="672"/>
        <v>2.4465742386604443</v>
      </c>
      <c r="BM404" s="11">
        <f t="shared" si="745"/>
        <v>2.8422808151390085E-2</v>
      </c>
      <c r="BO404">
        <f t="shared" si="673"/>
        <v>4.868786211597449</v>
      </c>
      <c r="BP404">
        <f t="shared" si="674"/>
        <v>4.7322564541139922</v>
      </c>
      <c r="BQ404">
        <f t="shared" si="675"/>
        <v>4.5907343275961701</v>
      </c>
      <c r="BR404">
        <f t="shared" si="676"/>
        <v>4.4450240083758743</v>
      </c>
      <c r="BS404">
        <f t="shared" si="677"/>
        <v>4.311822798193468</v>
      </c>
      <c r="BT404">
        <f t="shared" si="678"/>
        <v>4.1809224415161212</v>
      </c>
      <c r="BU404">
        <f t="shared" si="679"/>
        <v>4.0523578039301134</v>
      </c>
      <c r="BV404">
        <f t="shared" si="680"/>
        <v>3.9261598505922115</v>
      </c>
      <c r="BW404">
        <f t="shared" si="681"/>
        <v>3.8023557186214352</v>
      </c>
      <c r="BX404">
        <f t="shared" si="682"/>
        <v>3.6809687948950489</v>
      </c>
      <c r="BY404">
        <f t="shared" si="683"/>
        <v>3.56765925184656</v>
      </c>
      <c r="BZ404">
        <f t="shared" si="684"/>
        <v>3.4574354140300989</v>
      </c>
      <c r="CA404">
        <f t="shared" si="685"/>
        <v>3.3502272302059044</v>
      </c>
      <c r="CB404">
        <f t="shared" si="686"/>
        <v>68.165281339052683</v>
      </c>
      <c r="CD404" s="11">
        <f t="shared" si="687"/>
        <v>121.13199164456714</v>
      </c>
      <c r="CE404" s="1">
        <f t="shared" si="688"/>
        <v>6.1873552493509953E-2</v>
      </c>
      <c r="CF404" s="7">
        <f t="shared" si="689"/>
        <v>5.1222010284851747</v>
      </c>
      <c r="CG404" s="7">
        <f t="shared" si="690"/>
        <v>4.9684919061022752</v>
      </c>
      <c r="CH404" s="11">
        <f t="shared" si="746"/>
        <v>6.0184332005608028E-2</v>
      </c>
      <c r="CJ404">
        <f t="shared" si="691"/>
        <v>3.8950289692779587</v>
      </c>
      <c r="CK404">
        <f t="shared" si="692"/>
        <v>3.7858051632911942</v>
      </c>
      <c r="CL404">
        <f t="shared" si="693"/>
        <v>3.6725874620769363</v>
      </c>
      <c r="CM404">
        <f t="shared" si="694"/>
        <v>3.5560192067006997</v>
      </c>
      <c r="CN404">
        <f t="shared" si="695"/>
        <v>3.4494582385547745</v>
      </c>
      <c r="CO404">
        <f t="shared" si="696"/>
        <v>3.3447379532128969</v>
      </c>
      <c r="CP404">
        <f t="shared" si="697"/>
        <v>3.2418862431440911</v>
      </c>
      <c r="CQ404">
        <f t="shared" si="698"/>
        <v>3.1409278804737695</v>
      </c>
      <c r="CR404">
        <f t="shared" si="699"/>
        <v>3.0418845748971481</v>
      </c>
      <c r="CS404">
        <f t="shared" si="700"/>
        <v>2.944775035916039</v>
      </c>
      <c r="CT404">
        <f t="shared" si="701"/>
        <v>2.854127401477248</v>
      </c>
      <c r="CU404">
        <f t="shared" si="702"/>
        <v>2.7659483312240791</v>
      </c>
      <c r="CV404">
        <f t="shared" si="703"/>
        <v>2.6801817841647235</v>
      </c>
      <c r="CW404">
        <f t="shared" si="704"/>
        <v>2.5967726224401022</v>
      </c>
      <c r="CX404">
        <f t="shared" si="705"/>
        <v>2.5156666087168893</v>
      </c>
      <c r="CY404">
        <f t="shared" si="706"/>
        <v>2.4368104031405546</v>
      </c>
      <c r="CZ404">
        <f t="shared" si="707"/>
        <v>2.3601515598642568</v>
      </c>
      <c r="DA404">
        <f t="shared" si="708"/>
        <v>2.2856385231694647</v>
      </c>
      <c r="DB404">
        <f t="shared" si="709"/>
        <v>2.2132206231938079</v>
      </c>
      <c r="DC404">
        <f t="shared" si="710"/>
        <v>55.714049853322223</v>
      </c>
      <c r="DE404" s="11">
        <f t="shared" si="711"/>
        <v>112.49567843825886</v>
      </c>
      <c r="DF404" s="1">
        <f t="shared" si="712"/>
        <v>6.2787010535319723E-2</v>
      </c>
      <c r="DG404" s="7">
        <f t="shared" si="713"/>
        <v>6.8952833442148602</v>
      </c>
      <c r="DH404" s="7">
        <f t="shared" si="747"/>
        <v>6.6854050456963519</v>
      </c>
      <c r="DI404" s="11">
        <f t="shared" si="748"/>
        <v>7.5207917625017009E-2</v>
      </c>
      <c r="DK404" s="22">
        <f t="shared" si="758"/>
        <v>6.0761648380441298E-2</v>
      </c>
      <c r="DL404" s="47">
        <v>100000</v>
      </c>
      <c r="DM404" s="48">
        <f t="shared" si="750"/>
        <v>-340480.08855498239</v>
      </c>
      <c r="DN404" s="22">
        <f t="shared" si="751"/>
        <v>2502.8498143031102</v>
      </c>
      <c r="DO404" s="22">
        <f t="shared" si="759"/>
        <v>102977.92793711448</v>
      </c>
      <c r="DP404" s="22"/>
      <c r="DQ404" s="22">
        <f t="shared" si="760"/>
        <v>100000</v>
      </c>
      <c r="DR404" s="22">
        <f t="shared" si="752"/>
        <v>-213034.25869246569</v>
      </c>
      <c r="DS404" s="22">
        <f t="shared" si="753"/>
        <v>699.59210215663188</v>
      </c>
      <c r="DT404" s="22">
        <f t="shared" si="761"/>
        <v>61769.584287736165</v>
      </c>
      <c r="DU404" s="22"/>
      <c r="DV404" s="22">
        <f t="shared" si="762"/>
        <v>100000</v>
      </c>
      <c r="DW404" s="22">
        <f t="shared" si="754"/>
        <v>-153698.27956820498</v>
      </c>
      <c r="DX404" s="22">
        <f t="shared" si="755"/>
        <v>-4096.7681623631652</v>
      </c>
      <c r="DY404" s="22">
        <f t="shared" si="763"/>
        <v>9368.7459294183136</v>
      </c>
      <c r="DZ404" s="22"/>
      <c r="EA404" s="22">
        <f t="shared" si="764"/>
        <v>100000</v>
      </c>
      <c r="EB404" s="22">
        <f t="shared" si="756"/>
        <v>-79639.459977133782</v>
      </c>
      <c r="EC404" s="22">
        <f t="shared" si="757"/>
        <v>5751.1711757150551</v>
      </c>
      <c r="ED404" s="22">
        <f t="shared" si="765"/>
        <v>11358.284057903957</v>
      </c>
    </row>
    <row r="405" spans="1:134" x14ac:dyDescent="0.4">
      <c r="A405" s="13">
        <v>35685</v>
      </c>
      <c r="B405" s="2">
        <v>5.3499999999999999E-2</v>
      </c>
      <c r="C405" s="2">
        <v>5.5899999999999998E-2</v>
      </c>
      <c r="D405" s="2">
        <v>5.9800000000000006E-2</v>
      </c>
      <c r="E405" s="2">
        <v>6.2300000000000001E-2</v>
      </c>
      <c r="F405" s="2">
        <v>6.3399999999999998E-2</v>
      </c>
      <c r="G405" s="4"/>
      <c r="H405" s="4">
        <f t="shared" si="714"/>
        <v>5.3600000000000002E-2</v>
      </c>
      <c r="I405" s="4">
        <f t="shared" si="715"/>
        <v>5.5899999999999998E-2</v>
      </c>
      <c r="J405" s="4">
        <f t="shared" si="716"/>
        <v>5.7849999999999999E-2</v>
      </c>
      <c r="K405" s="4">
        <f t="shared" si="717"/>
        <v>5.9800000000000006E-2</v>
      </c>
      <c r="L405" s="4">
        <f t="shared" si="662"/>
        <v>6.0216666666666675E-2</v>
      </c>
      <c r="M405" s="4">
        <f t="shared" si="662"/>
        <v>6.0633333333333345E-2</v>
      </c>
      <c r="N405" s="4">
        <f t="shared" si="662"/>
        <v>6.1050000000000007E-2</v>
      </c>
      <c r="O405" s="4">
        <f t="shared" si="662"/>
        <v>6.1466666666666669E-2</v>
      </c>
      <c r="P405" s="4">
        <f t="shared" si="662"/>
        <v>6.1883333333333332E-2</v>
      </c>
      <c r="Q405" s="4">
        <f t="shared" si="718"/>
        <v>6.2300000000000001E-2</v>
      </c>
      <c r="R405" s="4">
        <f t="shared" si="659"/>
        <v>6.241E-2</v>
      </c>
      <c r="S405" s="4">
        <f t="shared" si="766"/>
        <v>6.2520000000000006E-2</v>
      </c>
      <c r="T405" s="4">
        <f t="shared" si="766"/>
        <v>6.2629999999999991E-2</v>
      </c>
      <c r="U405" s="4">
        <f t="shared" si="766"/>
        <v>6.273999999999999E-2</v>
      </c>
      <c r="V405" s="4">
        <f t="shared" si="766"/>
        <v>6.2850000000000003E-2</v>
      </c>
      <c r="W405" s="4">
        <f t="shared" si="766"/>
        <v>6.2960000000000002E-2</v>
      </c>
      <c r="X405" s="4">
        <f t="shared" si="766"/>
        <v>6.3070000000000001E-2</v>
      </c>
      <c r="Y405" s="4">
        <f t="shared" si="766"/>
        <v>6.318E-2</v>
      </c>
      <c r="Z405" s="4">
        <f t="shared" si="766"/>
        <v>6.3289999999999999E-2</v>
      </c>
      <c r="AA405" s="4">
        <f t="shared" si="719"/>
        <v>6.3399999999999998E-2</v>
      </c>
      <c r="AC405" s="7">
        <f t="shared" si="720"/>
        <v>2.9216984807167901</v>
      </c>
      <c r="AD405" s="7">
        <f t="shared" si="721"/>
        <v>2.8390776640128603</v>
      </c>
      <c r="AE405" s="7">
        <f t="shared" si="722"/>
        <v>2.7540390648500965</v>
      </c>
      <c r="AF405" s="7">
        <f t="shared" si="723"/>
        <v>91.549714044995653</v>
      </c>
      <c r="AG405" s="11">
        <f t="shared" si="724"/>
        <v>100.0645292545754</v>
      </c>
      <c r="AH405" s="1">
        <f t="shared" si="664"/>
        <v>5.9635795280729244E-2</v>
      </c>
      <c r="AI405" s="7">
        <f t="shared" si="665"/>
        <v>1.8319364056354381</v>
      </c>
      <c r="AJ405" s="7">
        <f t="shared" si="725"/>
        <v>1.7788935401423671</v>
      </c>
      <c r="AK405" s="11">
        <f t="shared" si="726"/>
        <v>1.780041446883511E-2</v>
      </c>
      <c r="AL405">
        <f t="shared" si="727"/>
        <v>2.4347487339306584</v>
      </c>
      <c r="AM405">
        <f t="shared" si="728"/>
        <v>2.3658980533440506</v>
      </c>
      <c r="AN405">
        <f t="shared" si="729"/>
        <v>2.2950325540417471</v>
      </c>
      <c r="AO405">
        <f t="shared" si="730"/>
        <v>2.2220804379853316</v>
      </c>
      <c r="AP405">
        <f t="shared" si="731"/>
        <v>2.1553882254533101</v>
      </c>
      <c r="AQ405">
        <f t="shared" si="732"/>
        <v>2.0898526095360888</v>
      </c>
      <c r="AR405">
        <f t="shared" si="733"/>
        <v>2.0254908454884664</v>
      </c>
      <c r="AS405">
        <f t="shared" si="734"/>
        <v>1.9623182358858773</v>
      </c>
      <c r="AT405">
        <f t="shared" si="735"/>
        <v>1.9003481672800988</v>
      </c>
      <c r="AU405">
        <f t="shared" si="736"/>
        <v>75.423278131328615</v>
      </c>
      <c r="AW405" s="11">
        <f t="shared" si="737"/>
        <v>94.874435994274251</v>
      </c>
      <c r="AX405" s="1">
        <f t="shared" si="666"/>
        <v>6.2225944757409196E-2</v>
      </c>
      <c r="AY405" s="7">
        <f t="shared" si="667"/>
        <v>4.2636996651058938</v>
      </c>
      <c r="AZ405" s="7">
        <f t="shared" si="668"/>
        <v>4.1350460903133053</v>
      </c>
      <c r="BA405" s="11">
        <f t="shared" si="738"/>
        <v>3.9231016562880368E-2</v>
      </c>
      <c r="BB405">
        <f t="shared" si="739"/>
        <v>5.8433969614335801</v>
      </c>
      <c r="BC405">
        <f t="shared" si="740"/>
        <v>5.6781553280257206</v>
      </c>
      <c r="BD405">
        <f t="shared" si="741"/>
        <v>5.5080781297001931</v>
      </c>
      <c r="BE405">
        <f t="shared" si="742"/>
        <v>5.3329930511647952</v>
      </c>
      <c r="BF405">
        <f t="shared" si="743"/>
        <v>5.1729317410879441</v>
      </c>
      <c r="BG405">
        <f t="shared" si="744"/>
        <v>88.609750644330163</v>
      </c>
      <c r="BI405" s="11">
        <f t="shared" si="669"/>
        <v>116.14530585574239</v>
      </c>
      <c r="BJ405" s="1">
        <f t="shared" si="670"/>
        <v>5.9587328444159614E-2</v>
      </c>
      <c r="BK405" s="7">
        <f t="shared" si="671"/>
        <v>2.5191791160935204</v>
      </c>
      <c r="BL405" s="7">
        <f t="shared" si="672"/>
        <v>2.4462950235730405</v>
      </c>
      <c r="BM405" s="11">
        <f t="shared" si="745"/>
        <v>2.8412568372627133E-2</v>
      </c>
      <c r="BO405">
        <f t="shared" si="673"/>
        <v>4.8694974678613168</v>
      </c>
      <c r="BP405">
        <f t="shared" si="674"/>
        <v>4.7317961066881011</v>
      </c>
      <c r="BQ405">
        <f t="shared" si="675"/>
        <v>4.5900651080834942</v>
      </c>
      <c r="BR405">
        <f t="shared" si="676"/>
        <v>4.4441608759706632</v>
      </c>
      <c r="BS405">
        <f t="shared" si="677"/>
        <v>4.3107764509066202</v>
      </c>
      <c r="BT405">
        <f t="shared" si="678"/>
        <v>4.1797052190721775</v>
      </c>
      <c r="BU405">
        <f t="shared" si="679"/>
        <v>4.0509816909769327</v>
      </c>
      <c r="BV405">
        <f t="shared" si="680"/>
        <v>3.9246364717717546</v>
      </c>
      <c r="BW405">
        <f t="shared" si="681"/>
        <v>3.8006963345601976</v>
      </c>
      <c r="BX405">
        <f t="shared" si="682"/>
        <v>3.6791842990892007</v>
      </c>
      <c r="BY405">
        <f t="shared" si="683"/>
        <v>3.5659470742910933</v>
      </c>
      <c r="BZ405">
        <f t="shared" si="684"/>
        <v>3.4558264938678183</v>
      </c>
      <c r="CA405">
        <f t="shared" si="685"/>
        <v>3.3487494634380881</v>
      </c>
      <c r="CB405">
        <f t="shared" si="686"/>
        <v>68.137527956794841</v>
      </c>
      <c r="CD405" s="11">
        <f t="shared" si="687"/>
        <v>121.0895510133723</v>
      </c>
      <c r="CE405" s="1">
        <f t="shared" si="688"/>
        <v>6.1941393591627425E-2</v>
      </c>
      <c r="CF405" s="7">
        <f t="shared" si="689"/>
        <v>5.1217196880648785</v>
      </c>
      <c r="CG405" s="7">
        <f t="shared" si="690"/>
        <v>4.9678615541477882</v>
      </c>
      <c r="CH405" s="11">
        <f t="shared" si="746"/>
        <v>6.0155612508834964E-2</v>
      </c>
      <c r="CJ405">
        <f t="shared" si="691"/>
        <v>3.8955979742890534</v>
      </c>
      <c r="CK405">
        <f t="shared" si="692"/>
        <v>3.7854368853504807</v>
      </c>
      <c r="CL405">
        <f t="shared" si="693"/>
        <v>3.6720520864667949</v>
      </c>
      <c r="CM405">
        <f t="shared" si="694"/>
        <v>3.5553287007765304</v>
      </c>
      <c r="CN405">
        <f t="shared" si="695"/>
        <v>3.4486211607252959</v>
      </c>
      <c r="CO405">
        <f t="shared" si="696"/>
        <v>3.3437641752577418</v>
      </c>
      <c r="CP405">
        <f t="shared" si="697"/>
        <v>3.240785352781546</v>
      </c>
      <c r="CQ405">
        <f t="shared" si="698"/>
        <v>3.1397091774174037</v>
      </c>
      <c r="CR405">
        <f t="shared" si="699"/>
        <v>3.0405570676481579</v>
      </c>
      <c r="CS405">
        <f t="shared" si="700"/>
        <v>2.9433474392713603</v>
      </c>
      <c r="CT405">
        <f t="shared" si="701"/>
        <v>2.8527576594328745</v>
      </c>
      <c r="CU405">
        <f t="shared" si="702"/>
        <v>2.7646611950942543</v>
      </c>
      <c r="CV405">
        <f t="shared" si="703"/>
        <v>2.6789995707504706</v>
      </c>
      <c r="CW405">
        <f t="shared" si="704"/>
        <v>2.5957153507350417</v>
      </c>
      <c r="CX405">
        <f t="shared" si="705"/>
        <v>2.5147521312373202</v>
      </c>
      <c r="CY405">
        <f t="shared" si="706"/>
        <v>2.436054532021283</v>
      </c>
      <c r="CZ405">
        <f t="shared" si="707"/>
        <v>2.3595681878603294</v>
      </c>
      <c r="DA405">
        <f t="shared" si="708"/>
        <v>2.2852397397026425</v>
      </c>
      <c r="DB405">
        <f t="shared" si="709"/>
        <v>2.2130168255810951</v>
      </c>
      <c r="DC405">
        <f t="shared" si="710"/>
        <v>55.714049853322223</v>
      </c>
      <c r="DE405" s="11">
        <f t="shared" si="711"/>
        <v>112.48001506572189</v>
      </c>
      <c r="DF405" s="1">
        <f t="shared" si="712"/>
        <v>6.2806999837891092E-2</v>
      </c>
      <c r="DG405" s="7">
        <f t="shared" si="713"/>
        <v>6.8950068275974843</v>
      </c>
      <c r="DH405" s="7">
        <f t="shared" si="747"/>
        <v>6.685072164423854</v>
      </c>
      <c r="DI405" s="11">
        <f t="shared" si="748"/>
        <v>7.5193701776983313E-2</v>
      </c>
      <c r="DK405" s="22">
        <f t="shared" si="758"/>
        <v>6.111843414065464E-2</v>
      </c>
      <c r="DL405" s="47">
        <v>100000</v>
      </c>
      <c r="DM405" s="48">
        <f t="shared" si="750"/>
        <v>-341698.79619800684</v>
      </c>
      <c r="DN405" s="22">
        <f t="shared" si="751"/>
        <v>-12362.915859625107</v>
      </c>
      <c r="DO405" s="22">
        <f t="shared" si="759"/>
        <v>122328.89230777131</v>
      </c>
      <c r="DP405" s="22"/>
      <c r="DQ405" s="22">
        <f t="shared" si="760"/>
        <v>100000</v>
      </c>
      <c r="DR405" s="22">
        <f t="shared" si="752"/>
        <v>-213630.80438656465</v>
      </c>
      <c r="DS405" s="22">
        <f t="shared" si="753"/>
        <v>-8830.82521725884</v>
      </c>
      <c r="DT405" s="22">
        <f t="shared" si="761"/>
        <v>69613.576799333357</v>
      </c>
      <c r="DU405" s="22"/>
      <c r="DV405" s="22">
        <f t="shared" si="762"/>
        <v>100000</v>
      </c>
      <c r="DW405" s="22">
        <f t="shared" si="754"/>
        <v>-153827.16090114551</v>
      </c>
      <c r="DX405" s="22">
        <f t="shared" si="755"/>
        <v>355.61577270731505</v>
      </c>
      <c r="DY405" s="22">
        <f t="shared" si="763"/>
        <v>12347.412221005206</v>
      </c>
      <c r="DZ405" s="22"/>
      <c r="EA405" s="22">
        <f t="shared" si="764"/>
        <v>100000</v>
      </c>
      <c r="EB405" s="22">
        <f t="shared" si="756"/>
        <v>-79548.815590719139</v>
      </c>
      <c r="EC405" s="22">
        <f t="shared" si="757"/>
        <v>519.99994708901795</v>
      </c>
      <c r="ED405" s="22">
        <f t="shared" si="765"/>
        <v>10358.969044307763</v>
      </c>
    </row>
    <row r="406" spans="1:134" x14ac:dyDescent="0.4">
      <c r="A406" s="13">
        <v>35692</v>
      </c>
      <c r="B406" s="2">
        <v>5.28E-2</v>
      </c>
      <c r="C406" s="2">
        <v>5.4800000000000001E-2</v>
      </c>
      <c r="D406" s="2">
        <v>5.8299999999999998E-2</v>
      </c>
      <c r="E406" s="2">
        <v>6.0400000000000002E-2</v>
      </c>
      <c r="F406" s="2">
        <v>6.1399999999999996E-2</v>
      </c>
      <c r="G406" s="4"/>
      <c r="H406" s="4">
        <f t="shared" si="714"/>
        <v>5.2900000000000003E-2</v>
      </c>
      <c r="I406" s="4">
        <f t="shared" si="715"/>
        <v>5.4800000000000001E-2</v>
      </c>
      <c r="J406" s="4">
        <f t="shared" si="716"/>
        <v>5.6550000000000003E-2</v>
      </c>
      <c r="K406" s="4">
        <f t="shared" si="717"/>
        <v>5.8299999999999998E-2</v>
      </c>
      <c r="L406" s="4">
        <f t="shared" si="662"/>
        <v>5.8650000000000001E-2</v>
      </c>
      <c r="M406" s="4">
        <f t="shared" si="662"/>
        <v>5.8999999999999997E-2</v>
      </c>
      <c r="N406" s="4">
        <f t="shared" si="662"/>
        <v>5.935E-2</v>
      </c>
      <c r="O406" s="4">
        <f t="shared" si="662"/>
        <v>5.9700000000000003E-2</v>
      </c>
      <c r="P406" s="4">
        <f t="shared" si="662"/>
        <v>6.0049999999999999E-2</v>
      </c>
      <c r="Q406" s="4">
        <f t="shared" si="718"/>
        <v>6.0400000000000002E-2</v>
      </c>
      <c r="R406" s="4">
        <f t="shared" si="659"/>
        <v>6.0500000000000005E-2</v>
      </c>
      <c r="S406" s="4">
        <f t="shared" si="766"/>
        <v>6.0600000000000001E-2</v>
      </c>
      <c r="T406" s="4">
        <f t="shared" si="766"/>
        <v>6.0699999999999997E-2</v>
      </c>
      <c r="U406" s="4">
        <f t="shared" si="766"/>
        <v>6.08E-2</v>
      </c>
      <c r="V406" s="4">
        <f t="shared" si="766"/>
        <v>6.0899999999999996E-2</v>
      </c>
      <c r="W406" s="4">
        <f t="shared" si="766"/>
        <v>6.0999999999999999E-2</v>
      </c>
      <c r="X406" s="4">
        <f t="shared" si="766"/>
        <v>6.1100000000000002E-2</v>
      </c>
      <c r="Y406" s="4">
        <f t="shared" si="766"/>
        <v>6.1199999999999991E-2</v>
      </c>
      <c r="Z406" s="4">
        <f t="shared" si="766"/>
        <v>6.1299999999999993E-2</v>
      </c>
      <c r="AA406" s="4">
        <f t="shared" si="719"/>
        <v>6.1399999999999996E-2</v>
      </c>
      <c r="AC406" s="7">
        <f t="shared" si="720"/>
        <v>2.9226947245360222</v>
      </c>
      <c r="AD406" s="7">
        <f t="shared" si="721"/>
        <v>2.8421181753495204</v>
      </c>
      <c r="AE406" s="7">
        <f t="shared" si="722"/>
        <v>2.759265071170879</v>
      </c>
      <c r="AF406" s="7">
        <f t="shared" si="723"/>
        <v>91.816875796581556</v>
      </c>
      <c r="AG406" s="11">
        <f t="shared" si="724"/>
        <v>100.34095376763798</v>
      </c>
      <c r="AH406" s="1">
        <f t="shared" si="664"/>
        <v>5.8133030806792198E-2</v>
      </c>
      <c r="AI406" s="7">
        <f t="shared" si="665"/>
        <v>1.8334062449554476</v>
      </c>
      <c r="AJ406" s="7">
        <f t="shared" si="725"/>
        <v>1.7816207383220013</v>
      </c>
      <c r="AK406" s="11">
        <f t="shared" si="726"/>
        <v>1.7876952413543298E-2</v>
      </c>
      <c r="AL406">
        <f t="shared" si="727"/>
        <v>2.4355789371133518</v>
      </c>
      <c r="AM406">
        <f t="shared" si="728"/>
        <v>2.3684318127912669</v>
      </c>
      <c r="AN406">
        <f t="shared" si="729"/>
        <v>2.2993875593090656</v>
      </c>
      <c r="AO406">
        <f t="shared" si="730"/>
        <v>2.2285649465189699</v>
      </c>
      <c r="AP406">
        <f t="shared" si="731"/>
        <v>2.1636021480780783</v>
      </c>
      <c r="AQ406">
        <f t="shared" si="732"/>
        <v>2.099819202467367</v>
      </c>
      <c r="AR406">
        <f t="shared" si="733"/>
        <v>2.0372242154405993</v>
      </c>
      <c r="AS406">
        <f t="shared" si="734"/>
        <v>1.9758238435037927</v>
      </c>
      <c r="AT406">
        <f t="shared" si="735"/>
        <v>1.9156233288226645</v>
      </c>
      <c r="AU406">
        <f t="shared" si="736"/>
        <v>76.121687953608415</v>
      </c>
      <c r="AW406" s="11">
        <f t="shared" si="737"/>
        <v>95.645743947653571</v>
      </c>
      <c r="AX406" s="1">
        <f t="shared" si="666"/>
        <v>6.0335517155268345E-2</v>
      </c>
      <c r="AY406" s="7">
        <f t="shared" si="667"/>
        <v>4.2701685599314816</v>
      </c>
      <c r="AZ406" s="7">
        <f t="shared" si="668"/>
        <v>4.1451195927810423</v>
      </c>
      <c r="BA406" s="11">
        <f t="shared" si="738"/>
        <v>3.9646304720353763E-2</v>
      </c>
      <c r="BB406">
        <f t="shared" si="739"/>
        <v>5.8453894490720444</v>
      </c>
      <c r="BC406">
        <f t="shared" si="740"/>
        <v>5.6842363506990408</v>
      </c>
      <c r="BD406">
        <f t="shared" si="741"/>
        <v>5.5185301423417581</v>
      </c>
      <c r="BE406">
        <f t="shared" si="742"/>
        <v>5.3485558716455275</v>
      </c>
      <c r="BF406">
        <f t="shared" si="743"/>
        <v>5.192645155387388</v>
      </c>
      <c r="BG406">
        <f t="shared" si="744"/>
        <v>89.03233418461636</v>
      </c>
      <c r="BI406" s="11">
        <f t="shared" si="669"/>
        <v>116.62169115376211</v>
      </c>
      <c r="BJ406" s="1">
        <f t="shared" si="670"/>
        <v>5.7970807081560743E-2</v>
      </c>
      <c r="BK406" s="7">
        <f t="shared" si="671"/>
        <v>2.5219811723150927</v>
      </c>
      <c r="BL406" s="7">
        <f t="shared" si="672"/>
        <v>2.4509396961675582</v>
      </c>
      <c r="BM406" s="11">
        <f t="shared" si="745"/>
        <v>2.8583273228294855E-2</v>
      </c>
      <c r="BO406">
        <f t="shared" si="673"/>
        <v>4.8711578742267037</v>
      </c>
      <c r="BP406">
        <f t="shared" si="674"/>
        <v>4.7368636255825338</v>
      </c>
      <c r="BQ406">
        <f t="shared" si="675"/>
        <v>4.5987751186181312</v>
      </c>
      <c r="BR406">
        <f t="shared" si="676"/>
        <v>4.4571298930379397</v>
      </c>
      <c r="BS406">
        <f t="shared" si="677"/>
        <v>4.3272042961561565</v>
      </c>
      <c r="BT406">
        <f t="shared" si="678"/>
        <v>4.1996384049347339</v>
      </c>
      <c r="BU406">
        <f t="shared" si="679"/>
        <v>4.0744484308811986</v>
      </c>
      <c r="BV406">
        <f t="shared" si="680"/>
        <v>3.9516476870075854</v>
      </c>
      <c r="BW406">
        <f t="shared" si="681"/>
        <v>3.831246657645329</v>
      </c>
      <c r="BX406">
        <f t="shared" si="682"/>
        <v>3.7132530709077276</v>
      </c>
      <c r="BY406">
        <f t="shared" si="683"/>
        <v>3.6024764395032292</v>
      </c>
      <c r="BZ406">
        <f t="shared" si="684"/>
        <v>3.4946654505732937</v>
      </c>
      <c r="CA406">
        <f t="shared" si="685"/>
        <v>3.3897519849622326</v>
      </c>
      <c r="CB406">
        <f t="shared" si="686"/>
        <v>69.041051779321208</v>
      </c>
      <c r="CD406" s="11">
        <f t="shared" si="687"/>
        <v>122.28931071335799</v>
      </c>
      <c r="CE406" s="1">
        <f t="shared" si="688"/>
        <v>6.0035040207897662E-2</v>
      </c>
      <c r="CF406" s="7">
        <f t="shared" si="689"/>
        <v>5.1352442561040208</v>
      </c>
      <c r="CG406" s="7">
        <f t="shared" si="690"/>
        <v>4.9855892311285883</v>
      </c>
      <c r="CH406" s="11">
        <f t="shared" si="746"/>
        <v>6.0968427057465559E-2</v>
      </c>
      <c r="CJ406">
        <f t="shared" si="691"/>
        <v>3.8969262993813625</v>
      </c>
      <c r="CK406">
        <f t="shared" si="692"/>
        <v>3.7894909004660269</v>
      </c>
      <c r="CL406">
        <f t="shared" si="693"/>
        <v>3.6790200948945051</v>
      </c>
      <c r="CM406">
        <f t="shared" si="694"/>
        <v>3.565703914430352</v>
      </c>
      <c r="CN406">
        <f t="shared" si="695"/>
        <v>3.4617634369249255</v>
      </c>
      <c r="CO406">
        <f t="shared" si="696"/>
        <v>3.3597107239477872</v>
      </c>
      <c r="CP406">
        <f t="shared" si="697"/>
        <v>3.2595587447049588</v>
      </c>
      <c r="CQ406">
        <f t="shared" si="698"/>
        <v>3.1613181496060681</v>
      </c>
      <c r="CR406">
        <f t="shared" si="699"/>
        <v>3.0649973261162633</v>
      </c>
      <c r="CS406">
        <f t="shared" si="700"/>
        <v>2.9706024567261822</v>
      </c>
      <c r="CT406">
        <f t="shared" si="701"/>
        <v>2.8819811516025831</v>
      </c>
      <c r="CU406">
        <f t="shared" si="702"/>
        <v>2.795732360458635</v>
      </c>
      <c r="CV406">
        <f t="shared" si="703"/>
        <v>2.7118015879697861</v>
      </c>
      <c r="CW406">
        <f t="shared" si="704"/>
        <v>2.6301353058789032</v>
      </c>
      <c r="CX406">
        <f t="shared" si="705"/>
        <v>2.550680944520594</v>
      </c>
      <c r="CY406">
        <f t="shared" si="706"/>
        <v>2.4733868841388347</v>
      </c>
      <c r="CZ406">
        <f t="shared" si="707"/>
        <v>2.3982024460089204</v>
      </c>
      <c r="DA406">
        <f t="shared" si="708"/>
        <v>2.3250778833751271</v>
      </c>
      <c r="DB406">
        <f t="shared" si="709"/>
        <v>2.2539643722146701</v>
      </c>
      <c r="DC406">
        <f t="shared" si="710"/>
        <v>56.805164047811409</v>
      </c>
      <c r="DE406" s="11">
        <f t="shared" si="711"/>
        <v>114.03521903117789</v>
      </c>
      <c r="DF406" s="1">
        <f t="shared" si="712"/>
        <v>6.0839443111462763E-2</v>
      </c>
      <c r="DG406" s="7">
        <f t="shared" si="713"/>
        <v>6.9222109475174074</v>
      </c>
      <c r="DH406" s="7">
        <f t="shared" si="747"/>
        <v>6.7178556492166406</v>
      </c>
      <c r="DI406" s="11">
        <f t="shared" si="748"/>
        <v>7.6607214037825527E-2</v>
      </c>
      <c r="DK406" s="22">
        <f t="shared" si="758"/>
        <v>6.0481743518552331E-2</v>
      </c>
      <c r="DL406" s="47">
        <v>100000</v>
      </c>
      <c r="DM406" s="48">
        <f t="shared" si="750"/>
        <v>-339393.45495651424</v>
      </c>
      <c r="DN406" s="22">
        <f t="shared" si="751"/>
        <v>-15496.28665538122</v>
      </c>
      <c r="DO406" s="22">
        <f t="shared" si="759"/>
        <v>230850.53502091055</v>
      </c>
      <c r="DP406" s="22"/>
      <c r="DQ406" s="22">
        <f t="shared" si="760"/>
        <v>100000</v>
      </c>
      <c r="DR406" s="22">
        <f t="shared" si="752"/>
        <v>-212465.60614475067</v>
      </c>
      <c r="DS406" s="22">
        <f t="shared" si="753"/>
        <v>-13502.441059598967</v>
      </c>
      <c r="DT406" s="22">
        <f t="shared" si="761"/>
        <v>135508.1156489109</v>
      </c>
      <c r="DU406" s="22"/>
      <c r="DV406" s="22">
        <f t="shared" si="762"/>
        <v>100000</v>
      </c>
      <c r="DW406" s="22">
        <f t="shared" si="754"/>
        <v>-153500.23426280619</v>
      </c>
      <c r="DX406" s="22">
        <f t="shared" si="755"/>
        <v>-9838.5802476092977</v>
      </c>
      <c r="DY406" s="22">
        <f t="shared" si="763"/>
        <v>31120.696070591137</v>
      </c>
      <c r="DZ406" s="22"/>
      <c r="EA406" s="22">
        <f t="shared" si="764"/>
        <v>100000</v>
      </c>
      <c r="EB406" s="22">
        <f t="shared" si="756"/>
        <v>-79842.266096112857</v>
      </c>
      <c r="EC406" s="22">
        <f t="shared" si="757"/>
        <v>15276.988671688294</v>
      </c>
      <c r="ED406" s="22">
        <f t="shared" si="765"/>
        <v>33187.58136244562</v>
      </c>
    </row>
    <row r="407" spans="1:134" x14ac:dyDescent="0.4">
      <c r="A407" s="13">
        <v>35699</v>
      </c>
      <c r="B407" s="2">
        <v>5.1900000000000002E-2</v>
      </c>
      <c r="C407" s="2">
        <v>5.4699999999999999E-2</v>
      </c>
      <c r="D407" s="2">
        <v>5.7999999999999996E-2</v>
      </c>
      <c r="E407" s="2">
        <v>0.06</v>
      </c>
      <c r="F407" s="2">
        <v>6.08E-2</v>
      </c>
      <c r="G407" s="4"/>
      <c r="H407" s="4">
        <f t="shared" si="714"/>
        <v>5.2000000000000005E-2</v>
      </c>
      <c r="I407" s="4">
        <f t="shared" si="715"/>
        <v>5.4699999999999999E-2</v>
      </c>
      <c r="J407" s="4">
        <f t="shared" si="716"/>
        <v>5.6349999999999997E-2</v>
      </c>
      <c r="K407" s="4">
        <f t="shared" si="717"/>
        <v>5.7999999999999996E-2</v>
      </c>
      <c r="L407" s="4">
        <f t="shared" si="662"/>
        <v>5.8333333333333334E-2</v>
      </c>
      <c r="M407" s="4">
        <f t="shared" si="662"/>
        <v>5.8666666666666666E-2</v>
      </c>
      <c r="N407" s="4">
        <f t="shared" si="662"/>
        <v>5.8999999999999997E-2</v>
      </c>
      <c r="O407" s="4">
        <f t="shared" si="662"/>
        <v>5.9333333333333328E-2</v>
      </c>
      <c r="P407" s="4">
        <f t="shared" si="662"/>
        <v>5.9666666666666666E-2</v>
      </c>
      <c r="Q407" s="4">
        <f t="shared" si="718"/>
        <v>0.06</v>
      </c>
      <c r="R407" s="4">
        <f t="shared" si="659"/>
        <v>6.0080000000000001E-2</v>
      </c>
      <c r="S407" s="4">
        <f t="shared" si="766"/>
        <v>6.0160000000000005E-2</v>
      </c>
      <c r="T407" s="4">
        <f t="shared" si="766"/>
        <v>6.0239999999999995E-2</v>
      </c>
      <c r="U407" s="4">
        <f t="shared" si="766"/>
        <v>6.0319999999999999E-2</v>
      </c>
      <c r="V407" s="4">
        <f t="shared" si="766"/>
        <v>6.0399999999999995E-2</v>
      </c>
      <c r="W407" s="4">
        <f t="shared" si="766"/>
        <v>6.0479999999999999E-2</v>
      </c>
      <c r="X407" s="4">
        <f t="shared" si="766"/>
        <v>6.0560000000000003E-2</v>
      </c>
      <c r="Y407" s="4">
        <f t="shared" si="766"/>
        <v>6.0639999999999999E-2</v>
      </c>
      <c r="Z407" s="4">
        <f t="shared" si="766"/>
        <v>6.0719999999999996E-2</v>
      </c>
      <c r="AA407" s="4">
        <f t="shared" si="719"/>
        <v>6.08E-2</v>
      </c>
      <c r="AC407" s="7">
        <f t="shared" si="720"/>
        <v>2.9239766081871346</v>
      </c>
      <c r="AD407" s="7">
        <f t="shared" si="721"/>
        <v>2.8423948276429689</v>
      </c>
      <c r="AE407" s="7">
        <f t="shared" si="722"/>
        <v>2.7600702454199664</v>
      </c>
      <c r="AF407" s="7">
        <f t="shared" si="723"/>
        <v>91.870425041085397</v>
      </c>
      <c r="AG407" s="11">
        <f t="shared" si="724"/>
        <v>100.39686672233546</v>
      </c>
      <c r="AH407" s="1">
        <f t="shared" si="664"/>
        <v>5.7829712369579851E-2</v>
      </c>
      <c r="AI407" s="7">
        <f t="shared" si="665"/>
        <v>1.8337031634135541</v>
      </c>
      <c r="AJ407" s="7">
        <f t="shared" si="725"/>
        <v>1.7821719186881162</v>
      </c>
      <c r="AK407" s="11">
        <f t="shared" si="726"/>
        <v>1.7892447659681968E-2</v>
      </c>
      <c r="AL407">
        <f t="shared" si="727"/>
        <v>2.4366471734892787</v>
      </c>
      <c r="AM407">
        <f t="shared" si="728"/>
        <v>2.3686623563691409</v>
      </c>
      <c r="AN407">
        <f t="shared" si="729"/>
        <v>2.3000585378499721</v>
      </c>
      <c r="AO407">
        <f t="shared" si="730"/>
        <v>2.2298646854632378</v>
      </c>
      <c r="AP407">
        <f t="shared" si="731"/>
        <v>2.1652669695967286</v>
      </c>
      <c r="AQ407">
        <f t="shared" si="732"/>
        <v>2.1018600082098295</v>
      </c>
      <c r="AR407">
        <f t="shared" si="733"/>
        <v>2.0396495410076416</v>
      </c>
      <c r="AS407">
        <f t="shared" si="734"/>
        <v>1.97863997964033</v>
      </c>
      <c r="AT407">
        <f t="shared" si="735"/>
        <v>1.9188344419465104</v>
      </c>
      <c r="AU407">
        <f t="shared" si="736"/>
        <v>76.269626276914337</v>
      </c>
      <c r="AW407" s="11">
        <f t="shared" si="737"/>
        <v>95.809109970487015</v>
      </c>
      <c r="AX407" s="1">
        <f t="shared" si="666"/>
        <v>5.9937432022642248E-2</v>
      </c>
      <c r="AY407" s="7">
        <f t="shared" si="667"/>
        <v>4.2715310269391509</v>
      </c>
      <c r="AZ407" s="7">
        <f t="shared" si="668"/>
        <v>4.1472434652978327</v>
      </c>
      <c r="BA407" s="11">
        <f t="shared" si="738"/>
        <v>3.9734370524110371E-2</v>
      </c>
      <c r="BB407">
        <f t="shared" si="739"/>
        <v>5.8479532163742691</v>
      </c>
      <c r="BC407">
        <f t="shared" si="740"/>
        <v>5.6847896552859378</v>
      </c>
      <c r="BD407">
        <f t="shared" si="741"/>
        <v>5.5201404908399327</v>
      </c>
      <c r="BE407">
        <f t="shared" si="742"/>
        <v>5.3516752451117702</v>
      </c>
      <c r="BF407">
        <f t="shared" si="743"/>
        <v>5.1966407270321486</v>
      </c>
      <c r="BG407">
        <f t="shared" si="744"/>
        <v>89.118864348096778</v>
      </c>
      <c r="BI407" s="11">
        <f t="shared" si="669"/>
        <v>116.72006368274083</v>
      </c>
      <c r="BJ407" s="1">
        <f t="shared" si="670"/>
        <v>5.7638040954120125E-2</v>
      </c>
      <c r="BK407" s="7">
        <f t="shared" si="671"/>
        <v>2.5225583884575284</v>
      </c>
      <c r="BL407" s="7">
        <f t="shared" si="672"/>
        <v>2.4518971152844999</v>
      </c>
      <c r="BM407" s="11">
        <f t="shared" si="745"/>
        <v>2.8618558743953536E-2</v>
      </c>
      <c r="BO407">
        <f t="shared" si="673"/>
        <v>4.8732943469785575</v>
      </c>
      <c r="BP407">
        <f t="shared" si="674"/>
        <v>4.7373247127382818</v>
      </c>
      <c r="BQ407">
        <f t="shared" si="675"/>
        <v>4.6001170756999441</v>
      </c>
      <c r="BR407">
        <f t="shared" si="676"/>
        <v>4.4597293709264756</v>
      </c>
      <c r="BS407">
        <f t="shared" si="677"/>
        <v>4.3305339391934572</v>
      </c>
      <c r="BT407">
        <f t="shared" si="678"/>
        <v>4.2037200164196591</v>
      </c>
      <c r="BU407">
        <f t="shared" si="679"/>
        <v>4.0792990820152832</v>
      </c>
      <c r="BV407">
        <f t="shared" si="680"/>
        <v>3.95727995928066</v>
      </c>
      <c r="BW407">
        <f t="shared" si="681"/>
        <v>3.8376688838930209</v>
      </c>
      <c r="BX407">
        <f t="shared" si="682"/>
        <v>3.720469574483626</v>
      </c>
      <c r="BY407">
        <f t="shared" si="683"/>
        <v>3.6105637067391929</v>
      </c>
      <c r="BZ407">
        <f t="shared" si="684"/>
        <v>3.5036324840850011</v>
      </c>
      <c r="CA407">
        <f t="shared" si="685"/>
        <v>3.3996041841113338</v>
      </c>
      <c r="CB407">
        <f t="shared" si="686"/>
        <v>69.266579417945294</v>
      </c>
      <c r="CD407" s="11">
        <f t="shared" si="687"/>
        <v>122.57981675450978</v>
      </c>
      <c r="CE407" s="1">
        <f t="shared" si="688"/>
        <v>5.9576980200908625E-2</v>
      </c>
      <c r="CF407" s="7">
        <f t="shared" si="689"/>
        <v>5.1384935591287277</v>
      </c>
      <c r="CG407" s="7">
        <f t="shared" si="690"/>
        <v>4.9898533616621359</v>
      </c>
      <c r="CH407" s="11">
        <f t="shared" si="746"/>
        <v>6.1165531070441918E-2</v>
      </c>
      <c r="CJ407">
        <f t="shared" si="691"/>
        <v>3.8986354775828458</v>
      </c>
      <c r="CK407">
        <f t="shared" si="692"/>
        <v>3.7898597701906254</v>
      </c>
      <c r="CL407">
        <f t="shared" si="693"/>
        <v>3.6800936605599555</v>
      </c>
      <c r="CM407">
        <f t="shared" si="694"/>
        <v>3.5677834967411801</v>
      </c>
      <c r="CN407">
        <f t="shared" si="695"/>
        <v>3.4644271513547658</v>
      </c>
      <c r="CO407">
        <f t="shared" si="696"/>
        <v>3.3629760131357274</v>
      </c>
      <c r="CP407">
        <f t="shared" si="697"/>
        <v>3.2634392656122264</v>
      </c>
      <c r="CQ407">
        <f t="shared" si="698"/>
        <v>3.1658239674245281</v>
      </c>
      <c r="CR407">
        <f t="shared" si="699"/>
        <v>3.070135107114417</v>
      </c>
      <c r="CS407">
        <f t="shared" si="700"/>
        <v>2.9763756595869006</v>
      </c>
      <c r="CT407">
        <f t="shared" si="701"/>
        <v>2.8884509653913542</v>
      </c>
      <c r="CU407">
        <f t="shared" si="702"/>
        <v>2.8029059872680007</v>
      </c>
      <c r="CV407">
        <f t="shared" si="703"/>
        <v>2.7196833472890671</v>
      </c>
      <c r="CW407">
        <f t="shared" si="704"/>
        <v>2.6387268349693445</v>
      </c>
      <c r="CX407">
        <f t="shared" si="705"/>
        <v>2.5599813898614432</v>
      </c>
      <c r="CY407">
        <f t="shared" si="706"/>
        <v>2.4833930842261442</v>
      </c>
      <c r="CZ407">
        <f t="shared" si="707"/>
        <v>2.4089091057837928</v>
      </c>
      <c r="DA407">
        <f t="shared" si="708"/>
        <v>2.3364777405521906</v>
      </c>
      <c r="DB407">
        <f t="shared" si="709"/>
        <v>2.2660483557763671</v>
      </c>
      <c r="DC407">
        <f t="shared" si="710"/>
        <v>57.136855956841551</v>
      </c>
      <c r="DE407" s="11">
        <f t="shared" si="711"/>
        <v>114.48098233726243</v>
      </c>
      <c r="DF407" s="1">
        <f t="shared" si="712"/>
        <v>6.0281793796599696E-2</v>
      </c>
      <c r="DG407" s="7">
        <f t="shared" si="713"/>
        <v>6.9299161329216119</v>
      </c>
      <c r="DH407" s="7">
        <f t="shared" si="747"/>
        <v>6.7271536872162097</v>
      </c>
      <c r="DI407" s="11">
        <f t="shared" si="748"/>
        <v>7.7013116244624868E-2</v>
      </c>
      <c r="DK407" s="22">
        <f t="shared" si="758"/>
        <v>6.0331064875612801E-2</v>
      </c>
      <c r="DL407" s="47">
        <v>100000</v>
      </c>
      <c r="DM407" s="48">
        <f t="shared" si="750"/>
        <v>-338652.60367301968</v>
      </c>
      <c r="DN407" s="22">
        <f t="shared" si="751"/>
        <v>2069.8346559398233</v>
      </c>
      <c r="DO407" s="22">
        <f t="shared" si="759"/>
        <v>74172.066049393849</v>
      </c>
      <c r="DP407" s="22"/>
      <c r="DQ407" s="22">
        <f t="shared" si="760"/>
        <v>100000</v>
      </c>
      <c r="DR407" s="22">
        <f t="shared" si="752"/>
        <v>-212046.15794575936</v>
      </c>
      <c r="DS407" s="22">
        <f t="shared" si="753"/>
        <v>1978.5590956910746</v>
      </c>
      <c r="DT407" s="22">
        <f t="shared" si="761"/>
        <v>48762.955582442417</v>
      </c>
      <c r="DU407" s="22"/>
      <c r="DV407" s="22">
        <f t="shared" si="762"/>
        <v>100000</v>
      </c>
      <c r="DW407" s="22">
        <f t="shared" si="754"/>
        <v>-153287.15173354492</v>
      </c>
      <c r="DX407" s="22">
        <f t="shared" si="755"/>
        <v>2058.0793682855328</v>
      </c>
      <c r="DY407" s="22">
        <f t="shared" si="763"/>
        <v>20266.453384517965</v>
      </c>
      <c r="DZ407" s="22"/>
      <c r="EA407" s="22">
        <f t="shared" si="764"/>
        <v>100000</v>
      </c>
      <c r="EB407" s="22">
        <f t="shared" si="756"/>
        <v>-80094.718472831373</v>
      </c>
      <c r="EC407" s="22">
        <f t="shared" si="757"/>
        <v>-3070.7636015992612</v>
      </c>
      <c r="ED407" s="22">
        <f t="shared" si="765"/>
        <v>28432.266550722157</v>
      </c>
    </row>
    <row r="408" spans="1:134" x14ac:dyDescent="0.4">
      <c r="A408" s="13">
        <v>35706</v>
      </c>
      <c r="B408" s="2">
        <v>5.2600000000000001E-2</v>
      </c>
      <c r="C408" s="2">
        <v>5.45E-2</v>
      </c>
      <c r="D408" s="2">
        <v>5.7599999999999998E-2</v>
      </c>
      <c r="E408" s="2">
        <v>5.9400000000000001E-2</v>
      </c>
      <c r="F408" s="2">
        <v>6.0599999999999994E-2</v>
      </c>
      <c r="G408" s="4"/>
      <c r="H408" s="4">
        <f t="shared" si="714"/>
        <v>5.2700000000000004E-2</v>
      </c>
      <c r="I408" s="4">
        <f t="shared" si="715"/>
        <v>5.45E-2</v>
      </c>
      <c r="J408" s="4">
        <f t="shared" si="716"/>
        <v>5.6050000000000003E-2</v>
      </c>
      <c r="K408" s="4">
        <f t="shared" si="717"/>
        <v>5.7599999999999998E-2</v>
      </c>
      <c r="L408" s="4">
        <f t="shared" si="662"/>
        <v>5.79E-2</v>
      </c>
      <c r="M408" s="4">
        <f t="shared" si="662"/>
        <v>5.8200000000000002E-2</v>
      </c>
      <c r="N408" s="4">
        <f t="shared" si="662"/>
        <v>5.8499999999999996E-2</v>
      </c>
      <c r="O408" s="4">
        <f t="shared" si="662"/>
        <v>5.8799999999999998E-2</v>
      </c>
      <c r="P408" s="4">
        <f t="shared" si="662"/>
        <v>5.91E-2</v>
      </c>
      <c r="Q408" s="4">
        <f t="shared" si="718"/>
        <v>5.9400000000000001E-2</v>
      </c>
      <c r="R408" s="4">
        <f t="shared" si="659"/>
        <v>5.9520000000000003E-2</v>
      </c>
      <c r="S408" s="4">
        <f t="shared" si="766"/>
        <v>5.9640000000000006E-2</v>
      </c>
      <c r="T408" s="4">
        <f t="shared" si="766"/>
        <v>5.9759999999999994E-2</v>
      </c>
      <c r="U408" s="4">
        <f t="shared" si="766"/>
        <v>5.9879999999999996E-2</v>
      </c>
      <c r="V408" s="4">
        <f t="shared" si="766"/>
        <v>0.06</v>
      </c>
      <c r="W408" s="4">
        <f t="shared" si="766"/>
        <v>6.012E-2</v>
      </c>
      <c r="X408" s="4">
        <f t="shared" si="766"/>
        <v>6.0239999999999995E-2</v>
      </c>
      <c r="Y408" s="4">
        <f t="shared" si="766"/>
        <v>6.0359999999999997E-2</v>
      </c>
      <c r="Z408" s="4">
        <f t="shared" si="766"/>
        <v>6.0479999999999999E-2</v>
      </c>
      <c r="AA408" s="4">
        <f t="shared" si="719"/>
        <v>6.0599999999999994E-2</v>
      </c>
      <c r="AC408" s="7">
        <f t="shared" si="720"/>
        <v>2.9229794904272417</v>
      </c>
      <c r="AD408" s="7">
        <f t="shared" si="721"/>
        <v>2.8429482534258566</v>
      </c>
      <c r="AE408" s="7">
        <f t="shared" si="722"/>
        <v>2.7612785942880773</v>
      </c>
      <c r="AF408" s="7">
        <f t="shared" si="723"/>
        <v>91.941884775222732</v>
      </c>
      <c r="AG408" s="11">
        <f t="shared" si="724"/>
        <v>100.4690911133639</v>
      </c>
      <c r="AH408" s="1">
        <f t="shared" si="664"/>
        <v>5.7438229257727333E-2</v>
      </c>
      <c r="AI408" s="7">
        <f t="shared" si="665"/>
        <v>1.8340865083808058</v>
      </c>
      <c r="AJ408" s="7">
        <f t="shared" si="725"/>
        <v>1.7828836679509923</v>
      </c>
      <c r="AK408" s="11">
        <f t="shared" si="726"/>
        <v>1.7912470167989667E-2</v>
      </c>
      <c r="AL408">
        <f t="shared" si="727"/>
        <v>2.4358162420227014</v>
      </c>
      <c r="AM408">
        <f t="shared" si="728"/>
        <v>2.3691235445215471</v>
      </c>
      <c r="AN408">
        <f t="shared" si="729"/>
        <v>2.3010654952400644</v>
      </c>
      <c r="AO408">
        <f t="shared" si="730"/>
        <v>2.2315991450296777</v>
      </c>
      <c r="AP408">
        <f t="shared" si="731"/>
        <v>2.1675476382058703</v>
      </c>
      <c r="AQ408">
        <f t="shared" si="732"/>
        <v>2.1047210251145052</v>
      </c>
      <c r="AR408">
        <f t="shared" si="733"/>
        <v>2.0431200182598572</v>
      </c>
      <c r="AS408">
        <f t="shared" si="734"/>
        <v>1.9827442421037988</v>
      </c>
      <c r="AT408">
        <f t="shared" si="735"/>
        <v>1.923592265805911</v>
      </c>
      <c r="AU408">
        <f t="shared" si="736"/>
        <v>76.492127097075127</v>
      </c>
      <c r="AW408" s="11">
        <f t="shared" si="737"/>
        <v>96.051456713379054</v>
      </c>
      <c r="AX408" s="1">
        <f t="shared" si="666"/>
        <v>5.9348366113068804E-2</v>
      </c>
      <c r="AY408" s="7">
        <f t="shared" si="667"/>
        <v>4.273547296471909</v>
      </c>
      <c r="AZ408" s="7">
        <f t="shared" si="668"/>
        <v>4.1503879254174416</v>
      </c>
      <c r="BA408" s="11">
        <f t="shared" si="738"/>
        <v>3.9865080616196452E-2</v>
      </c>
      <c r="BB408">
        <f t="shared" si="739"/>
        <v>5.8459589808544834</v>
      </c>
      <c r="BC408">
        <f t="shared" si="740"/>
        <v>5.6858965068517131</v>
      </c>
      <c r="BD408">
        <f t="shared" si="741"/>
        <v>5.5225571885761546</v>
      </c>
      <c r="BE408">
        <f t="shared" si="742"/>
        <v>5.355837948071227</v>
      </c>
      <c r="BF408">
        <f t="shared" si="743"/>
        <v>5.2021143316940881</v>
      </c>
      <c r="BG408">
        <f t="shared" si="744"/>
        <v>89.240171464855024</v>
      </c>
      <c r="BI408" s="11">
        <f t="shared" si="669"/>
        <v>116.85253642090268</v>
      </c>
      <c r="BJ408" s="1">
        <f t="shared" si="670"/>
        <v>5.7190484528871301E-2</v>
      </c>
      <c r="BK408" s="7">
        <f t="shared" si="671"/>
        <v>2.5233349375137517</v>
      </c>
      <c r="BL408" s="7">
        <f t="shared" si="672"/>
        <v>2.4531855037154084</v>
      </c>
      <c r="BM408" s="11">
        <f t="shared" si="745"/>
        <v>2.8666094842013524E-2</v>
      </c>
      <c r="BO408">
        <f t="shared" si="673"/>
        <v>4.8716324840454028</v>
      </c>
      <c r="BP408">
        <f t="shared" si="674"/>
        <v>4.7382470890430941</v>
      </c>
      <c r="BQ408">
        <f t="shared" si="675"/>
        <v>4.6021309904801289</v>
      </c>
      <c r="BR408">
        <f t="shared" si="676"/>
        <v>4.4631982900593554</v>
      </c>
      <c r="BS408">
        <f t="shared" si="677"/>
        <v>4.3350952764117405</v>
      </c>
      <c r="BT408">
        <f t="shared" si="678"/>
        <v>4.2094420502290104</v>
      </c>
      <c r="BU408">
        <f t="shared" si="679"/>
        <v>4.0862400365197145</v>
      </c>
      <c r="BV408">
        <f t="shared" si="680"/>
        <v>3.9654884842075977</v>
      </c>
      <c r="BW408">
        <f t="shared" si="681"/>
        <v>3.8471845316118221</v>
      </c>
      <c r="BX408">
        <f t="shared" si="682"/>
        <v>3.7313232730280554</v>
      </c>
      <c r="BY408">
        <f t="shared" si="683"/>
        <v>3.6213775540152815</v>
      </c>
      <c r="BZ408">
        <f t="shared" si="684"/>
        <v>3.5142620361387298</v>
      </c>
      <c r="CA408">
        <f t="shared" si="685"/>
        <v>3.4099176267816946</v>
      </c>
      <c r="CB408">
        <f t="shared" si="686"/>
        <v>69.474006575897207</v>
      </c>
      <c r="CD408" s="11">
        <f t="shared" si="687"/>
        <v>122.86954629846883</v>
      </c>
      <c r="CE408" s="1">
        <f t="shared" si="688"/>
        <v>5.9121502819277257E-2</v>
      </c>
      <c r="CF408" s="7">
        <f t="shared" si="689"/>
        <v>5.1417243871927383</v>
      </c>
      <c r="CG408" s="7">
        <f t="shared" si="690"/>
        <v>4.9940951810302296</v>
      </c>
      <c r="CH408" s="11">
        <f t="shared" si="746"/>
        <v>6.1362220906455392E-2</v>
      </c>
      <c r="CJ408">
        <f t="shared" si="691"/>
        <v>3.8973059872363227</v>
      </c>
      <c r="CK408">
        <f t="shared" si="692"/>
        <v>3.7905976712344751</v>
      </c>
      <c r="CL408">
        <f t="shared" si="693"/>
        <v>3.6817047923841031</v>
      </c>
      <c r="CM408">
        <f t="shared" si="694"/>
        <v>3.5705586320474847</v>
      </c>
      <c r="CN408">
        <f t="shared" si="695"/>
        <v>3.4680762211293921</v>
      </c>
      <c r="CO408">
        <f t="shared" si="696"/>
        <v>3.3675536401832082</v>
      </c>
      <c r="CP408">
        <f t="shared" si="697"/>
        <v>3.2689920292157719</v>
      </c>
      <c r="CQ408">
        <f t="shared" si="698"/>
        <v>3.1723907873660782</v>
      </c>
      <c r="CR408">
        <f t="shared" si="699"/>
        <v>3.0777476252894576</v>
      </c>
      <c r="CS408">
        <f t="shared" si="700"/>
        <v>2.9850586184224444</v>
      </c>
      <c r="CT408">
        <f t="shared" si="701"/>
        <v>2.8971020432122252</v>
      </c>
      <c r="CU408">
        <f t="shared" si="702"/>
        <v>2.811409628910984</v>
      </c>
      <c r="CV408">
        <f t="shared" si="703"/>
        <v>2.7279341014253555</v>
      </c>
      <c r="CW408">
        <f t="shared" si="704"/>
        <v>2.6466288219389411</v>
      </c>
      <c r="CX408">
        <f t="shared" si="705"/>
        <v>2.5674477895868706</v>
      </c>
      <c r="CY408">
        <f t="shared" si="706"/>
        <v>2.4903456436800577</v>
      </c>
      <c r="CZ408">
        <f t="shared" si="707"/>
        <v>2.4152776654914256</v>
      </c>
      <c r="DA408">
        <f t="shared" si="708"/>
        <v>2.3421997796158007</v>
      </c>
      <c r="DB408">
        <f t="shared" si="709"/>
        <v>2.271068554915681</v>
      </c>
      <c r="DC408">
        <f t="shared" si="710"/>
        <v>57.247871331678446</v>
      </c>
      <c r="DE408" s="11">
        <f t="shared" si="711"/>
        <v>114.69727136496452</v>
      </c>
      <c r="DF408" s="1">
        <f t="shared" si="712"/>
        <v>6.0012213026773731E-2</v>
      </c>
      <c r="DG408" s="7">
        <f t="shared" si="713"/>
        <v>6.9336401822622715</v>
      </c>
      <c r="DH408" s="7">
        <f t="shared" si="747"/>
        <v>6.7316495877222806</v>
      </c>
      <c r="DI408" s="11">
        <f t="shared" si="748"/>
        <v>7.7210183949683389E-2</v>
      </c>
      <c r="DK408" s="22">
        <f t="shared" si="758"/>
        <v>6.0559616239121615E-2</v>
      </c>
      <c r="DL408" s="47">
        <v>100000</v>
      </c>
      <c r="DM408" s="48">
        <f t="shared" si="750"/>
        <v>-339442.13668102853</v>
      </c>
      <c r="DN408" s="22">
        <f t="shared" si="751"/>
        <v>-10035.777640018372</v>
      </c>
      <c r="DO408" s="22">
        <f t="shared" si="759"/>
        <v>79119.803216996865</v>
      </c>
      <c r="DP408" s="22"/>
      <c r="DQ408" s="22">
        <f t="shared" si="760"/>
        <v>100000</v>
      </c>
      <c r="DR408" s="22">
        <f t="shared" si="752"/>
        <v>-212448.66099564955</v>
      </c>
      <c r="DS408" s="22">
        <f t="shared" si="753"/>
        <v>-6403.1225117776921</v>
      </c>
      <c r="DT408" s="22">
        <f t="shared" si="761"/>
        <v>46853.299479504982</v>
      </c>
      <c r="DU408" s="22"/>
      <c r="DV408" s="22">
        <f t="shared" si="762"/>
        <v>100000</v>
      </c>
      <c r="DW408" s="22">
        <f t="shared" si="754"/>
        <v>-153433.97858156555</v>
      </c>
      <c r="DX408" s="22">
        <f t="shared" si="755"/>
        <v>2257.6735734613248</v>
      </c>
      <c r="DY408" s="22">
        <f t="shared" si="763"/>
        <v>13995.174820859997</v>
      </c>
      <c r="DZ408" s="22"/>
      <c r="EA408" s="22">
        <f t="shared" si="764"/>
        <v>100000</v>
      </c>
      <c r="EB408" s="22">
        <f t="shared" si="756"/>
        <v>-79954.993131564479</v>
      </c>
      <c r="EC408" s="22">
        <f t="shared" si="757"/>
        <v>-2539.556924592609</v>
      </c>
      <c r="ED408" s="22">
        <f t="shared" si="765"/>
        <v>15800.694262052211</v>
      </c>
    </row>
    <row r="409" spans="1:134" x14ac:dyDescent="0.4">
      <c r="A409" s="13">
        <v>35713</v>
      </c>
      <c r="B409" s="2">
        <v>5.2600000000000001E-2</v>
      </c>
      <c r="C409" s="2">
        <v>5.45E-2</v>
      </c>
      <c r="D409" s="2">
        <v>5.7599999999999998E-2</v>
      </c>
      <c r="E409" s="2">
        <v>5.9299999999999999E-2</v>
      </c>
      <c r="F409" s="2">
        <v>6.0400000000000002E-2</v>
      </c>
      <c r="G409" s="4"/>
      <c r="H409" s="4">
        <f t="shared" si="714"/>
        <v>5.2700000000000004E-2</v>
      </c>
      <c r="I409" s="4">
        <f t="shared" si="715"/>
        <v>5.45E-2</v>
      </c>
      <c r="J409" s="4">
        <f t="shared" si="716"/>
        <v>5.6050000000000003E-2</v>
      </c>
      <c r="K409" s="4">
        <f t="shared" si="717"/>
        <v>5.7599999999999998E-2</v>
      </c>
      <c r="L409" s="4">
        <f t="shared" si="662"/>
        <v>5.7883333333333335E-2</v>
      </c>
      <c r="M409" s="4">
        <f t="shared" si="662"/>
        <v>5.8166666666666672E-2</v>
      </c>
      <c r="N409" s="4">
        <f t="shared" si="662"/>
        <v>5.8450000000000002E-2</v>
      </c>
      <c r="O409" s="4">
        <f t="shared" si="662"/>
        <v>5.8733333333333332E-2</v>
      </c>
      <c r="P409" s="4">
        <f t="shared" si="662"/>
        <v>5.9016666666666662E-2</v>
      </c>
      <c r="Q409" s="4">
        <f t="shared" si="718"/>
        <v>5.9299999999999999E-2</v>
      </c>
      <c r="R409" s="4">
        <f t="shared" si="659"/>
        <v>5.9410000000000004E-2</v>
      </c>
      <c r="S409" s="4">
        <f t="shared" si="766"/>
        <v>5.9520000000000003E-2</v>
      </c>
      <c r="T409" s="4">
        <f t="shared" si="766"/>
        <v>5.9630000000000002E-2</v>
      </c>
      <c r="U409" s="4">
        <f t="shared" si="766"/>
        <v>5.9740000000000001E-2</v>
      </c>
      <c r="V409" s="4">
        <f t="shared" si="766"/>
        <v>5.985E-2</v>
      </c>
      <c r="W409" s="4">
        <f t="shared" si="766"/>
        <v>5.9959999999999999E-2</v>
      </c>
      <c r="X409" s="4">
        <f t="shared" si="766"/>
        <v>6.0069999999999998E-2</v>
      </c>
      <c r="Y409" s="4">
        <f t="shared" si="766"/>
        <v>6.0179999999999997E-2</v>
      </c>
      <c r="Z409" s="4">
        <f t="shared" si="766"/>
        <v>6.0290000000000003E-2</v>
      </c>
      <c r="AA409" s="4">
        <f t="shared" si="719"/>
        <v>6.0400000000000002E-2</v>
      </c>
      <c r="AC409" s="7">
        <f t="shared" si="720"/>
        <v>2.9229794904272417</v>
      </c>
      <c r="AD409" s="7">
        <f t="shared" si="721"/>
        <v>2.8429482534258566</v>
      </c>
      <c r="AE409" s="7">
        <f t="shared" si="722"/>
        <v>2.7612785942880773</v>
      </c>
      <c r="AF409" s="7">
        <f t="shared" si="723"/>
        <v>91.941884775222732</v>
      </c>
      <c r="AG409" s="11">
        <f t="shared" si="724"/>
        <v>100.4690911133639</v>
      </c>
      <c r="AH409" s="1">
        <f t="shared" si="664"/>
        <v>5.7438229257727333E-2</v>
      </c>
      <c r="AI409" s="7">
        <f t="shared" si="665"/>
        <v>1.8340865083808058</v>
      </c>
      <c r="AJ409" s="7">
        <f t="shared" si="725"/>
        <v>1.7828836679509923</v>
      </c>
      <c r="AK409" s="11">
        <f t="shared" si="726"/>
        <v>1.7912470167989667E-2</v>
      </c>
      <c r="AL409">
        <f t="shared" si="727"/>
        <v>2.4358162420227014</v>
      </c>
      <c r="AM409">
        <f t="shared" si="728"/>
        <v>2.3691235445215471</v>
      </c>
      <c r="AN409">
        <f t="shared" si="729"/>
        <v>2.3010654952400644</v>
      </c>
      <c r="AO409">
        <f t="shared" si="730"/>
        <v>2.2315991450296777</v>
      </c>
      <c r="AP409">
        <f t="shared" si="731"/>
        <v>2.1676354137822371</v>
      </c>
      <c r="AQ409">
        <f t="shared" si="732"/>
        <v>2.1049255572623933</v>
      </c>
      <c r="AR409">
        <f t="shared" si="733"/>
        <v>2.0434674370057646</v>
      </c>
      <c r="AS409">
        <f t="shared" si="734"/>
        <v>1.9832579480012806</v>
      </c>
      <c r="AT409">
        <f t="shared" si="735"/>
        <v>1.9242930507009166</v>
      </c>
      <c r="AU409">
        <f t="shared" si="736"/>
        <v>76.529279937548594</v>
      </c>
      <c r="AW409" s="11">
        <f t="shared" si="737"/>
        <v>96.090463771115182</v>
      </c>
      <c r="AX409" s="1">
        <f t="shared" si="666"/>
        <v>5.9253716961167748E-2</v>
      </c>
      <c r="AY409" s="7">
        <f t="shared" si="667"/>
        <v>4.2738712818957518</v>
      </c>
      <c r="AZ409" s="7">
        <f t="shared" si="668"/>
        <v>4.1508933519883948</v>
      </c>
      <c r="BA409" s="11">
        <f t="shared" si="738"/>
        <v>3.9886126725700369E-2</v>
      </c>
      <c r="BB409">
        <f t="shared" si="739"/>
        <v>5.8459589808544834</v>
      </c>
      <c r="BC409">
        <f t="shared" si="740"/>
        <v>5.6858965068517131</v>
      </c>
      <c r="BD409">
        <f t="shared" si="741"/>
        <v>5.5225571885761546</v>
      </c>
      <c r="BE409">
        <f t="shared" si="742"/>
        <v>5.355837948071227</v>
      </c>
      <c r="BF409">
        <f t="shared" si="743"/>
        <v>5.2023249930773696</v>
      </c>
      <c r="BG409">
        <f t="shared" si="744"/>
        <v>89.248843627925467</v>
      </c>
      <c r="BI409" s="11">
        <f t="shared" si="669"/>
        <v>116.86141924535642</v>
      </c>
      <c r="BJ409" s="1">
        <f t="shared" si="670"/>
        <v>5.7160497085094297E-2</v>
      </c>
      <c r="BK409" s="7">
        <f t="shared" si="671"/>
        <v>2.5233869772469455</v>
      </c>
      <c r="BL409" s="7">
        <f t="shared" si="672"/>
        <v>2.4532718578083461</v>
      </c>
      <c r="BM409" s="11">
        <f t="shared" si="745"/>
        <v>2.8669283109817555E-2</v>
      </c>
      <c r="BO409">
        <f t="shared" si="673"/>
        <v>4.8716324840454028</v>
      </c>
      <c r="BP409">
        <f t="shared" si="674"/>
        <v>4.7382470890430941</v>
      </c>
      <c r="BQ409">
        <f t="shared" si="675"/>
        <v>4.6021309904801289</v>
      </c>
      <c r="BR409">
        <f t="shared" si="676"/>
        <v>4.4631982900593554</v>
      </c>
      <c r="BS409">
        <f t="shared" si="677"/>
        <v>4.3352708275644742</v>
      </c>
      <c r="BT409">
        <f t="shared" si="678"/>
        <v>4.2098511145247866</v>
      </c>
      <c r="BU409">
        <f t="shared" si="679"/>
        <v>4.0869348740115292</v>
      </c>
      <c r="BV409">
        <f t="shared" si="680"/>
        <v>3.9665158960025613</v>
      </c>
      <c r="BW409">
        <f t="shared" si="681"/>
        <v>3.8485861014018332</v>
      </c>
      <c r="BX409">
        <f t="shared" si="682"/>
        <v>3.7331356067096877</v>
      </c>
      <c r="BY409">
        <f t="shared" si="683"/>
        <v>3.6235058515757315</v>
      </c>
      <c r="BZ409">
        <f t="shared" si="684"/>
        <v>3.5167199677743177</v>
      </c>
      <c r="CA409">
        <f t="shared" si="685"/>
        <v>3.4127166458786324</v>
      </c>
      <c r="CB409">
        <f t="shared" si="686"/>
        <v>69.540145617324626</v>
      </c>
      <c r="CD409" s="11">
        <f t="shared" si="687"/>
        <v>122.94859135639616</v>
      </c>
      <c r="CE409" s="1">
        <f t="shared" si="688"/>
        <v>5.8997472360879072E-2</v>
      </c>
      <c r="CF409" s="7">
        <f t="shared" si="689"/>
        <v>5.1426041427671478</v>
      </c>
      <c r="CG409" s="7">
        <f t="shared" si="690"/>
        <v>4.9952505642180869</v>
      </c>
      <c r="CH409" s="11">
        <f t="shared" si="746"/>
        <v>6.1415902034285694E-2</v>
      </c>
      <c r="CJ409">
        <f t="shared" si="691"/>
        <v>3.8973059872363227</v>
      </c>
      <c r="CK409">
        <f t="shared" si="692"/>
        <v>3.7905976712344751</v>
      </c>
      <c r="CL409">
        <f t="shared" si="693"/>
        <v>3.6817047923841031</v>
      </c>
      <c r="CM409">
        <f t="shared" si="694"/>
        <v>3.5705586320474847</v>
      </c>
      <c r="CN409">
        <f t="shared" si="695"/>
        <v>3.4682166620515793</v>
      </c>
      <c r="CO409">
        <f t="shared" si="696"/>
        <v>3.3678808916198291</v>
      </c>
      <c r="CP409">
        <f t="shared" si="697"/>
        <v>3.2695478992092233</v>
      </c>
      <c r="CQ409">
        <f t="shared" si="698"/>
        <v>3.1732127168020487</v>
      </c>
      <c r="CR409">
        <f t="shared" si="699"/>
        <v>3.0788688811214664</v>
      </c>
      <c r="CS409">
        <f t="shared" si="700"/>
        <v>2.9865084853677502</v>
      </c>
      <c r="CT409">
        <f t="shared" si="701"/>
        <v>2.8988046812605854</v>
      </c>
      <c r="CU409">
        <f t="shared" si="702"/>
        <v>2.8133759742194542</v>
      </c>
      <c r="CV409">
        <f t="shared" si="703"/>
        <v>2.7301733167029059</v>
      </c>
      <c r="CW409">
        <f t="shared" si="704"/>
        <v>2.6491484044695097</v>
      </c>
      <c r="CX409">
        <f t="shared" si="705"/>
        <v>2.5702536750320228</v>
      </c>
      <c r="CY409">
        <f t="shared" si="706"/>
        <v>2.4934423057631028</v>
      </c>
      <c r="CZ409">
        <f t="shared" si="707"/>
        <v>2.4186682116643965</v>
      </c>
      <c r="DA409">
        <f t="shared" si="708"/>
        <v>2.3458860428104171</v>
      </c>
      <c r="DB409">
        <f t="shared" si="709"/>
        <v>2.2750511814785805</v>
      </c>
      <c r="DC409">
        <f t="shared" si="710"/>
        <v>57.359113213399588</v>
      </c>
      <c r="DE409" s="11">
        <f t="shared" si="711"/>
        <v>114.83831962587485</v>
      </c>
      <c r="DF409" s="1">
        <f t="shared" si="712"/>
        <v>5.983676048266573E-2</v>
      </c>
      <c r="DG409" s="7">
        <f t="shared" si="713"/>
        <v>6.9360636347003242</v>
      </c>
      <c r="DH409" s="7">
        <f t="shared" si="747"/>
        <v>6.7345760283208547</v>
      </c>
      <c r="DI409" s="11">
        <f t="shared" si="748"/>
        <v>7.7338739448506513E-2</v>
      </c>
      <c r="DK409" s="22">
        <f t="shared" si="758"/>
        <v>6.0153989274781758E-2</v>
      </c>
      <c r="DL409" s="47">
        <v>100000</v>
      </c>
      <c r="DM409" s="48">
        <f t="shared" si="750"/>
        <v>-337938.87990512833</v>
      </c>
      <c r="DN409" s="22">
        <f t="shared" si="751"/>
        <v>-1801.8796272058826</v>
      </c>
      <c r="DO409" s="22">
        <f t="shared" si="759"/>
        <v>150421.82631020923</v>
      </c>
      <c r="DP409" s="22"/>
      <c r="DQ409" s="22">
        <f t="shared" si="760"/>
        <v>100000</v>
      </c>
      <c r="DR409" s="22">
        <f t="shared" si="752"/>
        <v>-211695.66028949196</v>
      </c>
      <c r="DS409" s="22">
        <f t="shared" si="753"/>
        <v>53.912272173884048</v>
      </c>
      <c r="DT409" s="22">
        <f t="shared" si="761"/>
        <v>87463.274363275574</v>
      </c>
      <c r="DU409" s="22"/>
      <c r="DV409" s="22">
        <f t="shared" si="762"/>
        <v>100000</v>
      </c>
      <c r="DW409" s="22">
        <f t="shared" si="754"/>
        <v>-153253.00555591017</v>
      </c>
      <c r="DX409" s="22">
        <f t="shared" si="755"/>
        <v>4071.2504453052293</v>
      </c>
      <c r="DY409" s="22">
        <f t="shared" si="763"/>
        <v>17176.580069670461</v>
      </c>
      <c r="DZ409" s="22"/>
      <c r="EA409" s="22">
        <f t="shared" si="764"/>
        <v>100000</v>
      </c>
      <c r="EB409" s="22">
        <f t="shared" si="756"/>
        <v>-80108.516051404033</v>
      </c>
      <c r="EC409" s="22">
        <f t="shared" si="757"/>
        <v>-5869.6247743003814</v>
      </c>
      <c r="ED409" s="22">
        <f t="shared" si="765"/>
        <v>17250.823050806157</v>
      </c>
    </row>
    <row r="410" spans="1:134" x14ac:dyDescent="0.4">
      <c r="A410" s="13">
        <v>35720</v>
      </c>
      <c r="B410" s="2">
        <v>5.33E-2</v>
      </c>
      <c r="C410" s="2">
        <v>5.5199999999999999E-2</v>
      </c>
      <c r="D410" s="2">
        <v>5.8499999999999996E-2</v>
      </c>
      <c r="E410" s="2">
        <v>6.0100000000000001E-2</v>
      </c>
      <c r="F410" s="2">
        <v>6.1100000000000002E-2</v>
      </c>
      <c r="G410" s="4"/>
      <c r="H410" s="4">
        <f t="shared" si="714"/>
        <v>5.3400000000000003E-2</v>
      </c>
      <c r="I410" s="4">
        <f t="shared" si="715"/>
        <v>5.5199999999999999E-2</v>
      </c>
      <c r="J410" s="4">
        <f t="shared" si="716"/>
        <v>5.6849999999999998E-2</v>
      </c>
      <c r="K410" s="4">
        <f t="shared" si="717"/>
        <v>5.8499999999999996E-2</v>
      </c>
      <c r="L410" s="4">
        <f t="shared" si="662"/>
        <v>5.8766666666666668E-2</v>
      </c>
      <c r="M410" s="4">
        <f t="shared" si="662"/>
        <v>5.9033333333333333E-2</v>
      </c>
      <c r="N410" s="4">
        <f t="shared" si="662"/>
        <v>5.9299999999999999E-2</v>
      </c>
      <c r="O410" s="4">
        <f t="shared" si="662"/>
        <v>5.9566666666666671E-2</v>
      </c>
      <c r="P410" s="4">
        <f t="shared" si="662"/>
        <v>5.9833333333333329E-2</v>
      </c>
      <c r="Q410" s="4">
        <f t="shared" si="718"/>
        <v>6.0100000000000001E-2</v>
      </c>
      <c r="R410" s="4">
        <f t="shared" si="659"/>
        <v>6.0200000000000004E-2</v>
      </c>
      <c r="S410" s="4">
        <f t="shared" ref="S410:Z419" si="767">+(S$3-$Q$3)/($AA$3-$Q$3)*$AA410+(1-(S$3-$Q$3)/($AA$3-$Q$3))*$Q410</f>
        <v>6.0300000000000006E-2</v>
      </c>
      <c r="T410" s="4">
        <f t="shared" si="767"/>
        <v>6.0399999999999995E-2</v>
      </c>
      <c r="U410" s="4">
        <f t="shared" si="767"/>
        <v>6.0500000000000005E-2</v>
      </c>
      <c r="V410" s="4">
        <f t="shared" si="767"/>
        <v>6.0600000000000001E-2</v>
      </c>
      <c r="W410" s="4">
        <f t="shared" si="767"/>
        <v>6.0700000000000004E-2</v>
      </c>
      <c r="X410" s="4">
        <f t="shared" si="767"/>
        <v>6.08E-2</v>
      </c>
      <c r="Y410" s="4">
        <f t="shared" si="767"/>
        <v>6.0900000000000003E-2</v>
      </c>
      <c r="Z410" s="4">
        <f t="shared" si="767"/>
        <v>6.1000000000000006E-2</v>
      </c>
      <c r="AA410" s="4">
        <f t="shared" si="719"/>
        <v>6.1100000000000002E-2</v>
      </c>
      <c r="AC410" s="7">
        <f t="shared" si="720"/>
        <v>2.9219830524982955</v>
      </c>
      <c r="AD410" s="7">
        <f t="shared" si="721"/>
        <v>2.8410119699789123</v>
      </c>
      <c r="AE410" s="7">
        <f t="shared" si="722"/>
        <v>2.7580578969109388</v>
      </c>
      <c r="AF410" s="7">
        <f t="shared" si="723"/>
        <v>91.781197974660714</v>
      </c>
      <c r="AG410" s="11">
        <f t="shared" si="724"/>
        <v>100.30225089404885</v>
      </c>
      <c r="AH410" s="1">
        <f t="shared" si="664"/>
        <v>5.8343115058578719E-2</v>
      </c>
      <c r="AI410" s="7">
        <f t="shared" si="665"/>
        <v>1.8332006418479796</v>
      </c>
      <c r="AJ410" s="7">
        <f t="shared" si="725"/>
        <v>1.781239122317863</v>
      </c>
      <c r="AK410" s="11">
        <f t="shared" si="726"/>
        <v>1.7866229334902166E-2</v>
      </c>
      <c r="AL410">
        <f t="shared" si="727"/>
        <v>2.4349858770819131</v>
      </c>
      <c r="AM410">
        <f t="shared" si="728"/>
        <v>2.3675099749824269</v>
      </c>
      <c r="AN410">
        <f t="shared" si="729"/>
        <v>2.2983815807591155</v>
      </c>
      <c r="AO410">
        <f t="shared" si="730"/>
        <v>2.2276989799674931</v>
      </c>
      <c r="AP410">
        <f t="shared" si="731"/>
        <v>2.1629891800135139</v>
      </c>
      <c r="AQ410">
        <f t="shared" si="732"/>
        <v>2.0996152490697915</v>
      </c>
      <c r="AR410">
        <f t="shared" si="733"/>
        <v>2.0375704886473689</v>
      </c>
      <c r="AS410">
        <f t="shared" si="734"/>
        <v>1.9768473709607839</v>
      </c>
      <c r="AT410">
        <f t="shared" si="735"/>
        <v>1.917437571508593</v>
      </c>
      <c r="AU410">
        <f t="shared" si="736"/>
        <v>76.232612069642229</v>
      </c>
      <c r="AW410" s="11">
        <f t="shared" si="737"/>
        <v>95.755648342633236</v>
      </c>
      <c r="AX410" s="1">
        <f t="shared" si="666"/>
        <v>6.0067617155946627E-2</v>
      </c>
      <c r="AY410" s="7">
        <f t="shared" si="667"/>
        <v>4.271085451930154</v>
      </c>
      <c r="AZ410" s="7">
        <f t="shared" si="668"/>
        <v>4.1465487990405459</v>
      </c>
      <c r="BA410" s="11">
        <f t="shared" si="738"/>
        <v>3.9705546863649473E-2</v>
      </c>
      <c r="BB410">
        <f t="shared" si="739"/>
        <v>5.843966104996591</v>
      </c>
      <c r="BC410">
        <f t="shared" si="740"/>
        <v>5.6820239399578245</v>
      </c>
      <c r="BD410">
        <f t="shared" si="741"/>
        <v>5.5161157938218777</v>
      </c>
      <c r="BE410">
        <f t="shared" si="742"/>
        <v>5.3464775519219829</v>
      </c>
      <c r="BF410">
        <f t="shared" si="743"/>
        <v>5.1911740320324329</v>
      </c>
      <c r="BG410">
        <f t="shared" si="744"/>
        <v>89.023686560559156</v>
      </c>
      <c r="BI410" s="11">
        <f t="shared" si="669"/>
        <v>116.60344398328986</v>
      </c>
      <c r="BJ410" s="1">
        <f t="shared" si="670"/>
        <v>5.8032571138842949E-2</v>
      </c>
      <c r="BK410" s="7">
        <f t="shared" si="671"/>
        <v>2.5218740515593359</v>
      </c>
      <c r="BL410" s="7">
        <f t="shared" si="672"/>
        <v>2.4507620403342982</v>
      </c>
      <c r="BM410" s="11">
        <f t="shared" si="745"/>
        <v>2.8576729428649351E-2</v>
      </c>
      <c r="BO410">
        <f t="shared" si="673"/>
        <v>4.8699717541638261</v>
      </c>
      <c r="BP410">
        <f t="shared" si="674"/>
        <v>4.7350199499648538</v>
      </c>
      <c r="BQ410">
        <f t="shared" si="675"/>
        <v>4.5967631615182309</v>
      </c>
      <c r="BR410">
        <f t="shared" si="676"/>
        <v>4.4553979599349862</v>
      </c>
      <c r="BS410">
        <f t="shared" si="677"/>
        <v>4.3259783600270278</v>
      </c>
      <c r="BT410">
        <f t="shared" si="678"/>
        <v>4.1992304981395829</v>
      </c>
      <c r="BU410">
        <f t="shared" si="679"/>
        <v>4.0751409772947378</v>
      </c>
      <c r="BV410">
        <f t="shared" si="680"/>
        <v>3.9536947419215678</v>
      </c>
      <c r="BW410">
        <f t="shared" si="681"/>
        <v>3.8348751430171859</v>
      </c>
      <c r="BX410">
        <f t="shared" si="682"/>
        <v>3.7186640033971816</v>
      </c>
      <c r="BY410">
        <f t="shared" si="683"/>
        <v>3.6082510398470937</v>
      </c>
      <c r="BZ410">
        <f t="shared" si="684"/>
        <v>3.5007766362731938</v>
      </c>
      <c r="CA410">
        <f t="shared" si="685"/>
        <v>3.3961738390448541</v>
      </c>
      <c r="CB410">
        <f t="shared" si="686"/>
        <v>69.181914190969692</v>
      </c>
      <c r="CD410" s="11">
        <f t="shared" si="687"/>
        <v>122.45185225551401</v>
      </c>
      <c r="CE410" s="1">
        <f t="shared" si="688"/>
        <v>5.9778581749841131E-2</v>
      </c>
      <c r="CF410" s="7">
        <f t="shared" si="689"/>
        <v>5.1370634937083777</v>
      </c>
      <c r="CG410" s="7">
        <f t="shared" si="690"/>
        <v>4.9879764157410493</v>
      </c>
      <c r="CH410" s="11">
        <f t="shared" si="746"/>
        <v>6.1078695111431137E-2</v>
      </c>
      <c r="CJ410">
        <f t="shared" si="691"/>
        <v>3.8959774033310608</v>
      </c>
      <c r="CK410">
        <f t="shared" si="692"/>
        <v>3.788015959971883</v>
      </c>
      <c r="CL410">
        <f t="shared" si="693"/>
        <v>3.6774105292145851</v>
      </c>
      <c r="CM410">
        <f t="shared" si="694"/>
        <v>3.5643183679479886</v>
      </c>
      <c r="CN410">
        <f t="shared" si="695"/>
        <v>3.4607826880216219</v>
      </c>
      <c r="CO410">
        <f t="shared" si="696"/>
        <v>3.3593843985116663</v>
      </c>
      <c r="CP410">
        <f t="shared" si="697"/>
        <v>3.2601127818357902</v>
      </c>
      <c r="CQ410">
        <f t="shared" si="698"/>
        <v>3.1629557935372539</v>
      </c>
      <c r="CR410">
        <f t="shared" si="699"/>
        <v>3.0679001144137485</v>
      </c>
      <c r="CS410">
        <f t="shared" si="700"/>
        <v>2.9749312027177455</v>
      </c>
      <c r="CT410">
        <f t="shared" si="701"/>
        <v>2.8866008318776748</v>
      </c>
      <c r="CU410">
        <f t="shared" si="702"/>
        <v>2.8006213090185552</v>
      </c>
      <c r="CV410">
        <f t="shared" si="703"/>
        <v>2.7169390712358834</v>
      </c>
      <c r="CW410">
        <f t="shared" si="704"/>
        <v>2.6355014929893215</v>
      </c>
      <c r="CX410">
        <f t="shared" si="705"/>
        <v>2.5562568783095858</v>
      </c>
      <c r="CY410">
        <f t="shared" si="706"/>
        <v>2.4791544527907128</v>
      </c>
      <c r="CZ410">
        <f t="shared" si="707"/>
        <v>2.4041443553789033</v>
      </c>
      <c r="DA410">
        <f t="shared" si="708"/>
        <v>2.3311776299686349</v>
      </c>
      <c r="DB410">
        <f t="shared" si="709"/>
        <v>2.2602062168170778</v>
      </c>
      <c r="DC410">
        <f t="shared" si="710"/>
        <v>56.970756538461828</v>
      </c>
      <c r="DE410" s="11">
        <f t="shared" si="711"/>
        <v>114.2531480163515</v>
      </c>
      <c r="DF410" s="1">
        <f t="shared" si="712"/>
        <v>6.056646761988442E-2</v>
      </c>
      <c r="DG410" s="7">
        <f t="shared" si="713"/>
        <v>6.9259830047917283</v>
      </c>
      <c r="DH410" s="7">
        <f t="shared" si="747"/>
        <v>6.7224067882573877</v>
      </c>
      <c r="DI410" s="11">
        <f t="shared" si="748"/>
        <v>7.6805613780489737E-2</v>
      </c>
      <c r="DK410" s="22">
        <f t="shared" si="758"/>
        <v>6.0184332005608028E-2</v>
      </c>
      <c r="DL410" s="47">
        <v>100000</v>
      </c>
      <c r="DM410" s="48">
        <f t="shared" si="750"/>
        <v>-338011.61197710445</v>
      </c>
      <c r="DN410" s="22">
        <f t="shared" si="751"/>
        <v>1850.7979778759282</v>
      </c>
      <c r="DO410" s="22">
        <f t="shared" si="759"/>
        <v>7279.2120133708695</v>
      </c>
      <c r="DP410" s="22"/>
      <c r="DQ410" s="22">
        <f t="shared" si="760"/>
        <v>100000</v>
      </c>
      <c r="DR410" s="22">
        <f t="shared" si="752"/>
        <v>-211746.60746061636</v>
      </c>
      <c r="DS410" s="22">
        <f t="shared" si="753"/>
        <v>1811.5646644007611</v>
      </c>
      <c r="DT410" s="22">
        <f t="shared" si="761"/>
        <v>5918.7317835800459</v>
      </c>
      <c r="DU410" s="22"/>
      <c r="DV410" s="22">
        <f t="shared" si="762"/>
        <v>100000</v>
      </c>
      <c r="DW410" s="22">
        <f t="shared" si="754"/>
        <v>-153324.65041475909</v>
      </c>
      <c r="DX410" s="22">
        <f t="shared" si="755"/>
        <v>1986.1473370721005</v>
      </c>
      <c r="DY410" s="22">
        <f t="shared" si="763"/>
        <v>6800.1768001368364</v>
      </c>
      <c r="DZ410" s="22"/>
      <c r="EA410" s="22">
        <f t="shared" si="764"/>
        <v>100000</v>
      </c>
      <c r="EB410" s="22">
        <f t="shared" si="756"/>
        <v>-80023.930865476374</v>
      </c>
      <c r="EC410" s="22">
        <f t="shared" si="757"/>
        <v>-2990.6184784643301</v>
      </c>
      <c r="ED410" s="22">
        <f t="shared" si="765"/>
        <v>9515.46787675827</v>
      </c>
    </row>
    <row r="411" spans="1:134" x14ac:dyDescent="0.4">
      <c r="A411" s="13">
        <v>35727</v>
      </c>
      <c r="B411" s="2">
        <v>5.3699999999999998E-2</v>
      </c>
      <c r="C411" s="2">
        <v>5.5300000000000002E-2</v>
      </c>
      <c r="D411" s="2">
        <v>5.8600000000000006E-2</v>
      </c>
      <c r="E411" s="2">
        <v>6.0199999999999997E-2</v>
      </c>
      <c r="F411" s="2">
        <v>6.0899999999999996E-2</v>
      </c>
      <c r="G411" s="4"/>
      <c r="H411" s="4">
        <f t="shared" si="714"/>
        <v>5.3800000000000001E-2</v>
      </c>
      <c r="I411" s="4">
        <f t="shared" si="715"/>
        <v>5.5300000000000002E-2</v>
      </c>
      <c r="J411" s="4">
        <f t="shared" si="716"/>
        <v>5.6950000000000001E-2</v>
      </c>
      <c r="K411" s="4">
        <f t="shared" si="717"/>
        <v>5.8600000000000006E-2</v>
      </c>
      <c r="L411" s="4">
        <f t="shared" si="662"/>
        <v>5.8866666666666671E-2</v>
      </c>
      <c r="M411" s="4">
        <f t="shared" si="662"/>
        <v>5.9133333333333336E-2</v>
      </c>
      <c r="N411" s="4">
        <f t="shared" si="662"/>
        <v>5.9400000000000001E-2</v>
      </c>
      <c r="O411" s="4">
        <f t="shared" si="662"/>
        <v>5.966666666666666E-2</v>
      </c>
      <c r="P411" s="4">
        <f t="shared" si="662"/>
        <v>5.9933333333333332E-2</v>
      </c>
      <c r="Q411" s="4">
        <f t="shared" si="718"/>
        <v>6.0199999999999997E-2</v>
      </c>
      <c r="R411" s="4">
        <f t="shared" si="659"/>
        <v>6.0269999999999997E-2</v>
      </c>
      <c r="S411" s="4">
        <f t="shared" si="767"/>
        <v>6.0340000000000005E-2</v>
      </c>
      <c r="T411" s="4">
        <f t="shared" si="767"/>
        <v>6.0409999999999991E-2</v>
      </c>
      <c r="U411" s="4">
        <f t="shared" si="767"/>
        <v>6.0479999999999999E-2</v>
      </c>
      <c r="V411" s="4">
        <f t="shared" si="767"/>
        <v>6.0549999999999993E-2</v>
      </c>
      <c r="W411" s="4">
        <f t="shared" si="767"/>
        <v>6.0619999999999993E-2</v>
      </c>
      <c r="X411" s="4">
        <f t="shared" si="767"/>
        <v>6.0689999999999994E-2</v>
      </c>
      <c r="Y411" s="4">
        <f t="shared" si="767"/>
        <v>6.0759999999999995E-2</v>
      </c>
      <c r="Z411" s="4">
        <f t="shared" si="767"/>
        <v>6.0829999999999995E-2</v>
      </c>
      <c r="AA411" s="4">
        <f t="shared" si="719"/>
        <v>6.0899999999999996E-2</v>
      </c>
      <c r="AC411" s="7">
        <f t="shared" si="720"/>
        <v>2.92141396435875</v>
      </c>
      <c r="AD411" s="7">
        <f t="shared" si="721"/>
        <v>2.8407355195477657</v>
      </c>
      <c r="AE411" s="7">
        <f t="shared" si="722"/>
        <v>2.7576556619785015</v>
      </c>
      <c r="AF411" s="7">
        <f t="shared" si="723"/>
        <v>91.763365562234895</v>
      </c>
      <c r="AG411" s="11">
        <f t="shared" si="724"/>
        <v>100.28317070811991</v>
      </c>
      <c r="AH411" s="1">
        <f t="shared" si="664"/>
        <v>5.8446723258892802E-2</v>
      </c>
      <c r="AI411" s="7">
        <f t="shared" si="665"/>
        <v>1.8330992582122818</v>
      </c>
      <c r="AJ411" s="7">
        <f t="shared" si="725"/>
        <v>1.7810509618729939</v>
      </c>
      <c r="AK411" s="11">
        <f t="shared" si="726"/>
        <v>1.7860943764937062E-2</v>
      </c>
      <c r="AL411">
        <f t="shared" si="727"/>
        <v>2.4345116369656248</v>
      </c>
      <c r="AM411">
        <f t="shared" si="728"/>
        <v>2.3672795996231382</v>
      </c>
      <c r="AN411">
        <f t="shared" si="729"/>
        <v>2.2980463849820847</v>
      </c>
      <c r="AO411">
        <f t="shared" si="730"/>
        <v>2.2272661544231771</v>
      </c>
      <c r="AP411">
        <f t="shared" si="731"/>
        <v>2.1624639446714951</v>
      </c>
      <c r="AQ411">
        <f t="shared" si="732"/>
        <v>2.0990035275314125</v>
      </c>
      <c r="AR411">
        <f t="shared" si="733"/>
        <v>2.0368780094860326</v>
      </c>
      <c r="AS411">
        <f t="shared" si="734"/>
        <v>1.9760796694645812</v>
      </c>
      <c r="AT411">
        <f t="shared" si="735"/>
        <v>1.9165999916086158</v>
      </c>
      <c r="AU411">
        <f t="shared" si="736"/>
        <v>76.19561762100308</v>
      </c>
      <c r="AW411" s="11">
        <f t="shared" si="737"/>
        <v>95.713746539759242</v>
      </c>
      <c r="AX411" s="1">
        <f t="shared" si="666"/>
        <v>6.0169712932392344E-2</v>
      </c>
      <c r="AY411" s="7">
        <f t="shared" si="667"/>
        <v>4.2707360228380535</v>
      </c>
      <c r="AZ411" s="7">
        <f t="shared" si="668"/>
        <v>4.1460040850316142</v>
      </c>
      <c r="BA411" s="11">
        <f t="shared" si="738"/>
        <v>3.968295841475223E-2</v>
      </c>
      <c r="BB411">
        <f t="shared" si="739"/>
        <v>5.8428279287175</v>
      </c>
      <c r="BC411">
        <f t="shared" si="740"/>
        <v>5.6814710390955314</v>
      </c>
      <c r="BD411">
        <f t="shared" si="741"/>
        <v>5.5153113239570031</v>
      </c>
      <c r="BE411">
        <f t="shared" si="742"/>
        <v>5.3454387706156252</v>
      </c>
      <c r="BF411">
        <f t="shared" si="743"/>
        <v>5.1899134672115874</v>
      </c>
      <c r="BG411">
        <f t="shared" si="744"/>
        <v>88.997749567331894</v>
      </c>
      <c r="BI411" s="11">
        <f t="shared" si="669"/>
        <v>116.57271209692914</v>
      </c>
      <c r="BJ411" s="1">
        <f t="shared" si="670"/>
        <v>5.8136621853877087E-2</v>
      </c>
      <c r="BK411" s="7">
        <f t="shared" si="671"/>
        <v>2.5216936015051559</v>
      </c>
      <c r="BL411" s="7">
        <f t="shared" si="672"/>
        <v>2.4504627872893372</v>
      </c>
      <c r="BM411" s="11">
        <f t="shared" si="745"/>
        <v>2.8565709300691838E-2</v>
      </c>
      <c r="BO411">
        <f t="shared" si="673"/>
        <v>4.8690232739312496</v>
      </c>
      <c r="BP411">
        <f t="shared" si="674"/>
        <v>4.7345591992462763</v>
      </c>
      <c r="BQ411">
        <f t="shared" si="675"/>
        <v>4.5960927699641694</v>
      </c>
      <c r="BR411">
        <f t="shared" si="676"/>
        <v>4.4545323088463542</v>
      </c>
      <c r="BS411">
        <f t="shared" si="677"/>
        <v>4.3249278893429901</v>
      </c>
      <c r="BT411">
        <f t="shared" si="678"/>
        <v>4.198007055062825</v>
      </c>
      <c r="BU411">
        <f t="shared" si="679"/>
        <v>4.0737560189720652</v>
      </c>
      <c r="BV411">
        <f t="shared" si="680"/>
        <v>3.9521593389291625</v>
      </c>
      <c r="BW411">
        <f t="shared" si="681"/>
        <v>3.8331999832172317</v>
      </c>
      <c r="BX411">
        <f t="shared" si="682"/>
        <v>3.7168593961464915</v>
      </c>
      <c r="BY411">
        <f t="shared" si="683"/>
        <v>3.6069027304700079</v>
      </c>
      <c r="BZ411">
        <f t="shared" si="684"/>
        <v>3.4999611430199611</v>
      </c>
      <c r="CA411">
        <f t="shared" si="685"/>
        <v>3.3959595662823627</v>
      </c>
      <c r="CB411">
        <f t="shared" si="686"/>
        <v>69.191315960544742</v>
      </c>
      <c r="CD411" s="11">
        <f t="shared" si="687"/>
        <v>122.44725663397588</v>
      </c>
      <c r="CE411" s="1">
        <f t="shared" si="688"/>
        <v>5.9785826847723919E-2</v>
      </c>
      <c r="CF411" s="7">
        <f t="shared" si="689"/>
        <v>5.1370120998724893</v>
      </c>
      <c r="CG411" s="7">
        <f t="shared" si="690"/>
        <v>4.9879089688990845</v>
      </c>
      <c r="CH411" s="11">
        <f t="shared" si="746"/>
        <v>6.107557695816962E-2</v>
      </c>
      <c r="CJ411">
        <f t="shared" si="691"/>
        <v>3.895218619145</v>
      </c>
      <c r="CK411">
        <f t="shared" si="692"/>
        <v>3.7876473593970208</v>
      </c>
      <c r="CL411">
        <f t="shared" si="693"/>
        <v>3.6768742159713352</v>
      </c>
      <c r="CM411">
        <f t="shared" si="694"/>
        <v>3.5636258470770836</v>
      </c>
      <c r="CN411">
        <f t="shared" si="695"/>
        <v>3.4599423114743919</v>
      </c>
      <c r="CO411">
        <f t="shared" si="696"/>
        <v>3.3584056440502601</v>
      </c>
      <c r="CP411">
        <f t="shared" si="697"/>
        <v>3.2590048151776521</v>
      </c>
      <c r="CQ411">
        <f t="shared" si="698"/>
        <v>3.1617274711433301</v>
      </c>
      <c r="CR411">
        <f t="shared" si="699"/>
        <v>3.0665599865737856</v>
      </c>
      <c r="CS411">
        <f t="shared" si="700"/>
        <v>2.973487516917193</v>
      </c>
      <c r="CT411">
        <f t="shared" si="701"/>
        <v>2.8855221843760059</v>
      </c>
      <c r="CU411">
        <f t="shared" si="702"/>
        <v>2.799968914415969</v>
      </c>
      <c r="CV411">
        <f t="shared" si="703"/>
        <v>2.7167676530258902</v>
      </c>
      <c r="CW411">
        <f t="shared" si="704"/>
        <v>2.6358596556397997</v>
      </c>
      <c r="CX411">
        <f t="shared" si="705"/>
        <v>2.5571874639991559</v>
      </c>
      <c r="CY411">
        <f t="shared" si="706"/>
        <v>2.4806948832709579</v>
      </c>
      <c r="CZ411">
        <f t="shared" si="707"/>
        <v>2.4063269594234398</v>
      </c>
      <c r="DA411">
        <f t="shared" si="708"/>
        <v>2.3340299568608174</v>
      </c>
      <c r="DB411">
        <f t="shared" si="709"/>
        <v>2.2637513363183266</v>
      </c>
      <c r="DC411">
        <f t="shared" si="710"/>
        <v>57.081433058487207</v>
      </c>
      <c r="DE411" s="11">
        <f t="shared" si="711"/>
        <v>114.36403585274462</v>
      </c>
      <c r="DF411" s="1">
        <f t="shared" si="712"/>
        <v>6.0427825460787794E-2</v>
      </c>
      <c r="DG411" s="7">
        <f t="shared" si="713"/>
        <v>6.9278985953942858</v>
      </c>
      <c r="DH411" s="7">
        <f t="shared" si="747"/>
        <v>6.7247185363990614</v>
      </c>
      <c r="DI411" s="11">
        <f t="shared" si="748"/>
        <v>7.6906595179635856E-2</v>
      </c>
      <c r="DK411" s="22">
        <f t="shared" si="758"/>
        <v>6.0155612508834964E-2</v>
      </c>
      <c r="DL411" s="47">
        <v>100000</v>
      </c>
      <c r="DM411" s="48">
        <f t="shared" si="750"/>
        <v>-337945.01029262634</v>
      </c>
      <c r="DN411" s="22">
        <f t="shared" si="751"/>
        <v>26559.685086501428</v>
      </c>
      <c r="DO411" s="22">
        <f t="shared" si="759"/>
        <v>6664.4662048639957</v>
      </c>
      <c r="DP411" s="22"/>
      <c r="DQ411" s="22">
        <f t="shared" si="760"/>
        <v>100000</v>
      </c>
      <c r="DR411" s="22">
        <f t="shared" si="752"/>
        <v>-211721.83985587626</v>
      </c>
      <c r="DS411" s="22">
        <f t="shared" si="753"/>
        <v>19114.798221543751</v>
      </c>
      <c r="DT411" s="22">
        <f t="shared" si="761"/>
        <v>2876.64102785348</v>
      </c>
      <c r="DU411" s="22"/>
      <c r="DV411" s="22">
        <f t="shared" si="762"/>
        <v>100000</v>
      </c>
      <c r="DW411" s="22">
        <f t="shared" si="754"/>
        <v>-153336.8690877948</v>
      </c>
      <c r="DX411" s="22">
        <f t="shared" si="755"/>
        <v>1706.0233248692821</v>
      </c>
      <c r="DY411" s="22">
        <f t="shared" si="763"/>
        <v>1159.2397128610687</v>
      </c>
      <c r="DZ411" s="22"/>
      <c r="EA411" s="22">
        <f t="shared" si="764"/>
        <v>100000</v>
      </c>
      <c r="EB411" s="22">
        <f t="shared" si="756"/>
        <v>-80000.86588003108</v>
      </c>
      <c r="EC411" s="22">
        <f t="shared" si="757"/>
        <v>-4441.6938579690031</v>
      </c>
      <c r="ED411" s="22">
        <f t="shared" si="765"/>
        <v>2594.3499103772274</v>
      </c>
    </row>
    <row r="412" spans="1:134" x14ac:dyDescent="0.4">
      <c r="A412" s="13">
        <v>35734</v>
      </c>
      <c r="B412" s="2">
        <v>5.28E-2</v>
      </c>
      <c r="C412" s="2">
        <v>5.3499999999999999E-2</v>
      </c>
      <c r="D412" s="2">
        <v>5.6500000000000002E-2</v>
      </c>
      <c r="E412" s="2">
        <v>5.7800000000000004E-2</v>
      </c>
      <c r="F412" s="2">
        <v>5.9000000000000004E-2</v>
      </c>
      <c r="G412" s="4"/>
      <c r="H412" s="4">
        <f t="shared" si="714"/>
        <v>5.2900000000000003E-2</v>
      </c>
      <c r="I412" s="4">
        <f t="shared" si="715"/>
        <v>5.3499999999999999E-2</v>
      </c>
      <c r="J412" s="4">
        <f t="shared" si="716"/>
        <v>5.5E-2</v>
      </c>
      <c r="K412" s="4">
        <f t="shared" si="717"/>
        <v>5.6500000000000002E-2</v>
      </c>
      <c r="L412" s="4">
        <f t="shared" si="662"/>
        <v>5.6716666666666672E-2</v>
      </c>
      <c r="M412" s="4">
        <f t="shared" si="662"/>
        <v>5.6933333333333343E-2</v>
      </c>
      <c r="N412" s="4">
        <f t="shared" si="662"/>
        <v>5.7150000000000006E-2</v>
      </c>
      <c r="O412" s="4">
        <f t="shared" si="662"/>
        <v>5.7366666666666677E-2</v>
      </c>
      <c r="P412" s="4">
        <f t="shared" si="662"/>
        <v>5.7583333333333334E-2</v>
      </c>
      <c r="Q412" s="4">
        <f t="shared" si="718"/>
        <v>5.7800000000000004E-2</v>
      </c>
      <c r="R412" s="4">
        <f t="shared" si="659"/>
        <v>5.7920000000000006E-2</v>
      </c>
      <c r="S412" s="4">
        <f t="shared" si="767"/>
        <v>5.8040000000000008E-2</v>
      </c>
      <c r="T412" s="4">
        <f t="shared" si="767"/>
        <v>5.8160000000000003E-2</v>
      </c>
      <c r="U412" s="4">
        <f t="shared" si="767"/>
        <v>5.8280000000000005E-2</v>
      </c>
      <c r="V412" s="4">
        <f t="shared" si="767"/>
        <v>5.8400000000000007E-2</v>
      </c>
      <c r="W412" s="4">
        <f t="shared" si="767"/>
        <v>5.8520000000000003E-2</v>
      </c>
      <c r="X412" s="4">
        <f t="shared" si="767"/>
        <v>5.8640000000000012E-2</v>
      </c>
      <c r="Y412" s="4">
        <f t="shared" si="767"/>
        <v>5.8760000000000007E-2</v>
      </c>
      <c r="Z412" s="4">
        <f t="shared" si="767"/>
        <v>5.8880000000000002E-2</v>
      </c>
      <c r="AA412" s="4">
        <f t="shared" si="719"/>
        <v>5.9000000000000004E-2</v>
      </c>
      <c r="AC412" s="7">
        <f t="shared" si="720"/>
        <v>2.9226947245360222</v>
      </c>
      <c r="AD412" s="7">
        <f t="shared" si="721"/>
        <v>2.845717808306401</v>
      </c>
      <c r="AE412" s="7">
        <f t="shared" si="722"/>
        <v>2.7655133741307045</v>
      </c>
      <c r="AF412" s="7">
        <f t="shared" si="723"/>
        <v>92.138757611806895</v>
      </c>
      <c r="AG412" s="11">
        <f t="shared" si="724"/>
        <v>100.67268351878002</v>
      </c>
      <c r="AH412" s="1">
        <f t="shared" si="664"/>
        <v>5.6336632259526023E-2</v>
      </c>
      <c r="AI412" s="7">
        <f t="shared" si="665"/>
        <v>1.835165944353595</v>
      </c>
      <c r="AJ412" s="7">
        <f t="shared" si="725"/>
        <v>1.7848886369709749</v>
      </c>
      <c r="AK412" s="11">
        <f t="shared" si="726"/>
        <v>1.796895288660456E-2</v>
      </c>
      <c r="AL412">
        <f t="shared" si="727"/>
        <v>2.4355789371133518</v>
      </c>
      <c r="AM412">
        <f t="shared" si="728"/>
        <v>2.3714315069220011</v>
      </c>
      <c r="AN412">
        <f t="shared" si="729"/>
        <v>2.3045944784422541</v>
      </c>
      <c r="AO412">
        <f t="shared" si="730"/>
        <v>2.2363776119370606</v>
      </c>
      <c r="AP412">
        <f t="shared" si="731"/>
        <v>2.1737903175747237</v>
      </c>
      <c r="AQ412">
        <f t="shared" si="732"/>
        <v>2.1125095739971971</v>
      </c>
      <c r="AR412">
        <f t="shared" si="733"/>
        <v>2.0525240662156401</v>
      </c>
      <c r="AS412">
        <f t="shared" si="734"/>
        <v>1.9938219867643863</v>
      </c>
      <c r="AT412">
        <f t="shared" si="735"/>
        <v>1.936391059742401</v>
      </c>
      <c r="AU412">
        <f t="shared" si="736"/>
        <v>77.088961150718077</v>
      </c>
      <c r="AW412" s="11">
        <f t="shared" si="737"/>
        <v>96.705980689427093</v>
      </c>
      <c r="AX412" s="1">
        <f t="shared" si="666"/>
        <v>5.7766177485952641E-2</v>
      </c>
      <c r="AY412" s="7">
        <f t="shared" si="667"/>
        <v>4.2789638058671722</v>
      </c>
      <c r="AZ412" s="7">
        <f t="shared" si="668"/>
        <v>4.1588435583045076</v>
      </c>
      <c r="BA412" s="11">
        <f t="shared" si="738"/>
        <v>4.0218504483974397E-2</v>
      </c>
      <c r="BB412">
        <f t="shared" si="739"/>
        <v>5.8453894490720444</v>
      </c>
      <c r="BC412">
        <f t="shared" si="740"/>
        <v>5.691435616612802</v>
      </c>
      <c r="BD412">
        <f t="shared" si="741"/>
        <v>5.5310267482614091</v>
      </c>
      <c r="BE412">
        <f t="shared" si="742"/>
        <v>5.367306268648945</v>
      </c>
      <c r="BF412">
        <f t="shared" si="743"/>
        <v>5.2170967621793372</v>
      </c>
      <c r="BG412">
        <f t="shared" si="744"/>
        <v>89.570405937481155</v>
      </c>
      <c r="BI412" s="11">
        <f t="shared" si="669"/>
        <v>117.2226607822557</v>
      </c>
      <c r="BJ412" s="1">
        <f t="shared" si="670"/>
        <v>5.594342576389643E-2</v>
      </c>
      <c r="BK412" s="7">
        <f t="shared" si="671"/>
        <v>2.5255000104115686</v>
      </c>
      <c r="BL412" s="7">
        <f t="shared" si="672"/>
        <v>2.4567796747356567</v>
      </c>
      <c r="BM412" s="11">
        <f t="shared" si="745"/>
        <v>2.8799025042827837E-2</v>
      </c>
      <c r="BO412">
        <f t="shared" si="673"/>
        <v>4.8711578742267037</v>
      </c>
      <c r="BP412">
        <f t="shared" si="674"/>
        <v>4.7428630138440022</v>
      </c>
      <c r="BQ412">
        <f t="shared" si="675"/>
        <v>4.6091889568845081</v>
      </c>
      <c r="BR412">
        <f t="shared" si="676"/>
        <v>4.4727552238741213</v>
      </c>
      <c r="BS412">
        <f t="shared" si="677"/>
        <v>4.3475806351494475</v>
      </c>
      <c r="BT412">
        <f t="shared" si="678"/>
        <v>4.2250191479943942</v>
      </c>
      <c r="BU412">
        <f t="shared" si="679"/>
        <v>4.1050481324312802</v>
      </c>
      <c r="BV412">
        <f t="shared" si="680"/>
        <v>3.9876439735287725</v>
      </c>
      <c r="BW412">
        <f t="shared" si="681"/>
        <v>3.872782119484802</v>
      </c>
      <c r="BX412">
        <f t="shared" si="682"/>
        <v>3.760437129303321</v>
      </c>
      <c r="BY412">
        <f t="shared" si="683"/>
        <v>3.6524694299550284</v>
      </c>
      <c r="BZ412">
        <f t="shared" si="684"/>
        <v>3.5471880688221535</v>
      </c>
      <c r="CA412">
        <f t="shared" si="685"/>
        <v>3.4445398413980528</v>
      </c>
      <c r="CB412">
        <f t="shared" si="686"/>
        <v>70.233915552369865</v>
      </c>
      <c r="CD412" s="11">
        <f t="shared" si="687"/>
        <v>123.87258909926646</v>
      </c>
      <c r="CE412" s="1">
        <f t="shared" si="688"/>
        <v>5.7555012559702676E-2</v>
      </c>
      <c r="CF412" s="7">
        <f t="shared" si="689"/>
        <v>5.1528347285557379</v>
      </c>
      <c r="CG412" s="7">
        <f t="shared" si="690"/>
        <v>5.0086969214449821</v>
      </c>
      <c r="CH412" s="11">
        <f t="shared" si="746"/>
        <v>6.2044025567291522E-2</v>
      </c>
      <c r="CJ412">
        <f t="shared" si="691"/>
        <v>3.8969262993813625</v>
      </c>
      <c r="CK412">
        <f t="shared" si="692"/>
        <v>3.7942904110752016</v>
      </c>
      <c r="CL412">
        <f t="shared" si="693"/>
        <v>3.6873511655076063</v>
      </c>
      <c r="CM412">
        <f t="shared" si="694"/>
        <v>3.5782041790992971</v>
      </c>
      <c r="CN412">
        <f t="shared" si="695"/>
        <v>3.4780645081195578</v>
      </c>
      <c r="CO412">
        <f t="shared" si="696"/>
        <v>3.3800153183955151</v>
      </c>
      <c r="CP412">
        <f t="shared" si="697"/>
        <v>3.2840385059450243</v>
      </c>
      <c r="CQ412">
        <f t="shared" si="698"/>
        <v>3.1901151788230182</v>
      </c>
      <c r="CR412">
        <f t="shared" si="699"/>
        <v>3.0982256955878413</v>
      </c>
      <c r="CS412">
        <f t="shared" si="700"/>
        <v>3.0083497034426565</v>
      </c>
      <c r="CT412">
        <f t="shared" si="701"/>
        <v>2.9219755439640229</v>
      </c>
      <c r="CU412">
        <f t="shared" si="702"/>
        <v>2.8377504550577228</v>
      </c>
      <c r="CV412">
        <f t="shared" si="703"/>
        <v>2.7556318731184422</v>
      </c>
      <c r="CW412">
        <f t="shared" si="704"/>
        <v>2.6755777353283756</v>
      </c>
      <c r="CX412">
        <f t="shared" si="705"/>
        <v>2.5975464846184231</v>
      </c>
      <c r="CY412">
        <f t="shared" si="706"/>
        <v>2.5214970741908433</v>
      </c>
      <c r="CZ412">
        <f t="shared" si="707"/>
        <v>2.447388971613206</v>
      </c>
      <c r="DA412">
        <f t="shared" si="708"/>
        <v>2.3751821624931457</v>
      </c>
      <c r="DB412">
        <f t="shared" si="709"/>
        <v>2.3048371537440162</v>
      </c>
      <c r="DC412">
        <f t="shared" si="710"/>
        <v>58.14418938772836</v>
      </c>
      <c r="DE412" s="11">
        <f t="shared" si="711"/>
        <v>115.97715780723362</v>
      </c>
      <c r="DF412" s="1">
        <f t="shared" si="712"/>
        <v>5.8430120600335402E-2</v>
      </c>
      <c r="DG412" s="7">
        <f t="shared" si="713"/>
        <v>6.9554846376818631</v>
      </c>
      <c r="DH412" s="7">
        <f t="shared" si="747"/>
        <v>6.7580478618854594</v>
      </c>
      <c r="DI412" s="11">
        <f t="shared" si="748"/>
        <v>7.8377918334672766E-2</v>
      </c>
      <c r="DK412" s="22">
        <f t="shared" si="758"/>
        <v>6.0968427057465559E-2</v>
      </c>
      <c r="DL412" s="47">
        <v>100000</v>
      </c>
      <c r="DM412" s="48">
        <f t="shared" si="750"/>
        <v>-341044.85846970673</v>
      </c>
      <c r="DN412" s="22">
        <f t="shared" si="751"/>
        <v>9981.7783937548556</v>
      </c>
      <c r="DO412" s="22">
        <f t="shared" si="759"/>
        <v>311041.72262312047</v>
      </c>
      <c r="DP412" s="22"/>
      <c r="DQ412" s="22">
        <f t="shared" si="760"/>
        <v>100000</v>
      </c>
      <c r="DR412" s="22">
        <f t="shared" si="752"/>
        <v>-213301.06797255232</v>
      </c>
      <c r="DS412" s="22">
        <f t="shared" si="753"/>
        <v>8067.6386248579984</v>
      </c>
      <c r="DT412" s="22">
        <f t="shared" si="761"/>
        <v>184172.25368433355</v>
      </c>
      <c r="DU412" s="22"/>
      <c r="DV412" s="22">
        <f t="shared" si="762"/>
        <v>100000</v>
      </c>
      <c r="DW412" s="22">
        <f t="shared" si="754"/>
        <v>-153780.85672172462</v>
      </c>
      <c r="DX412" s="22">
        <f t="shared" si="755"/>
        <v>3928.0371646308922</v>
      </c>
      <c r="DY412" s="22">
        <f t="shared" si="763"/>
        <v>42465.527550776183</v>
      </c>
      <c r="DZ412" s="22"/>
      <c r="EA412" s="22">
        <f t="shared" si="764"/>
        <v>100000</v>
      </c>
      <c r="EB412" s="22">
        <f t="shared" si="756"/>
        <v>-79585.75158125686</v>
      </c>
      <c r="EC412" s="22">
        <f t="shared" si="757"/>
        <v>-6425.8036269056174</v>
      </c>
      <c r="ED412" s="22">
        <f t="shared" si="765"/>
        <v>47337.649983692056</v>
      </c>
    </row>
    <row r="413" spans="1:134" x14ac:dyDescent="0.4">
      <c r="A413" s="13">
        <v>35741</v>
      </c>
      <c r="B413" s="2">
        <v>5.33E-2</v>
      </c>
      <c r="C413" s="2">
        <v>5.4400000000000004E-2</v>
      </c>
      <c r="D413" s="2">
        <v>5.7099999999999998E-2</v>
      </c>
      <c r="E413" s="2">
        <v>5.8099999999999999E-2</v>
      </c>
      <c r="F413" s="2">
        <v>5.9200000000000003E-2</v>
      </c>
      <c r="G413" s="4"/>
      <c r="H413" s="4">
        <f t="shared" si="714"/>
        <v>5.3400000000000003E-2</v>
      </c>
      <c r="I413" s="4">
        <f t="shared" si="715"/>
        <v>5.4400000000000004E-2</v>
      </c>
      <c r="J413" s="4">
        <f t="shared" si="716"/>
        <v>5.5750000000000001E-2</v>
      </c>
      <c r="K413" s="4">
        <f t="shared" si="717"/>
        <v>5.7099999999999998E-2</v>
      </c>
      <c r="L413" s="4">
        <f t="shared" si="662"/>
        <v>5.726666666666666E-2</v>
      </c>
      <c r="M413" s="4">
        <f t="shared" si="662"/>
        <v>5.7433333333333336E-2</v>
      </c>
      <c r="N413" s="4">
        <f t="shared" si="662"/>
        <v>5.7599999999999998E-2</v>
      </c>
      <c r="O413" s="4">
        <f t="shared" si="662"/>
        <v>5.7766666666666661E-2</v>
      </c>
      <c r="P413" s="4">
        <f t="shared" si="662"/>
        <v>5.7933333333333337E-2</v>
      </c>
      <c r="Q413" s="4">
        <f t="shared" si="718"/>
        <v>5.8099999999999999E-2</v>
      </c>
      <c r="R413" s="4">
        <f t="shared" si="659"/>
        <v>5.8210000000000005E-2</v>
      </c>
      <c r="S413" s="4">
        <f t="shared" si="767"/>
        <v>5.8320000000000004E-2</v>
      </c>
      <c r="T413" s="4">
        <f t="shared" si="767"/>
        <v>5.8429999999999996E-2</v>
      </c>
      <c r="U413" s="4">
        <f t="shared" si="767"/>
        <v>5.8539999999999995E-2</v>
      </c>
      <c r="V413" s="4">
        <f t="shared" si="767"/>
        <v>5.8650000000000001E-2</v>
      </c>
      <c r="W413" s="4">
        <f t="shared" si="767"/>
        <v>5.8760000000000007E-2</v>
      </c>
      <c r="X413" s="4">
        <f t="shared" si="767"/>
        <v>5.8869999999999999E-2</v>
      </c>
      <c r="Y413" s="4">
        <f t="shared" si="767"/>
        <v>5.8980000000000005E-2</v>
      </c>
      <c r="Z413" s="4">
        <f t="shared" si="767"/>
        <v>5.9089999999999997E-2</v>
      </c>
      <c r="AA413" s="4">
        <f t="shared" si="719"/>
        <v>5.9200000000000003E-2</v>
      </c>
      <c r="AC413" s="7">
        <f t="shared" si="720"/>
        <v>2.9219830524982955</v>
      </c>
      <c r="AD413" s="7">
        <f t="shared" si="721"/>
        <v>2.8432250269310266</v>
      </c>
      <c r="AE413" s="7">
        <f t="shared" si="722"/>
        <v>2.762487648606875</v>
      </c>
      <c r="AF413" s="7">
        <f t="shared" si="723"/>
        <v>92.03130717703543</v>
      </c>
      <c r="AG413" s="11">
        <f t="shared" si="724"/>
        <v>100.55900290507162</v>
      </c>
      <c r="AH413" s="1">
        <f t="shared" si="664"/>
        <v>5.6951380437254923E-2</v>
      </c>
      <c r="AI413" s="7">
        <f t="shared" si="665"/>
        <v>1.8345634286551287</v>
      </c>
      <c r="AJ413" s="7">
        <f t="shared" si="725"/>
        <v>1.7837693648015616</v>
      </c>
      <c r="AK413" s="11">
        <f t="shared" si="726"/>
        <v>1.7937406873705798E-2</v>
      </c>
      <c r="AL413">
        <f t="shared" si="727"/>
        <v>2.4349858770819131</v>
      </c>
      <c r="AM413">
        <f t="shared" si="728"/>
        <v>2.3693541891091887</v>
      </c>
      <c r="AN413">
        <f t="shared" si="729"/>
        <v>2.3020730405057295</v>
      </c>
      <c r="AO413">
        <f t="shared" si="730"/>
        <v>2.2337695916756171</v>
      </c>
      <c r="AP413">
        <f t="shared" si="731"/>
        <v>2.1708861107509563</v>
      </c>
      <c r="AQ413">
        <f t="shared" si="732"/>
        <v>2.1094311366638636</v>
      </c>
      <c r="AR413">
        <f t="shared" si="733"/>
        <v>2.0493838978908752</v>
      </c>
      <c r="AS413">
        <f t="shared" si="734"/>
        <v>1.9907235347565979</v>
      </c>
      <c r="AT413">
        <f t="shared" si="735"/>
        <v>1.9334291154257919</v>
      </c>
      <c r="AU413">
        <f t="shared" si="736"/>
        <v>76.976665711189781</v>
      </c>
      <c r="AW413" s="11">
        <f t="shared" si="737"/>
        <v>96.57070220505031</v>
      </c>
      <c r="AX413" s="1">
        <f t="shared" si="666"/>
        <v>5.8092147419637696E-2</v>
      </c>
      <c r="AY413" s="7">
        <f t="shared" si="667"/>
        <v>4.2778477570318483</v>
      </c>
      <c r="AZ413" s="7">
        <f t="shared" si="668"/>
        <v>4.1571003148671073</v>
      </c>
      <c r="BA413" s="11">
        <f t="shared" si="738"/>
        <v>4.014540965435523E-2</v>
      </c>
      <c r="BB413">
        <f t="shared" si="739"/>
        <v>5.843966104996591</v>
      </c>
      <c r="BC413">
        <f t="shared" si="740"/>
        <v>5.6864500538620533</v>
      </c>
      <c r="BD413">
        <f t="shared" si="741"/>
        <v>5.52497529721375</v>
      </c>
      <c r="BE413">
        <f t="shared" si="742"/>
        <v>5.3610470200214815</v>
      </c>
      <c r="BF413">
        <f t="shared" si="743"/>
        <v>5.2101266658022949</v>
      </c>
      <c r="BG413">
        <f t="shared" si="744"/>
        <v>89.439880194547811</v>
      </c>
      <c r="BI413" s="11">
        <f t="shared" si="669"/>
        <v>117.06644533644398</v>
      </c>
      <c r="BJ413" s="1">
        <f t="shared" si="670"/>
        <v>5.6469152802250934E-2</v>
      </c>
      <c r="BK413" s="7">
        <f t="shared" si="671"/>
        <v>2.5245870361897045</v>
      </c>
      <c r="BL413" s="7">
        <f t="shared" si="672"/>
        <v>2.4552637055115292</v>
      </c>
      <c r="BM413" s="11">
        <f t="shared" si="745"/>
        <v>2.8742899436782033E-2</v>
      </c>
      <c r="BO413">
        <f t="shared" si="673"/>
        <v>4.8699717541638261</v>
      </c>
      <c r="BP413">
        <f t="shared" si="674"/>
        <v>4.7387083782183774</v>
      </c>
      <c r="BQ413">
        <f t="shared" si="675"/>
        <v>4.6041460810114589</v>
      </c>
      <c r="BR413">
        <f t="shared" si="676"/>
        <v>4.4675391833512341</v>
      </c>
      <c r="BS413">
        <f t="shared" si="677"/>
        <v>4.3417722215019126</v>
      </c>
      <c r="BT413">
        <f t="shared" si="678"/>
        <v>4.2188622733277272</v>
      </c>
      <c r="BU413">
        <f t="shared" si="679"/>
        <v>4.0987677957817503</v>
      </c>
      <c r="BV413">
        <f t="shared" si="680"/>
        <v>3.9814470695131958</v>
      </c>
      <c r="BW413">
        <f t="shared" si="681"/>
        <v>3.8668582308515838</v>
      </c>
      <c r="BX413">
        <f t="shared" si="682"/>
        <v>3.7549593029848674</v>
      </c>
      <c r="BY413">
        <f t="shared" si="683"/>
        <v>3.6468124889211162</v>
      </c>
      <c r="BZ413">
        <f t="shared" si="684"/>
        <v>3.5414019720559793</v>
      </c>
      <c r="CA413">
        <f t="shared" si="685"/>
        <v>3.4386708906768533</v>
      </c>
      <c r="CB413">
        <f t="shared" si="686"/>
        <v>70.109826792188386</v>
      </c>
      <c r="CD413" s="11">
        <f t="shared" si="687"/>
        <v>123.67974443454827</v>
      </c>
      <c r="CE413" s="1">
        <f t="shared" si="688"/>
        <v>5.7854944583491698E-2</v>
      </c>
      <c r="CF413" s="7">
        <f t="shared" si="689"/>
        <v>5.1507076068281448</v>
      </c>
      <c r="CG413" s="7">
        <f t="shared" si="690"/>
        <v>5.0058995852797041</v>
      </c>
      <c r="CH413" s="11">
        <f t="shared" si="746"/>
        <v>6.1912838137240502E-2</v>
      </c>
      <c r="CJ413">
        <f t="shared" si="691"/>
        <v>3.8959774033310608</v>
      </c>
      <c r="CK413">
        <f t="shared" si="692"/>
        <v>3.7909667025747025</v>
      </c>
      <c r="CL413">
        <f t="shared" si="693"/>
        <v>3.683316864809167</v>
      </c>
      <c r="CM413">
        <f t="shared" si="694"/>
        <v>3.5740313466809877</v>
      </c>
      <c r="CN413">
        <f t="shared" si="695"/>
        <v>3.4734177772015302</v>
      </c>
      <c r="CO413">
        <f t="shared" si="696"/>
        <v>3.3750898186621816</v>
      </c>
      <c r="CP413">
        <f t="shared" si="697"/>
        <v>3.2790142366254003</v>
      </c>
      <c r="CQ413">
        <f t="shared" si="698"/>
        <v>3.1851576556105567</v>
      </c>
      <c r="CR413">
        <f t="shared" si="699"/>
        <v>3.0934865846812669</v>
      </c>
      <c r="CS413">
        <f t="shared" si="700"/>
        <v>3.0039674423878941</v>
      </c>
      <c r="CT413">
        <f t="shared" si="701"/>
        <v>2.917449991136893</v>
      </c>
      <c r="CU413">
        <f t="shared" si="702"/>
        <v>2.8331215776447833</v>
      </c>
      <c r="CV413">
        <f t="shared" si="703"/>
        <v>2.7509367125414825</v>
      </c>
      <c r="CW413">
        <f t="shared" si="704"/>
        <v>2.6708505444643196</v>
      </c>
      <c r="CX413">
        <f t="shared" si="705"/>
        <v>2.5928188605464193</v>
      </c>
      <c r="CY413">
        <f t="shared" si="706"/>
        <v>2.5167980865510651</v>
      </c>
      <c r="CZ413">
        <f t="shared" si="707"/>
        <v>2.4427452866622246</v>
      </c>
      <c r="DA413">
        <f t="shared" si="708"/>
        <v>2.3706181629417129</v>
      </c>
      <c r="DB413">
        <f t="shared" si="709"/>
        <v>2.3003750544629371</v>
      </c>
      <c r="DC413">
        <f t="shared" si="710"/>
        <v>58.03134833942142</v>
      </c>
      <c r="DE413" s="11">
        <f t="shared" si="711"/>
        <v>115.78148844893801</v>
      </c>
      <c r="DF413" s="1">
        <f t="shared" si="712"/>
        <v>5.8670547926899366E-2</v>
      </c>
      <c r="DG413" s="7">
        <f t="shared" si="713"/>
        <v>6.9521661967451944</v>
      </c>
      <c r="DH413" s="7">
        <f t="shared" si="747"/>
        <v>6.7540347373659104</v>
      </c>
      <c r="DI413" s="11">
        <f t="shared" si="748"/>
        <v>7.8199219492805713E-2</v>
      </c>
      <c r="DK413" s="22">
        <f t="shared" si="758"/>
        <v>6.1165531070441918E-2</v>
      </c>
      <c r="DL413" s="47">
        <v>100000</v>
      </c>
      <c r="DM413" s="48">
        <f t="shared" si="750"/>
        <v>-341851.11078049743</v>
      </c>
      <c r="DN413" s="22">
        <f t="shared" si="751"/>
        <v>4282.9660973876416</v>
      </c>
      <c r="DO413" s="22">
        <f t="shared" si="759"/>
        <v>80945.205791029264</v>
      </c>
      <c r="DP413" s="22"/>
      <c r="DQ413" s="22">
        <f t="shared" si="760"/>
        <v>100000</v>
      </c>
      <c r="DR413" s="22">
        <f t="shared" si="752"/>
        <v>-213726.80440577684</v>
      </c>
      <c r="DS413" s="22">
        <f t="shared" si="753"/>
        <v>659.97939768976357</v>
      </c>
      <c r="DT413" s="22">
        <f t="shared" si="761"/>
        <v>49691.983598028877</v>
      </c>
      <c r="DU413" s="22"/>
      <c r="DV413" s="22">
        <f t="shared" si="762"/>
        <v>100000</v>
      </c>
      <c r="DW413" s="22">
        <f t="shared" si="754"/>
        <v>-153936.07666019865</v>
      </c>
      <c r="DX413" s="22">
        <f t="shared" si="755"/>
        <v>-8332.9523962728526</v>
      </c>
      <c r="DY413" s="22">
        <f t="shared" si="763"/>
        <v>14871.484154871327</v>
      </c>
      <c r="DZ413" s="22"/>
      <c r="EA413" s="22">
        <f t="shared" si="764"/>
        <v>100000</v>
      </c>
      <c r="EB413" s="22">
        <f t="shared" si="756"/>
        <v>-79422.225788338968</v>
      </c>
      <c r="EC413" s="22">
        <f t="shared" si="757"/>
        <v>11794.798402209872</v>
      </c>
      <c r="ED413" s="22">
        <f t="shared" si="765"/>
        <v>18720.593410719972</v>
      </c>
    </row>
    <row r="414" spans="1:134" x14ac:dyDescent="0.4">
      <c r="A414" s="13">
        <v>35748</v>
      </c>
      <c r="B414" s="2">
        <v>5.3699999999999998E-2</v>
      </c>
      <c r="C414" s="2">
        <v>5.4400000000000004E-2</v>
      </c>
      <c r="D414" s="2">
        <v>5.7099999999999998E-2</v>
      </c>
      <c r="E414" s="2">
        <v>5.8099999999999999E-2</v>
      </c>
      <c r="F414" s="2">
        <v>5.8799999999999998E-2</v>
      </c>
      <c r="G414" s="4"/>
      <c r="H414" s="4">
        <f t="shared" si="714"/>
        <v>5.3800000000000001E-2</v>
      </c>
      <c r="I414" s="4">
        <f t="shared" si="715"/>
        <v>5.4400000000000004E-2</v>
      </c>
      <c r="J414" s="4">
        <f t="shared" si="716"/>
        <v>5.5750000000000001E-2</v>
      </c>
      <c r="K414" s="4">
        <f t="shared" si="717"/>
        <v>5.7099999999999998E-2</v>
      </c>
      <c r="L414" s="4">
        <f t="shared" si="662"/>
        <v>5.726666666666666E-2</v>
      </c>
      <c r="M414" s="4">
        <f t="shared" si="662"/>
        <v>5.7433333333333336E-2</v>
      </c>
      <c r="N414" s="4">
        <f t="shared" si="662"/>
        <v>5.7599999999999998E-2</v>
      </c>
      <c r="O414" s="4">
        <f t="shared" si="662"/>
        <v>5.7766666666666661E-2</v>
      </c>
      <c r="P414" s="4">
        <f t="shared" si="662"/>
        <v>5.7933333333333337E-2</v>
      </c>
      <c r="Q414" s="4">
        <f t="shared" si="718"/>
        <v>5.8099999999999999E-2</v>
      </c>
      <c r="R414" s="4">
        <f t="shared" si="659"/>
        <v>5.8169999999999999E-2</v>
      </c>
      <c r="S414" s="4">
        <f t="shared" si="767"/>
        <v>5.824E-2</v>
      </c>
      <c r="T414" s="4">
        <f t="shared" si="767"/>
        <v>5.8310000000000001E-2</v>
      </c>
      <c r="U414" s="4">
        <f t="shared" si="767"/>
        <v>5.8379999999999994E-2</v>
      </c>
      <c r="V414" s="4">
        <f t="shared" si="767"/>
        <v>5.8450000000000002E-2</v>
      </c>
      <c r="W414" s="4">
        <f t="shared" si="767"/>
        <v>5.8520000000000003E-2</v>
      </c>
      <c r="X414" s="4">
        <f t="shared" si="767"/>
        <v>5.8589999999999996E-2</v>
      </c>
      <c r="Y414" s="4">
        <f t="shared" si="767"/>
        <v>5.8659999999999997E-2</v>
      </c>
      <c r="Z414" s="4">
        <f t="shared" si="767"/>
        <v>5.8729999999999997E-2</v>
      </c>
      <c r="AA414" s="4">
        <f t="shared" si="719"/>
        <v>5.8799999999999998E-2</v>
      </c>
      <c r="AC414" s="7">
        <f t="shared" si="720"/>
        <v>2.92141396435875</v>
      </c>
      <c r="AD414" s="7">
        <f t="shared" si="721"/>
        <v>2.8432250269310266</v>
      </c>
      <c r="AE414" s="7">
        <f t="shared" si="722"/>
        <v>2.762487648606875</v>
      </c>
      <c r="AF414" s="7">
        <f t="shared" si="723"/>
        <v>92.03130717703543</v>
      </c>
      <c r="AG414" s="11">
        <f t="shared" si="724"/>
        <v>100.55843381693208</v>
      </c>
      <c r="AH414" s="1">
        <f t="shared" si="664"/>
        <v>5.6954460135912294E-2</v>
      </c>
      <c r="AI414" s="7">
        <f t="shared" si="665"/>
        <v>1.8345604110928295</v>
      </c>
      <c r="AJ414" s="7">
        <f t="shared" si="725"/>
        <v>1.7837637601093141</v>
      </c>
      <c r="AK414" s="11">
        <f t="shared" si="726"/>
        <v>1.7937249001599438E-2</v>
      </c>
      <c r="AL414">
        <f t="shared" si="727"/>
        <v>2.4345116369656248</v>
      </c>
      <c r="AM414">
        <f t="shared" si="728"/>
        <v>2.3693541891091887</v>
      </c>
      <c r="AN414">
        <f t="shared" si="729"/>
        <v>2.3020730405057295</v>
      </c>
      <c r="AO414">
        <f t="shared" si="730"/>
        <v>2.2337695916756171</v>
      </c>
      <c r="AP414">
        <f t="shared" si="731"/>
        <v>2.1708861107509563</v>
      </c>
      <c r="AQ414">
        <f t="shared" si="732"/>
        <v>2.1094311366638636</v>
      </c>
      <c r="AR414">
        <f t="shared" si="733"/>
        <v>2.0493838978908752</v>
      </c>
      <c r="AS414">
        <f t="shared" si="734"/>
        <v>1.9907235347565979</v>
      </c>
      <c r="AT414">
        <f t="shared" si="735"/>
        <v>1.9334291154257919</v>
      </c>
      <c r="AU414">
        <f t="shared" si="736"/>
        <v>76.976665711189781</v>
      </c>
      <c r="AW414" s="11">
        <f t="shared" si="737"/>
        <v>96.57022796493402</v>
      </c>
      <c r="AX414" s="1">
        <f t="shared" si="666"/>
        <v>5.809329110848957E-2</v>
      </c>
      <c r="AY414" s="7">
        <f t="shared" si="667"/>
        <v>4.2778438413990774</v>
      </c>
      <c r="AZ414" s="7">
        <f t="shared" si="668"/>
        <v>4.1570941996463429</v>
      </c>
      <c r="BA414" s="11">
        <f t="shared" si="738"/>
        <v>4.0145153453155231E-2</v>
      </c>
      <c r="BB414">
        <f t="shared" si="739"/>
        <v>5.8428279287175</v>
      </c>
      <c r="BC414">
        <f t="shared" si="740"/>
        <v>5.6864500538620533</v>
      </c>
      <c r="BD414">
        <f t="shared" si="741"/>
        <v>5.52497529721375</v>
      </c>
      <c r="BE414">
        <f t="shared" si="742"/>
        <v>5.3610470200214815</v>
      </c>
      <c r="BF414">
        <f t="shared" si="743"/>
        <v>5.2101266658022949</v>
      </c>
      <c r="BG414">
        <f t="shared" si="744"/>
        <v>89.439880194547811</v>
      </c>
      <c r="BI414" s="11">
        <f t="shared" si="669"/>
        <v>117.06530716016489</v>
      </c>
      <c r="BJ414" s="1">
        <f t="shared" si="670"/>
        <v>5.6472986477775489E-2</v>
      </c>
      <c r="BK414" s="7">
        <f t="shared" si="671"/>
        <v>2.5245803799206468</v>
      </c>
      <c r="BL414" s="7">
        <f t="shared" si="672"/>
        <v>2.4552526549299563</v>
      </c>
      <c r="BM414" s="11">
        <f t="shared" si="745"/>
        <v>2.8742490620518566E-2</v>
      </c>
      <c r="BO414">
        <f t="shared" si="673"/>
        <v>4.8690232739312496</v>
      </c>
      <c r="BP414">
        <f t="shared" si="674"/>
        <v>4.7387083782183774</v>
      </c>
      <c r="BQ414">
        <f t="shared" si="675"/>
        <v>4.6041460810114589</v>
      </c>
      <c r="BR414">
        <f t="shared" si="676"/>
        <v>4.4675391833512341</v>
      </c>
      <c r="BS414">
        <f t="shared" si="677"/>
        <v>4.3417722215019126</v>
      </c>
      <c r="BT414">
        <f t="shared" si="678"/>
        <v>4.2188622733277272</v>
      </c>
      <c r="BU414">
        <f t="shared" si="679"/>
        <v>4.0987677957817503</v>
      </c>
      <c r="BV414">
        <f t="shared" si="680"/>
        <v>3.9814470695131958</v>
      </c>
      <c r="BW414">
        <f t="shared" si="681"/>
        <v>3.8668582308515838</v>
      </c>
      <c r="BX414">
        <f t="shared" si="682"/>
        <v>3.7549593029848674</v>
      </c>
      <c r="BY414">
        <f t="shared" si="683"/>
        <v>3.6475921880853668</v>
      </c>
      <c r="BZ414">
        <f t="shared" si="684"/>
        <v>3.543054098517227</v>
      </c>
      <c r="CA414">
        <f t="shared" si="685"/>
        <v>3.4412779826310858</v>
      </c>
      <c r="CB414">
        <f t="shared" si="686"/>
        <v>70.186161280696595</v>
      </c>
      <c r="CD414" s="11">
        <f t="shared" si="687"/>
        <v>123.76016936040364</v>
      </c>
      <c r="CE414" s="1">
        <f t="shared" si="688"/>
        <v>5.7729787999761729E-2</v>
      </c>
      <c r="CF414" s="7">
        <f t="shared" si="689"/>
        <v>5.1515952275538544</v>
      </c>
      <c r="CG414" s="7">
        <f t="shared" si="690"/>
        <v>5.0070667758194993</v>
      </c>
      <c r="CH414" s="11">
        <f t="shared" si="746"/>
        <v>6.1967543217427146E-2</v>
      </c>
      <c r="CJ414">
        <f t="shared" si="691"/>
        <v>3.895218619145</v>
      </c>
      <c r="CK414">
        <f t="shared" si="692"/>
        <v>3.7909667025747025</v>
      </c>
      <c r="CL414">
        <f t="shared" si="693"/>
        <v>3.683316864809167</v>
      </c>
      <c r="CM414">
        <f t="shared" si="694"/>
        <v>3.5740313466809877</v>
      </c>
      <c r="CN414">
        <f t="shared" si="695"/>
        <v>3.4734177772015302</v>
      </c>
      <c r="CO414">
        <f t="shared" si="696"/>
        <v>3.3750898186621816</v>
      </c>
      <c r="CP414">
        <f t="shared" si="697"/>
        <v>3.2790142366254003</v>
      </c>
      <c r="CQ414">
        <f t="shared" si="698"/>
        <v>3.1851576556105567</v>
      </c>
      <c r="CR414">
        <f t="shared" si="699"/>
        <v>3.0934865846812669</v>
      </c>
      <c r="CS414">
        <f t="shared" si="700"/>
        <v>3.0039674423878941</v>
      </c>
      <c r="CT414">
        <f t="shared" si="701"/>
        <v>2.9180737504682934</v>
      </c>
      <c r="CU414">
        <f t="shared" si="702"/>
        <v>2.8344432788137812</v>
      </c>
      <c r="CV414">
        <f t="shared" si="703"/>
        <v>2.7530223861048686</v>
      </c>
      <c r="CW414">
        <f t="shared" si="704"/>
        <v>2.6737585249789175</v>
      </c>
      <c r="CX414">
        <f t="shared" si="705"/>
        <v>2.5966002247378963</v>
      </c>
      <c r="CY414">
        <f t="shared" si="706"/>
        <v>2.5214970741908433</v>
      </c>
      <c r="CZ414">
        <f t="shared" si="707"/>
        <v>2.4483997046341668</v>
      </c>
      <c r="DA414">
        <f t="shared" si="708"/>
        <v>2.3772597729726548</v>
      </c>
      <c r="DB414">
        <f t="shared" si="709"/>
        <v>2.3080299449840251</v>
      </c>
      <c r="DC414">
        <f t="shared" si="710"/>
        <v>58.257260846967696</v>
      </c>
      <c r="DE414" s="11">
        <f t="shared" si="711"/>
        <v>116.04201255723183</v>
      </c>
      <c r="DF414" s="1">
        <f t="shared" si="712"/>
        <v>5.8350544674299447E-2</v>
      </c>
      <c r="DG414" s="7">
        <f t="shared" si="713"/>
        <v>6.9565828684126974</v>
      </c>
      <c r="DH414" s="7">
        <f t="shared" si="747"/>
        <v>6.759376226184509</v>
      </c>
      <c r="DI414" s="11">
        <f t="shared" si="748"/>
        <v>7.8437162091795715E-2</v>
      </c>
      <c r="DK414" s="22">
        <f t="shared" si="758"/>
        <v>6.1362220906455392E-2</v>
      </c>
      <c r="DL414" s="47">
        <v>100000</v>
      </c>
      <c r="DM414" s="48">
        <f t="shared" si="750"/>
        <v>-342567.05150645413</v>
      </c>
      <c r="DN414" s="22">
        <f t="shared" si="751"/>
        <v>7904.5057927331181</v>
      </c>
      <c r="DO414" s="22">
        <f t="shared" si="759"/>
        <v>71929.914027911014</v>
      </c>
      <c r="DP414" s="22"/>
      <c r="DQ414" s="22">
        <f t="shared" si="760"/>
        <v>100000</v>
      </c>
      <c r="DR414" s="22">
        <f t="shared" si="752"/>
        <v>-214058.52888103147</v>
      </c>
      <c r="DS414" s="22">
        <f t="shared" si="753"/>
        <v>6003.0614578580798</v>
      </c>
      <c r="DT414" s="22">
        <f t="shared" si="761"/>
        <v>38762.846326395877</v>
      </c>
      <c r="DU414" s="22"/>
      <c r="DV414" s="22">
        <f t="shared" si="762"/>
        <v>100000</v>
      </c>
      <c r="DW414" s="22">
        <f t="shared" si="754"/>
        <v>-153924.73803633812</v>
      </c>
      <c r="DX414" s="22">
        <f t="shared" si="755"/>
        <v>1900.3546491312136</v>
      </c>
      <c r="DY414" s="22">
        <f t="shared" si="763"/>
        <v>1089.0913389290599</v>
      </c>
      <c r="DZ414" s="22"/>
      <c r="EA414" s="22">
        <f t="shared" si="764"/>
        <v>100000</v>
      </c>
      <c r="EB414" s="22">
        <f t="shared" si="756"/>
        <v>-79474.258145070795</v>
      </c>
      <c r="EC414" s="22">
        <f t="shared" si="757"/>
        <v>-3305.2001057672751</v>
      </c>
      <c r="ED414" s="22">
        <f t="shared" si="765"/>
        <v>5967.9693398289355</v>
      </c>
    </row>
    <row r="415" spans="1:134" x14ac:dyDescent="0.4">
      <c r="A415" s="13">
        <v>35755</v>
      </c>
      <c r="B415" s="2">
        <v>5.3800000000000001E-2</v>
      </c>
      <c r="C415" s="2">
        <v>5.4600000000000003E-2</v>
      </c>
      <c r="D415" s="2">
        <v>5.7000000000000002E-2</v>
      </c>
      <c r="E415" s="2">
        <v>5.79E-2</v>
      </c>
      <c r="F415" s="2">
        <v>5.8400000000000001E-2</v>
      </c>
      <c r="G415" s="4"/>
      <c r="H415" s="4">
        <f t="shared" si="714"/>
        <v>5.3900000000000003E-2</v>
      </c>
      <c r="I415" s="4">
        <f t="shared" si="715"/>
        <v>5.4600000000000003E-2</v>
      </c>
      <c r="J415" s="4">
        <f t="shared" si="716"/>
        <v>5.5800000000000002E-2</v>
      </c>
      <c r="K415" s="4">
        <f t="shared" si="717"/>
        <v>5.7000000000000002E-2</v>
      </c>
      <c r="L415" s="4">
        <f t="shared" si="662"/>
        <v>5.7149999999999999E-2</v>
      </c>
      <c r="M415" s="4">
        <f t="shared" si="662"/>
        <v>5.7300000000000004E-2</v>
      </c>
      <c r="N415" s="4">
        <f t="shared" si="662"/>
        <v>5.7450000000000001E-2</v>
      </c>
      <c r="O415" s="4">
        <f t="shared" si="662"/>
        <v>5.7599999999999998E-2</v>
      </c>
      <c r="P415" s="4">
        <f t="shared" si="662"/>
        <v>5.7749999999999996E-2</v>
      </c>
      <c r="Q415" s="4">
        <f t="shared" si="718"/>
        <v>5.79E-2</v>
      </c>
      <c r="R415" s="4">
        <f t="shared" si="659"/>
        <v>5.7950000000000002E-2</v>
      </c>
      <c r="S415" s="4">
        <f t="shared" si="767"/>
        <v>5.8000000000000003E-2</v>
      </c>
      <c r="T415" s="4">
        <f t="shared" si="767"/>
        <v>5.8049999999999997E-2</v>
      </c>
      <c r="U415" s="4">
        <f t="shared" si="767"/>
        <v>5.8099999999999999E-2</v>
      </c>
      <c r="V415" s="4">
        <f t="shared" si="767"/>
        <v>5.815E-2</v>
      </c>
      <c r="W415" s="4">
        <f t="shared" si="767"/>
        <v>5.8200000000000002E-2</v>
      </c>
      <c r="X415" s="4">
        <f t="shared" si="767"/>
        <v>5.8250000000000003E-2</v>
      </c>
      <c r="Y415" s="4">
        <f t="shared" si="767"/>
        <v>5.8300000000000005E-2</v>
      </c>
      <c r="Z415" s="4">
        <f t="shared" si="767"/>
        <v>5.8349999999999999E-2</v>
      </c>
      <c r="AA415" s="4">
        <f t="shared" si="719"/>
        <v>5.8400000000000001E-2</v>
      </c>
      <c r="AC415" s="7">
        <f t="shared" si="720"/>
        <v>2.9212717269584694</v>
      </c>
      <c r="AD415" s="7">
        <f t="shared" si="721"/>
        <v>2.8426715203324586</v>
      </c>
      <c r="AE415" s="7">
        <f t="shared" si="722"/>
        <v>2.7622860905422661</v>
      </c>
      <c r="AF415" s="7">
        <f t="shared" si="723"/>
        <v>92.049204701289582</v>
      </c>
      <c r="AG415" s="11">
        <f t="shared" si="724"/>
        <v>100.57543403912278</v>
      </c>
      <c r="AH415" s="1">
        <f t="shared" si="664"/>
        <v>5.6862470784899859E-2</v>
      </c>
      <c r="AI415" s="7">
        <f t="shared" si="665"/>
        <v>1.8346505481319935</v>
      </c>
      <c r="AJ415" s="7">
        <f t="shared" si="725"/>
        <v>1.7839311808065514</v>
      </c>
      <c r="AK415" s="11">
        <f t="shared" si="726"/>
        <v>1.7941965280554372E-2</v>
      </c>
      <c r="AL415">
        <f t="shared" si="727"/>
        <v>2.4343931057987245</v>
      </c>
      <c r="AM415">
        <f t="shared" si="728"/>
        <v>2.3688929336103821</v>
      </c>
      <c r="AN415">
        <f t="shared" si="729"/>
        <v>2.3019050754518884</v>
      </c>
      <c r="AO415">
        <f t="shared" si="730"/>
        <v>2.2342039976041161</v>
      </c>
      <c r="AP415">
        <f t="shared" si="731"/>
        <v>2.1715017653584785</v>
      </c>
      <c r="AQ415">
        <f t="shared" si="732"/>
        <v>2.1102515412508707</v>
      </c>
      <c r="AR415">
        <f t="shared" si="733"/>
        <v>2.0504300102131996</v>
      </c>
      <c r="AS415">
        <f t="shared" si="734"/>
        <v>1.9920138976388757</v>
      </c>
      <c r="AT415">
        <f t="shared" si="735"/>
        <v>1.9349799817475268</v>
      </c>
      <c r="AU415">
        <f t="shared" si="736"/>
        <v>77.051509327826267</v>
      </c>
      <c r="AW415" s="11">
        <f t="shared" si="737"/>
        <v>96.650081636500332</v>
      </c>
      <c r="AX415" s="1">
        <f t="shared" si="666"/>
        <v>5.7900807624477607E-2</v>
      </c>
      <c r="AY415" s="7">
        <f t="shared" si="667"/>
        <v>4.2785028549036257</v>
      </c>
      <c r="AZ415" s="7">
        <f t="shared" si="668"/>
        <v>4.1581235004640318</v>
      </c>
      <c r="BA415" s="11">
        <f t="shared" si="738"/>
        <v>4.0188297577449919E-2</v>
      </c>
      <c r="BB415">
        <f t="shared" si="739"/>
        <v>5.8425434539169387</v>
      </c>
      <c r="BC415">
        <f t="shared" si="740"/>
        <v>5.6853430406649172</v>
      </c>
      <c r="BD415">
        <f t="shared" si="741"/>
        <v>5.5245721810845323</v>
      </c>
      <c r="BE415">
        <f t="shared" si="742"/>
        <v>5.3620895942498787</v>
      </c>
      <c r="BF415">
        <f t="shared" si="743"/>
        <v>5.2116042368603486</v>
      </c>
      <c r="BG415">
        <f t="shared" si="744"/>
        <v>89.474665349036911</v>
      </c>
      <c r="BI415" s="11">
        <f t="shared" si="669"/>
        <v>117.10081785581353</v>
      </c>
      <c r="BJ415" s="1">
        <f t="shared" si="670"/>
        <v>5.635339939982676E-2</v>
      </c>
      <c r="BK415" s="7">
        <f t="shared" si="671"/>
        <v>2.5247880231824533</v>
      </c>
      <c r="BL415" s="7">
        <f t="shared" si="672"/>
        <v>2.4555973928599486</v>
      </c>
      <c r="BM415" s="11">
        <f t="shared" si="745"/>
        <v>2.8755246302850344E-2</v>
      </c>
      <c r="BO415">
        <f t="shared" si="673"/>
        <v>4.868786211597449</v>
      </c>
      <c r="BP415">
        <f t="shared" si="674"/>
        <v>4.7377858672207642</v>
      </c>
      <c r="BQ415">
        <f t="shared" si="675"/>
        <v>4.6038101509037768</v>
      </c>
      <c r="BR415">
        <f t="shared" si="676"/>
        <v>4.4684079952082323</v>
      </c>
      <c r="BS415">
        <f t="shared" si="677"/>
        <v>4.343003530716957</v>
      </c>
      <c r="BT415">
        <f t="shared" si="678"/>
        <v>4.2205030825017413</v>
      </c>
      <c r="BU415">
        <f t="shared" si="679"/>
        <v>4.1008600204263992</v>
      </c>
      <c r="BV415">
        <f t="shared" si="680"/>
        <v>3.9840277952777514</v>
      </c>
      <c r="BW415">
        <f t="shared" si="681"/>
        <v>3.8699599634950537</v>
      </c>
      <c r="BX415">
        <f t="shared" si="682"/>
        <v>3.7586102111134769</v>
      </c>
      <c r="BY415">
        <f t="shared" si="683"/>
        <v>3.6518837854725859</v>
      </c>
      <c r="BZ415">
        <f t="shared" si="684"/>
        <v>3.5480154897638356</v>
      </c>
      <c r="CA415">
        <f t="shared" si="685"/>
        <v>3.446933987270314</v>
      </c>
      <c r="CB415">
        <f t="shared" si="686"/>
        <v>70.319960991534472</v>
      </c>
      <c r="CD415" s="11">
        <f t="shared" si="687"/>
        <v>123.9225490825028</v>
      </c>
      <c r="CE415" s="1">
        <f t="shared" si="688"/>
        <v>5.7477405305255268E-2</v>
      </c>
      <c r="CF415" s="7">
        <f t="shared" si="689"/>
        <v>5.1533851085854634</v>
      </c>
      <c r="CG415" s="7">
        <f t="shared" si="690"/>
        <v>5.0094208522507566</v>
      </c>
      <c r="CH415" s="11">
        <f t="shared" si="746"/>
        <v>6.2078020143795744E-2</v>
      </c>
      <c r="CJ415">
        <f t="shared" si="691"/>
        <v>3.8950289692779587</v>
      </c>
      <c r="CK415">
        <f t="shared" si="692"/>
        <v>3.7902286937766116</v>
      </c>
      <c r="CL415">
        <f t="shared" si="693"/>
        <v>3.6830481207230212</v>
      </c>
      <c r="CM415">
        <f t="shared" si="694"/>
        <v>3.5747263961665854</v>
      </c>
      <c r="CN415">
        <f t="shared" si="695"/>
        <v>3.4744028245735659</v>
      </c>
      <c r="CO415">
        <f t="shared" si="696"/>
        <v>3.3764024660013927</v>
      </c>
      <c r="CP415">
        <f t="shared" si="697"/>
        <v>3.2806880163411192</v>
      </c>
      <c r="CQ415">
        <f t="shared" si="698"/>
        <v>3.1872222362222011</v>
      </c>
      <c r="CR415">
        <f t="shared" si="699"/>
        <v>3.095967970796043</v>
      </c>
      <c r="CS415">
        <f t="shared" si="700"/>
        <v>3.0068881688907814</v>
      </c>
      <c r="CT415">
        <f t="shared" si="701"/>
        <v>2.9215070283780689</v>
      </c>
      <c r="CU415">
        <f t="shared" si="702"/>
        <v>2.8384123918110684</v>
      </c>
      <c r="CV415">
        <f t="shared" si="703"/>
        <v>2.7575471898162509</v>
      </c>
      <c r="CW415">
        <f t="shared" si="704"/>
        <v>2.6788556568203608</v>
      </c>
      <c r="CX415">
        <f t="shared" si="705"/>
        <v>2.6022833046108338</v>
      </c>
      <c r="CY415">
        <f t="shared" si="706"/>
        <v>2.527776896343358</v>
      </c>
      <c r="CZ415">
        <f t="shared" si="707"/>
        <v>2.4552844209911924</v>
      </c>
      <c r="DA415">
        <f t="shared" si="708"/>
        <v>2.3847550682311085</v>
      </c>
      <c r="DB415">
        <f t="shared" si="709"/>
        <v>2.3161392037605473</v>
      </c>
      <c r="DC415">
        <f t="shared" si="710"/>
        <v>58.484096971064027</v>
      </c>
      <c r="DE415" s="11">
        <f t="shared" si="711"/>
        <v>116.3312619945961</v>
      </c>
      <c r="DF415" s="1">
        <f t="shared" si="712"/>
        <v>5.7996327164754537E-2</v>
      </c>
      <c r="DG415" s="7">
        <f t="shared" si="713"/>
        <v>6.9614708511375953</v>
      </c>
      <c r="DH415" s="7">
        <f t="shared" si="747"/>
        <v>6.7652898688388081</v>
      </c>
      <c r="DI415" s="11">
        <f t="shared" si="748"/>
        <v>7.8701470820127406E-2</v>
      </c>
      <c r="DK415" s="22">
        <f t="shared" si="758"/>
        <v>6.1415902034285694E-2</v>
      </c>
      <c r="DL415" s="47">
        <v>100000</v>
      </c>
      <c r="DM415" s="48">
        <f t="shared" si="750"/>
        <v>-342866.73729700595</v>
      </c>
      <c r="DN415" s="22">
        <f t="shared" si="751"/>
        <v>7530.0515582523512</v>
      </c>
      <c r="DO415" s="22">
        <f t="shared" si="759"/>
        <v>30109.158996331935</v>
      </c>
      <c r="DP415" s="22"/>
      <c r="DQ415" s="22">
        <f t="shared" si="760"/>
        <v>100000</v>
      </c>
      <c r="DR415" s="22">
        <f t="shared" si="752"/>
        <v>-214221.96641273648</v>
      </c>
      <c r="DS415" s="22">
        <f t="shared" si="753"/>
        <v>5590.0578375224941</v>
      </c>
      <c r="DT415" s="22">
        <f t="shared" si="761"/>
        <v>19099.54191300592</v>
      </c>
      <c r="DU415" s="22"/>
      <c r="DV415" s="22">
        <f t="shared" si="762"/>
        <v>100000</v>
      </c>
      <c r="DW415" s="22">
        <f t="shared" si="754"/>
        <v>-153978.1048599857</v>
      </c>
      <c r="DX415" s="22">
        <f t="shared" si="755"/>
        <v>1880.3350673188688</v>
      </c>
      <c r="DY415" s="22">
        <f t="shared" si="763"/>
        <v>5128.0428342871555</v>
      </c>
      <c r="DZ415" s="22"/>
      <c r="EA415" s="22">
        <f t="shared" si="764"/>
        <v>100000</v>
      </c>
      <c r="EB415" s="22">
        <f t="shared" si="756"/>
        <v>-79411.563302214767</v>
      </c>
      <c r="EC415" s="22">
        <f t="shared" si="757"/>
        <v>-3204.5177758933787</v>
      </c>
      <c r="ED415" s="22">
        <f t="shared" si="765"/>
        <v>7199.7704027945529</v>
      </c>
    </row>
    <row r="416" spans="1:134" x14ac:dyDescent="0.4">
      <c r="A416" s="13">
        <v>35762</v>
      </c>
      <c r="B416" s="2">
        <v>5.4400000000000004E-2</v>
      </c>
      <c r="C416" s="2">
        <v>5.5E-2</v>
      </c>
      <c r="D416" s="2">
        <v>5.7300000000000004E-2</v>
      </c>
      <c r="E416" s="2">
        <v>5.8200000000000002E-2</v>
      </c>
      <c r="F416" s="2">
        <v>5.8600000000000006E-2</v>
      </c>
      <c r="G416" s="4"/>
      <c r="H416" s="4">
        <f t="shared" si="714"/>
        <v>5.4500000000000007E-2</v>
      </c>
      <c r="I416" s="4">
        <f t="shared" si="715"/>
        <v>5.5E-2</v>
      </c>
      <c r="J416" s="4">
        <f t="shared" si="716"/>
        <v>5.6150000000000005E-2</v>
      </c>
      <c r="K416" s="4">
        <f t="shared" si="717"/>
        <v>5.7300000000000004E-2</v>
      </c>
      <c r="L416" s="4">
        <f t="shared" si="662"/>
        <v>5.7450000000000008E-2</v>
      </c>
      <c r="M416" s="4">
        <f t="shared" si="662"/>
        <v>5.7600000000000005E-2</v>
      </c>
      <c r="N416" s="4">
        <f t="shared" si="662"/>
        <v>5.7750000000000003E-2</v>
      </c>
      <c r="O416" s="4">
        <f t="shared" si="662"/>
        <v>5.7900000000000007E-2</v>
      </c>
      <c r="P416" s="4">
        <f t="shared" si="662"/>
        <v>5.8049999999999997E-2</v>
      </c>
      <c r="Q416" s="4">
        <f t="shared" si="718"/>
        <v>5.8200000000000002E-2</v>
      </c>
      <c r="R416" s="4">
        <f t="shared" si="659"/>
        <v>5.824E-2</v>
      </c>
      <c r="S416" s="4">
        <f t="shared" si="767"/>
        <v>5.8280000000000005E-2</v>
      </c>
      <c r="T416" s="4">
        <f t="shared" si="767"/>
        <v>5.8319999999999997E-2</v>
      </c>
      <c r="U416" s="4">
        <f t="shared" si="767"/>
        <v>5.8360000000000002E-2</v>
      </c>
      <c r="V416" s="4">
        <f t="shared" si="767"/>
        <v>5.8400000000000007E-2</v>
      </c>
      <c r="W416" s="4">
        <f t="shared" si="767"/>
        <v>5.8440000000000006E-2</v>
      </c>
      <c r="X416" s="4">
        <f t="shared" si="767"/>
        <v>5.8480000000000004E-2</v>
      </c>
      <c r="Y416" s="4">
        <f t="shared" si="767"/>
        <v>5.8520000000000003E-2</v>
      </c>
      <c r="Z416" s="4">
        <f t="shared" si="767"/>
        <v>5.8560000000000008E-2</v>
      </c>
      <c r="AA416" s="4">
        <f t="shared" si="719"/>
        <v>5.8600000000000006E-2</v>
      </c>
      <c r="AC416" s="7">
        <f t="shared" si="720"/>
        <v>2.9204185933317111</v>
      </c>
      <c r="AD416" s="7">
        <f t="shared" si="721"/>
        <v>2.8415649919192991</v>
      </c>
      <c r="AE416" s="7">
        <f t="shared" si="722"/>
        <v>2.7608757329740441</v>
      </c>
      <c r="AF416" s="7">
        <f t="shared" si="723"/>
        <v>91.995525176222884</v>
      </c>
      <c r="AG416" s="11">
        <f t="shared" si="724"/>
        <v>100.51838449444794</v>
      </c>
      <c r="AH416" s="1">
        <f t="shared" si="664"/>
        <v>5.7171248986370056E-2</v>
      </c>
      <c r="AI416" s="7">
        <f t="shared" si="665"/>
        <v>1.834348017619637</v>
      </c>
      <c r="AJ416" s="7">
        <f t="shared" si="725"/>
        <v>1.7833692926862315</v>
      </c>
      <c r="AK416" s="11">
        <f t="shared" si="726"/>
        <v>1.792614002578263E-2</v>
      </c>
      <c r="AL416">
        <f t="shared" si="727"/>
        <v>2.433682161109759</v>
      </c>
      <c r="AM416">
        <f t="shared" si="728"/>
        <v>2.3679708265994157</v>
      </c>
      <c r="AN416">
        <f t="shared" si="729"/>
        <v>2.3007297774783702</v>
      </c>
      <c r="AO416">
        <f t="shared" si="730"/>
        <v>2.2329010965102642</v>
      </c>
      <c r="AP416">
        <f t="shared" si="731"/>
        <v>2.169919076643644</v>
      </c>
      <c r="AQ416">
        <f t="shared" si="732"/>
        <v>2.1084061541501322</v>
      </c>
      <c r="AR416">
        <f t="shared" si="733"/>
        <v>2.0483383954872907</v>
      </c>
      <c r="AS416">
        <f t="shared" si="734"/>
        <v>1.9896919214757034</v>
      </c>
      <c r="AT416">
        <f t="shared" si="735"/>
        <v>1.9324429196079043</v>
      </c>
      <c r="AU416">
        <f t="shared" si="736"/>
        <v>76.939273894119253</v>
      </c>
      <c r="AW416" s="11">
        <f t="shared" si="737"/>
        <v>96.523356223181736</v>
      </c>
      <c r="AX416" s="1">
        <f t="shared" si="666"/>
        <v>5.8206360909391831E-2</v>
      </c>
      <c r="AY416" s="7">
        <f t="shared" si="667"/>
        <v>4.2774567293839905</v>
      </c>
      <c r="AZ416" s="7">
        <f t="shared" si="668"/>
        <v>4.1564896607296964</v>
      </c>
      <c r="BA416" s="11">
        <f t="shared" si="738"/>
        <v>4.0119833216058429E-2</v>
      </c>
      <c r="BB416">
        <f t="shared" si="739"/>
        <v>5.8408371866634221</v>
      </c>
      <c r="BC416">
        <f t="shared" si="740"/>
        <v>5.6831299838385982</v>
      </c>
      <c r="BD416">
        <f t="shared" si="741"/>
        <v>5.5217514659480882</v>
      </c>
      <c r="BE416">
        <f t="shared" si="742"/>
        <v>5.3589626316246335</v>
      </c>
      <c r="BF416">
        <f t="shared" si="743"/>
        <v>5.2078057839447451</v>
      </c>
      <c r="BG416">
        <f t="shared" si="744"/>
        <v>89.396420935965608</v>
      </c>
      <c r="BI416" s="11">
        <f t="shared" si="669"/>
        <v>117.0089079879851</v>
      </c>
      <c r="BJ416" s="1">
        <f t="shared" si="670"/>
        <v>5.6663012801566548E-2</v>
      </c>
      <c r="BK416" s="7">
        <f t="shared" si="671"/>
        <v>2.5242504672318025</v>
      </c>
      <c r="BL416" s="7">
        <f t="shared" si="672"/>
        <v>2.454704977451112</v>
      </c>
      <c r="BM416" s="11">
        <f t="shared" si="745"/>
        <v>2.8722234884422618E-2</v>
      </c>
      <c r="BO416">
        <f t="shared" si="673"/>
        <v>4.867364322219518</v>
      </c>
      <c r="BP416">
        <f t="shared" si="674"/>
        <v>4.7359416531988314</v>
      </c>
      <c r="BQ416">
        <f t="shared" si="675"/>
        <v>4.6014595549567403</v>
      </c>
      <c r="BR416">
        <f t="shared" si="676"/>
        <v>4.4658021930205285</v>
      </c>
      <c r="BS416">
        <f t="shared" si="677"/>
        <v>4.3398381532872881</v>
      </c>
      <c r="BT416">
        <f t="shared" si="678"/>
        <v>4.2168123083002644</v>
      </c>
      <c r="BU416">
        <f t="shared" si="679"/>
        <v>4.0966767909745814</v>
      </c>
      <c r="BV416">
        <f t="shared" si="680"/>
        <v>3.9793838429514068</v>
      </c>
      <c r="BW416">
        <f t="shared" si="681"/>
        <v>3.8648858392158085</v>
      </c>
      <c r="BX416">
        <f t="shared" si="682"/>
        <v>3.7531353119082564</v>
      </c>
      <c r="BY416">
        <f t="shared" si="683"/>
        <v>3.6462278338660497</v>
      </c>
      <c r="BZ416">
        <f t="shared" si="684"/>
        <v>3.5422279309390734</v>
      </c>
      <c r="CA416">
        <f t="shared" si="685"/>
        <v>3.4410606436860927</v>
      </c>
      <c r="CB416">
        <f t="shared" si="686"/>
        <v>70.195709351188569</v>
      </c>
      <c r="CD416" s="11">
        <f t="shared" si="687"/>
        <v>123.74652572971301</v>
      </c>
      <c r="CE416" s="1">
        <f t="shared" si="688"/>
        <v>5.7751012900632739E-2</v>
      </c>
      <c r="CF416" s="7">
        <f t="shared" si="689"/>
        <v>5.1514446996910861</v>
      </c>
      <c r="CG416" s="7">
        <f t="shared" si="690"/>
        <v>5.0068688265929149</v>
      </c>
      <c r="CH416" s="11">
        <f t="shared" si="746"/>
        <v>6.1958262207527807E-2</v>
      </c>
      <c r="CJ416">
        <f t="shared" si="691"/>
        <v>3.8938914577756147</v>
      </c>
      <c r="CK416">
        <f t="shared" si="692"/>
        <v>3.7887533225590655</v>
      </c>
      <c r="CL416">
        <f t="shared" si="693"/>
        <v>3.681167643965392</v>
      </c>
      <c r="CM416">
        <f t="shared" si="694"/>
        <v>3.5726417544164226</v>
      </c>
      <c r="CN416">
        <f t="shared" si="695"/>
        <v>3.4718705226298301</v>
      </c>
      <c r="CO416">
        <f t="shared" si="696"/>
        <v>3.3734498466402121</v>
      </c>
      <c r="CP416">
        <f t="shared" si="697"/>
        <v>3.2773414327796648</v>
      </c>
      <c r="CQ416">
        <f t="shared" si="698"/>
        <v>3.1835070743611253</v>
      </c>
      <c r="CR416">
        <f t="shared" si="699"/>
        <v>3.0919086713726469</v>
      </c>
      <c r="CS416">
        <f t="shared" si="700"/>
        <v>3.0025082495266053</v>
      </c>
      <c r="CT416">
        <f t="shared" si="701"/>
        <v>2.9169822670928394</v>
      </c>
      <c r="CU416">
        <f t="shared" si="702"/>
        <v>2.8337823447512589</v>
      </c>
      <c r="CV416">
        <f t="shared" si="703"/>
        <v>2.7528485149488739</v>
      </c>
      <c r="CW416">
        <f t="shared" si="704"/>
        <v>2.6741222609976596</v>
      </c>
      <c r="CX416">
        <f t="shared" si="705"/>
        <v>2.5975464846184231</v>
      </c>
      <c r="CY416">
        <f t="shared" si="706"/>
        <v>2.5230654741399854</v>
      </c>
      <c r="CZ416">
        <f t="shared" si="707"/>
        <v>2.4506248733422575</v>
      </c>
      <c r="DA416">
        <f t="shared" si="708"/>
        <v>2.3801716509317821</v>
      </c>
      <c r="DB416">
        <f t="shared" si="709"/>
        <v>2.3116540706389741</v>
      </c>
      <c r="DC416">
        <f t="shared" si="710"/>
        <v>58.370563210068909</v>
      </c>
      <c r="DE416" s="11">
        <f t="shared" si="711"/>
        <v>116.14840112755752</v>
      </c>
      <c r="DF416" s="1">
        <f t="shared" si="712"/>
        <v>5.8220129781525243E-2</v>
      </c>
      <c r="DG416" s="7">
        <f t="shared" si="713"/>
        <v>6.9583826252076655</v>
      </c>
      <c r="DH416" s="7">
        <f t="shared" si="747"/>
        <v>6.761553367905579</v>
      </c>
      <c r="DI416" s="11">
        <f t="shared" si="748"/>
        <v>7.8534361282088475E-2</v>
      </c>
      <c r="DK416" s="22">
        <f t="shared" si="758"/>
        <v>6.1078695111431137E-2</v>
      </c>
      <c r="DL416" s="47">
        <v>100000</v>
      </c>
      <c r="DM416" s="48">
        <f t="shared" si="750"/>
        <v>-341866.73621228087</v>
      </c>
      <c r="DN416" s="22">
        <f t="shared" si="751"/>
        <v>6063.3187360380125</v>
      </c>
      <c r="DO416" s="22">
        <f t="shared" si="759"/>
        <v>100302.35969441613</v>
      </c>
      <c r="DP416" s="22"/>
      <c r="DQ416" s="22">
        <f t="shared" si="760"/>
        <v>100000</v>
      </c>
      <c r="DR416" s="22">
        <f t="shared" si="752"/>
        <v>-213735.77849044272</v>
      </c>
      <c r="DS416" s="22">
        <f t="shared" si="753"/>
        <v>6108.9415019767293</v>
      </c>
      <c r="DT416" s="22">
        <f t="shared" si="761"/>
        <v>56691.186162532162</v>
      </c>
      <c r="DU416" s="22"/>
      <c r="DV416" s="22">
        <f t="shared" si="762"/>
        <v>100000</v>
      </c>
      <c r="DW416" s="22">
        <f t="shared" si="754"/>
        <v>-153829.1244827277</v>
      </c>
      <c r="DX416" s="22">
        <f t="shared" si="755"/>
        <v>5986.1554965414089</v>
      </c>
      <c r="DY416" s="22">
        <f t="shared" si="763"/>
        <v>14265.712614670392</v>
      </c>
      <c r="DZ416" s="22"/>
      <c r="EA416" s="22">
        <f t="shared" si="764"/>
        <v>100000</v>
      </c>
      <c r="EB416" s="22">
        <f t="shared" si="756"/>
        <v>-79523.738051223569</v>
      </c>
      <c r="EC416" s="22">
        <f t="shared" si="757"/>
        <v>-9277.7774082062278</v>
      </c>
      <c r="ED416" s="22">
        <f t="shared" si="765"/>
        <v>12816.31820219972</v>
      </c>
    </row>
    <row r="417" spans="1:134" x14ac:dyDescent="0.4">
      <c r="A417" s="13">
        <v>35769</v>
      </c>
      <c r="B417" s="2">
        <v>5.4199999999999998E-2</v>
      </c>
      <c r="C417" s="2">
        <v>5.5399999999999998E-2</v>
      </c>
      <c r="D417" s="2">
        <v>5.7599999999999998E-2</v>
      </c>
      <c r="E417" s="2">
        <v>5.8200000000000002E-2</v>
      </c>
      <c r="F417" s="2">
        <v>5.8600000000000006E-2</v>
      </c>
      <c r="G417" s="4"/>
      <c r="H417" s="4">
        <f t="shared" si="714"/>
        <v>5.4300000000000001E-2</v>
      </c>
      <c r="I417" s="4">
        <f t="shared" si="715"/>
        <v>5.5399999999999998E-2</v>
      </c>
      <c r="J417" s="4">
        <f t="shared" si="716"/>
        <v>5.6499999999999995E-2</v>
      </c>
      <c r="K417" s="4">
        <f t="shared" si="717"/>
        <v>5.7599999999999998E-2</v>
      </c>
      <c r="L417" s="4">
        <f t="shared" si="662"/>
        <v>5.7700000000000001E-2</v>
      </c>
      <c r="M417" s="4">
        <f t="shared" si="662"/>
        <v>5.7800000000000004E-2</v>
      </c>
      <c r="N417" s="4">
        <f t="shared" si="662"/>
        <v>5.79E-2</v>
      </c>
      <c r="O417" s="4">
        <f t="shared" si="662"/>
        <v>5.8000000000000003E-2</v>
      </c>
      <c r="P417" s="4">
        <f t="shared" si="662"/>
        <v>5.8099999999999999E-2</v>
      </c>
      <c r="Q417" s="4">
        <f t="shared" si="718"/>
        <v>5.8200000000000002E-2</v>
      </c>
      <c r="R417" s="4">
        <f t="shared" si="659"/>
        <v>5.824E-2</v>
      </c>
      <c r="S417" s="4">
        <f t="shared" si="767"/>
        <v>5.8280000000000005E-2</v>
      </c>
      <c r="T417" s="4">
        <f t="shared" si="767"/>
        <v>5.8319999999999997E-2</v>
      </c>
      <c r="U417" s="4">
        <f t="shared" si="767"/>
        <v>5.8360000000000002E-2</v>
      </c>
      <c r="V417" s="4">
        <f t="shared" si="767"/>
        <v>5.8400000000000007E-2</v>
      </c>
      <c r="W417" s="4">
        <f t="shared" si="767"/>
        <v>5.8440000000000006E-2</v>
      </c>
      <c r="X417" s="4">
        <f t="shared" si="767"/>
        <v>5.8480000000000004E-2</v>
      </c>
      <c r="Y417" s="4">
        <f t="shared" si="767"/>
        <v>5.8520000000000003E-2</v>
      </c>
      <c r="Z417" s="4">
        <f t="shared" si="767"/>
        <v>5.8560000000000008E-2</v>
      </c>
      <c r="AA417" s="4">
        <f t="shared" si="719"/>
        <v>5.8600000000000006E-2</v>
      </c>
      <c r="AC417" s="7">
        <f t="shared" si="720"/>
        <v>2.9207029158350775</v>
      </c>
      <c r="AD417" s="7">
        <f t="shared" si="721"/>
        <v>2.8404591094655087</v>
      </c>
      <c r="AE417" s="7">
        <f t="shared" si="722"/>
        <v>2.7594663353691411</v>
      </c>
      <c r="AF417" s="7">
        <f t="shared" si="723"/>
        <v>91.941884775222732</v>
      </c>
      <c r="AG417" s="11">
        <f t="shared" si="724"/>
        <v>100.46251313589246</v>
      </c>
      <c r="AH417" s="1">
        <f t="shared" si="664"/>
        <v>5.7473869329592281E-2</v>
      </c>
      <c r="AI417" s="7">
        <f t="shared" si="665"/>
        <v>1.8340516034995005</v>
      </c>
      <c r="AJ417" s="7">
        <f t="shared" si="725"/>
        <v>1.7828188545569312</v>
      </c>
      <c r="AK417" s="11">
        <f t="shared" si="726"/>
        <v>1.7910646259484245E-2</v>
      </c>
      <c r="AL417">
        <f t="shared" si="727"/>
        <v>2.4339190965292312</v>
      </c>
      <c r="AM417">
        <f t="shared" si="728"/>
        <v>2.3670492578879241</v>
      </c>
      <c r="AN417">
        <f t="shared" si="729"/>
        <v>2.299555279474284</v>
      </c>
      <c r="AO417">
        <f t="shared" si="730"/>
        <v>2.2315991450296777</v>
      </c>
      <c r="AP417">
        <f t="shared" si="731"/>
        <v>2.1686012266942996</v>
      </c>
      <c r="AQ417">
        <f t="shared" si="732"/>
        <v>2.1071769420259101</v>
      </c>
      <c r="AR417">
        <f t="shared" si="733"/>
        <v>2.0472935026024253</v>
      </c>
      <c r="AS417">
        <f t="shared" si="734"/>
        <v>1.9889186061904256</v>
      </c>
      <c r="AT417">
        <f t="shared" si="735"/>
        <v>1.9320204353682888</v>
      </c>
      <c r="AU417">
        <f t="shared" si="736"/>
        <v>76.939273894119253</v>
      </c>
      <c r="AW417" s="11">
        <f t="shared" si="737"/>
        <v>96.515407385921719</v>
      </c>
      <c r="AX417" s="1">
        <f t="shared" si="666"/>
        <v>5.8225542515781235E-2</v>
      </c>
      <c r="AY417" s="7">
        <f t="shared" si="667"/>
        <v>4.2773910588847555</v>
      </c>
      <c r="AZ417" s="7">
        <f t="shared" si="668"/>
        <v>4.1563871116442126</v>
      </c>
      <c r="BA417" s="11">
        <f t="shared" si="738"/>
        <v>4.0115539533393571E-2</v>
      </c>
      <c r="BB417">
        <f t="shared" si="739"/>
        <v>5.8414058316701549</v>
      </c>
      <c r="BC417">
        <f t="shared" si="740"/>
        <v>5.6809182189310174</v>
      </c>
      <c r="BD417">
        <f t="shared" si="741"/>
        <v>5.5189326707382822</v>
      </c>
      <c r="BE417">
        <f t="shared" si="742"/>
        <v>5.355837948071227</v>
      </c>
      <c r="BF417">
        <f t="shared" si="743"/>
        <v>5.2046429440663191</v>
      </c>
      <c r="BG417">
        <f t="shared" si="744"/>
        <v>89.344302341898583</v>
      </c>
      <c r="BI417" s="11">
        <f t="shared" si="669"/>
        <v>116.94603995537558</v>
      </c>
      <c r="BJ417" s="1">
        <f t="shared" si="670"/>
        <v>5.6874971516820284E-2</v>
      </c>
      <c r="BK417" s="7">
        <f t="shared" si="671"/>
        <v>2.5238825299622993</v>
      </c>
      <c r="BL417" s="7">
        <f t="shared" si="672"/>
        <v>2.4540942594105166</v>
      </c>
      <c r="BM417" s="11">
        <f t="shared" si="745"/>
        <v>2.8699660531528014E-2</v>
      </c>
      <c r="BO417">
        <f t="shared" si="673"/>
        <v>4.8678381930584624</v>
      </c>
      <c r="BP417">
        <f t="shared" si="674"/>
        <v>4.7340985157758482</v>
      </c>
      <c r="BQ417">
        <f t="shared" si="675"/>
        <v>4.5991105589485679</v>
      </c>
      <c r="BR417">
        <f t="shared" si="676"/>
        <v>4.4631982900593554</v>
      </c>
      <c r="BS417">
        <f t="shared" si="677"/>
        <v>4.3372024533885991</v>
      </c>
      <c r="BT417">
        <f t="shared" si="678"/>
        <v>4.2143538840518202</v>
      </c>
      <c r="BU417">
        <f t="shared" si="679"/>
        <v>4.0945870052048505</v>
      </c>
      <c r="BV417">
        <f t="shared" si="680"/>
        <v>3.9778372123808512</v>
      </c>
      <c r="BW417">
        <f t="shared" si="681"/>
        <v>3.8640408707365776</v>
      </c>
      <c r="BX417">
        <f t="shared" si="682"/>
        <v>3.7531353119082564</v>
      </c>
      <c r="BY417">
        <f t="shared" si="683"/>
        <v>3.6462278338660497</v>
      </c>
      <c r="BZ417">
        <f t="shared" si="684"/>
        <v>3.5422279309390734</v>
      </c>
      <c r="CA417">
        <f t="shared" si="685"/>
        <v>3.4410606436860927</v>
      </c>
      <c r="CB417">
        <f t="shared" si="686"/>
        <v>70.195709351188569</v>
      </c>
      <c r="CD417" s="11">
        <f t="shared" si="687"/>
        <v>123.73062805519298</v>
      </c>
      <c r="CE417" s="1">
        <f t="shared" si="688"/>
        <v>5.7775748046053677E-2</v>
      </c>
      <c r="CF417" s="7">
        <f t="shared" si="689"/>
        <v>5.1512692765821928</v>
      </c>
      <c r="CG417" s="7">
        <f t="shared" si="690"/>
        <v>5.0066381445826087</v>
      </c>
      <c r="CH417" s="11">
        <f t="shared" si="746"/>
        <v>6.1947448207429229E-2</v>
      </c>
      <c r="CJ417">
        <f t="shared" si="691"/>
        <v>3.8942705544467699</v>
      </c>
      <c r="CK417">
        <f t="shared" si="692"/>
        <v>3.7872788126206784</v>
      </c>
      <c r="CL417">
        <f t="shared" si="693"/>
        <v>3.6792884471588545</v>
      </c>
      <c r="CM417">
        <f t="shared" si="694"/>
        <v>3.5705586320474847</v>
      </c>
      <c r="CN417">
        <f t="shared" si="695"/>
        <v>3.4697619627108791</v>
      </c>
      <c r="CO417">
        <f t="shared" si="696"/>
        <v>3.3714831072414562</v>
      </c>
      <c r="CP417">
        <f t="shared" si="697"/>
        <v>3.27566960416388</v>
      </c>
      <c r="CQ417">
        <f t="shared" si="698"/>
        <v>3.1822697699046807</v>
      </c>
      <c r="CR417">
        <f t="shared" si="699"/>
        <v>3.091232696589262</v>
      </c>
      <c r="CS417">
        <f t="shared" si="700"/>
        <v>3.0025082495266053</v>
      </c>
      <c r="CT417">
        <f t="shared" si="701"/>
        <v>2.9169822670928394</v>
      </c>
      <c r="CU417">
        <f t="shared" si="702"/>
        <v>2.8337823447512589</v>
      </c>
      <c r="CV417">
        <f t="shared" si="703"/>
        <v>2.7528485149488739</v>
      </c>
      <c r="CW417">
        <f t="shared" si="704"/>
        <v>2.6741222609976596</v>
      </c>
      <c r="CX417">
        <f t="shared" si="705"/>
        <v>2.5975464846184231</v>
      </c>
      <c r="CY417">
        <f t="shared" si="706"/>
        <v>2.5230654741399854</v>
      </c>
      <c r="CZ417">
        <f t="shared" si="707"/>
        <v>2.4506248733422575</v>
      </c>
      <c r="DA417">
        <f t="shared" si="708"/>
        <v>2.3801716509317821</v>
      </c>
      <c r="DB417">
        <f t="shared" si="709"/>
        <v>2.3116540706389741</v>
      </c>
      <c r="DC417">
        <f t="shared" si="710"/>
        <v>58.370563210068909</v>
      </c>
      <c r="DE417" s="11">
        <f t="shared" si="711"/>
        <v>116.13568298794149</v>
      </c>
      <c r="DF417" s="1">
        <f t="shared" si="712"/>
        <v>5.8235712128691074E-2</v>
      </c>
      <c r="DG417" s="7">
        <f t="shared" si="713"/>
        <v>6.9581675919277846</v>
      </c>
      <c r="DH417" s="7">
        <f t="shared" si="747"/>
        <v>6.7612932288804108</v>
      </c>
      <c r="DI417" s="11">
        <f t="shared" si="748"/>
        <v>7.8522740701777075E-2</v>
      </c>
      <c r="DK417" s="22">
        <f t="shared" si="758"/>
        <v>6.107557695816962E-2</v>
      </c>
      <c r="DL417" s="47">
        <v>100000</v>
      </c>
      <c r="DM417" s="48">
        <f t="shared" si="750"/>
        <v>-341950.44652717339</v>
      </c>
      <c r="DN417" s="22">
        <f t="shared" si="751"/>
        <v>9339.1669957798149</v>
      </c>
      <c r="DO417" s="22">
        <f t="shared" si="759"/>
        <v>8394.7357983974016</v>
      </c>
      <c r="DP417" s="22"/>
      <c r="DQ417" s="22">
        <f t="shared" si="760"/>
        <v>100000</v>
      </c>
      <c r="DR417" s="22">
        <f t="shared" si="752"/>
        <v>-213807.31812141777</v>
      </c>
      <c r="DS417" s="22">
        <f t="shared" si="753"/>
        <v>3569.4612028441625</v>
      </c>
      <c r="DT417" s="22">
        <f t="shared" si="761"/>
        <v>8339.5688051751022</v>
      </c>
      <c r="DU417" s="22"/>
      <c r="DV417" s="22">
        <f t="shared" si="762"/>
        <v>100000</v>
      </c>
      <c r="DW417" s="22">
        <f t="shared" si="754"/>
        <v>-153908.82988064882</v>
      </c>
      <c r="DX417" s="22">
        <f t="shared" si="755"/>
        <v>-10180.350413941516</v>
      </c>
      <c r="DY417" s="22">
        <f t="shared" si="763"/>
        <v>7628.9022544726931</v>
      </c>
      <c r="DZ417" s="22"/>
      <c r="EA417" s="22">
        <f t="shared" si="764"/>
        <v>100000</v>
      </c>
      <c r="EB417" s="22">
        <f t="shared" si="756"/>
        <v>-79415.265772085389</v>
      </c>
      <c r="EC417" s="22">
        <f t="shared" si="757"/>
        <v>14426.73779052803</v>
      </c>
      <c r="ED417" s="22">
        <f t="shared" si="765"/>
        <v>12405.327620387643</v>
      </c>
    </row>
    <row r="418" spans="1:134" x14ac:dyDescent="0.4">
      <c r="A418" s="13">
        <v>35776</v>
      </c>
      <c r="B418" s="2">
        <v>5.45E-2</v>
      </c>
      <c r="C418" s="2">
        <v>5.5300000000000002E-2</v>
      </c>
      <c r="D418" s="2">
        <v>5.74E-2</v>
      </c>
      <c r="E418" s="2">
        <v>5.8299999999999998E-2</v>
      </c>
      <c r="F418" s="2">
        <v>5.8700000000000002E-2</v>
      </c>
      <c r="G418" s="4"/>
      <c r="H418" s="4">
        <f t="shared" si="714"/>
        <v>5.4600000000000003E-2</v>
      </c>
      <c r="I418" s="4">
        <f t="shared" si="715"/>
        <v>5.5300000000000002E-2</v>
      </c>
      <c r="J418" s="4">
        <f t="shared" si="716"/>
        <v>5.6349999999999997E-2</v>
      </c>
      <c r="K418" s="4">
        <f t="shared" si="717"/>
        <v>5.74E-2</v>
      </c>
      <c r="L418" s="4">
        <f t="shared" si="662"/>
        <v>5.7549999999999997E-2</v>
      </c>
      <c r="M418" s="4">
        <f t="shared" si="662"/>
        <v>5.7700000000000001E-2</v>
      </c>
      <c r="N418" s="4">
        <f t="shared" si="662"/>
        <v>5.7849999999999999E-2</v>
      </c>
      <c r="O418" s="4">
        <f t="shared" si="662"/>
        <v>5.7999999999999996E-2</v>
      </c>
      <c r="P418" s="4">
        <f t="shared" si="662"/>
        <v>5.8149999999999993E-2</v>
      </c>
      <c r="Q418" s="4">
        <f t="shared" si="718"/>
        <v>5.8299999999999998E-2</v>
      </c>
      <c r="R418" s="4">
        <f t="shared" si="659"/>
        <v>5.8339999999999996E-2</v>
      </c>
      <c r="S418" s="4">
        <f t="shared" si="767"/>
        <v>5.8380000000000001E-2</v>
      </c>
      <c r="T418" s="4">
        <f t="shared" si="767"/>
        <v>5.842E-2</v>
      </c>
      <c r="U418" s="4">
        <f t="shared" si="767"/>
        <v>5.8459999999999998E-2</v>
      </c>
      <c r="V418" s="4">
        <f t="shared" si="767"/>
        <v>5.8499999999999996E-2</v>
      </c>
      <c r="W418" s="4">
        <f t="shared" si="767"/>
        <v>5.8540000000000002E-2</v>
      </c>
      <c r="X418" s="4">
        <f t="shared" si="767"/>
        <v>5.8580000000000007E-2</v>
      </c>
      <c r="Y418" s="4">
        <f t="shared" si="767"/>
        <v>5.8619999999999998E-2</v>
      </c>
      <c r="Z418" s="4">
        <f t="shared" si="767"/>
        <v>5.8660000000000004E-2</v>
      </c>
      <c r="AA418" s="4">
        <f t="shared" si="719"/>
        <v>5.8700000000000002E-2</v>
      </c>
      <c r="AC418" s="7">
        <f t="shared" si="720"/>
        <v>2.9202764528375349</v>
      </c>
      <c r="AD418" s="7">
        <f t="shared" si="721"/>
        <v>2.8407355195477657</v>
      </c>
      <c r="AE418" s="7">
        <f t="shared" si="722"/>
        <v>2.7600702454199664</v>
      </c>
      <c r="AF418" s="7">
        <f t="shared" si="723"/>
        <v>91.977640697127953</v>
      </c>
      <c r="AG418" s="11">
        <f t="shared" si="724"/>
        <v>100.49872291493323</v>
      </c>
      <c r="AH418" s="1">
        <f t="shared" si="664"/>
        <v>5.7277718783968458E-2</v>
      </c>
      <c r="AI418" s="7">
        <f t="shared" si="665"/>
        <v>1.8342437219533281</v>
      </c>
      <c r="AJ418" s="7">
        <f t="shared" si="725"/>
        <v>1.7831756064879047</v>
      </c>
      <c r="AK418" s="11">
        <f t="shared" si="726"/>
        <v>1.7920687118509592E-2</v>
      </c>
      <c r="AL418">
        <f t="shared" si="727"/>
        <v>2.4335637106979457</v>
      </c>
      <c r="AM418">
        <f t="shared" si="728"/>
        <v>2.3672795996231382</v>
      </c>
      <c r="AN418">
        <f t="shared" si="729"/>
        <v>2.3000585378499721</v>
      </c>
      <c r="AO418">
        <f t="shared" si="730"/>
        <v>2.2324670072118433</v>
      </c>
      <c r="AP418">
        <f t="shared" si="731"/>
        <v>2.1693918213729875</v>
      </c>
      <c r="AQ418">
        <f t="shared" si="732"/>
        <v>2.1077914435479412</v>
      </c>
      <c r="AR418">
        <f t="shared" si="733"/>
        <v>2.0476417325310918</v>
      </c>
      <c r="AS418">
        <f t="shared" si="734"/>
        <v>1.9889186061904256</v>
      </c>
      <c r="AT418">
        <f t="shared" si="735"/>
        <v>1.9315980537555921</v>
      </c>
      <c r="AU418">
        <f t="shared" si="736"/>
        <v>76.90190205567545</v>
      </c>
      <c r="AW418" s="11">
        <f t="shared" si="737"/>
        <v>96.480612568456394</v>
      </c>
      <c r="AX418" s="1">
        <f t="shared" si="666"/>
        <v>5.8309529054511387E-2</v>
      </c>
      <c r="AY418" s="7">
        <f t="shared" si="667"/>
        <v>4.2771035234479493</v>
      </c>
      <c r="AZ418" s="7">
        <f t="shared" si="668"/>
        <v>4.1559381259947292</v>
      </c>
      <c r="BA418" s="11">
        <f t="shared" si="738"/>
        <v>4.0096745619257419E-2</v>
      </c>
      <c r="BB418">
        <f t="shared" si="739"/>
        <v>5.8405529056750698</v>
      </c>
      <c r="BC418">
        <f t="shared" si="740"/>
        <v>5.6814710390955314</v>
      </c>
      <c r="BD418">
        <f t="shared" si="741"/>
        <v>5.5201404908399327</v>
      </c>
      <c r="BE418">
        <f t="shared" si="742"/>
        <v>5.3579208173084245</v>
      </c>
      <c r="BF418">
        <f t="shared" si="743"/>
        <v>5.2065403712951692</v>
      </c>
      <c r="BG418">
        <f t="shared" si="744"/>
        <v>89.370357206432701</v>
      </c>
      <c r="BI418" s="11">
        <f t="shared" si="669"/>
        <v>116.97698283064683</v>
      </c>
      <c r="BJ418" s="1">
        <f t="shared" si="670"/>
        <v>5.6770630001961302E-2</v>
      </c>
      <c r="BK418" s="7">
        <f t="shared" si="671"/>
        <v>2.5240636484744101</v>
      </c>
      <c r="BL418" s="7">
        <f t="shared" si="672"/>
        <v>2.4543948767607624</v>
      </c>
      <c r="BM418" s="11">
        <f t="shared" si="745"/>
        <v>2.8710770735847126E-2</v>
      </c>
      <c r="BO418">
        <f t="shared" si="673"/>
        <v>4.8671274213958915</v>
      </c>
      <c r="BP418">
        <f t="shared" si="674"/>
        <v>4.7345591992462763</v>
      </c>
      <c r="BQ418">
        <f t="shared" si="675"/>
        <v>4.6001170756999441</v>
      </c>
      <c r="BR418">
        <f t="shared" si="676"/>
        <v>4.4649340144236866</v>
      </c>
      <c r="BS418">
        <f t="shared" si="677"/>
        <v>4.3387836427459749</v>
      </c>
      <c r="BT418">
        <f t="shared" si="678"/>
        <v>4.2155828870958825</v>
      </c>
      <c r="BU418">
        <f t="shared" si="679"/>
        <v>4.0952834650621837</v>
      </c>
      <c r="BV418">
        <f t="shared" si="680"/>
        <v>3.9778372123808512</v>
      </c>
      <c r="BW418">
        <f t="shared" si="681"/>
        <v>3.8631961075111843</v>
      </c>
      <c r="BX418">
        <f t="shared" si="682"/>
        <v>3.7513122953988023</v>
      </c>
      <c r="BY418">
        <f t="shared" si="683"/>
        <v>3.6442797220542542</v>
      </c>
      <c r="BZ418">
        <f t="shared" si="684"/>
        <v>3.540163424910403</v>
      </c>
      <c r="CA418">
        <f t="shared" si="685"/>
        <v>3.4388880670773081</v>
      </c>
      <c r="CB418">
        <f t="shared" si="686"/>
        <v>70.147982911452871</v>
      </c>
      <c r="CD418" s="11">
        <f t="shared" si="687"/>
        <v>123.68004744645552</v>
      </c>
      <c r="CE418" s="1">
        <f t="shared" si="688"/>
        <v>5.7854472846993063E-2</v>
      </c>
      <c r="CF418" s="7">
        <f t="shared" si="689"/>
        <v>5.1507109524451336</v>
      </c>
      <c r="CG418" s="7">
        <f t="shared" si="690"/>
        <v>5.0059039843757729</v>
      </c>
      <c r="CH418" s="11">
        <f t="shared" si="746"/>
        <v>6.1913044229999631E-2</v>
      </c>
      <c r="CJ418">
        <f t="shared" si="691"/>
        <v>3.8937019371167132</v>
      </c>
      <c r="CK418">
        <f t="shared" si="692"/>
        <v>3.7876473593970208</v>
      </c>
      <c r="CL418">
        <f t="shared" si="693"/>
        <v>3.6800936605599555</v>
      </c>
      <c r="CM418">
        <f t="shared" si="694"/>
        <v>3.5719472115389497</v>
      </c>
      <c r="CN418">
        <f t="shared" si="695"/>
        <v>3.4710269141967798</v>
      </c>
      <c r="CO418">
        <f t="shared" si="696"/>
        <v>3.3724663096767058</v>
      </c>
      <c r="CP418">
        <f t="shared" si="697"/>
        <v>3.2762267720497471</v>
      </c>
      <c r="CQ418">
        <f t="shared" si="698"/>
        <v>3.1822697699046807</v>
      </c>
      <c r="CR418">
        <f t="shared" si="699"/>
        <v>3.0905568860089474</v>
      </c>
      <c r="CS418">
        <f t="shared" si="700"/>
        <v>3.0010498363190417</v>
      </c>
      <c r="CT418">
        <f t="shared" si="701"/>
        <v>2.9154237776434031</v>
      </c>
      <c r="CU418">
        <f t="shared" si="702"/>
        <v>2.8321307399283224</v>
      </c>
      <c r="CV418">
        <f t="shared" si="703"/>
        <v>2.7511104536618465</v>
      </c>
      <c r="CW418">
        <f t="shared" si="704"/>
        <v>2.6723041109124903</v>
      </c>
      <c r="CX418">
        <f t="shared" si="705"/>
        <v>2.5956543325422032</v>
      </c>
      <c r="CY418">
        <f t="shared" si="706"/>
        <v>2.5211051360835479</v>
      </c>
      <c r="CZ418">
        <f t="shared" si="707"/>
        <v>2.4486019042696032</v>
      </c>
      <c r="DA418">
        <f t="shared" si="708"/>
        <v>2.3780913542051176</v>
      </c>
      <c r="DB418">
        <f t="shared" si="709"/>
        <v>2.3095215071674344</v>
      </c>
      <c r="DC418">
        <f t="shared" si="710"/>
        <v>58.313883134684524</v>
      </c>
      <c r="DE418" s="11">
        <f t="shared" si="711"/>
        <v>116.06481310786702</v>
      </c>
      <c r="DF418" s="1">
        <f t="shared" si="712"/>
        <v>5.8322582142900217E-2</v>
      </c>
      <c r="DG418" s="7">
        <f t="shared" si="713"/>
        <v>6.9569687690090545</v>
      </c>
      <c r="DH418" s="7">
        <f t="shared" si="747"/>
        <v>6.7598430191308694</v>
      </c>
      <c r="DI418" s="11">
        <f t="shared" si="748"/>
        <v>7.8457991665394383E-2</v>
      </c>
      <c r="DK418" s="22">
        <f t="shared" si="758"/>
        <v>6.2044025567291522E-2</v>
      </c>
      <c r="DL418" s="47">
        <v>100000</v>
      </c>
      <c r="DM418" s="48">
        <f t="shared" si="750"/>
        <v>-345284.59147746948</v>
      </c>
      <c r="DN418" s="22">
        <f t="shared" si="751"/>
        <v>19967.697791392293</v>
      </c>
      <c r="DO418" s="22">
        <f t="shared" si="759"/>
        <v>335657.31938689674</v>
      </c>
      <c r="DP418" s="22"/>
      <c r="DQ418" s="22">
        <f t="shared" si="760"/>
        <v>100000</v>
      </c>
      <c r="DR418" s="22">
        <f t="shared" si="752"/>
        <v>-215437.93748234224</v>
      </c>
      <c r="DS418" s="22">
        <f t="shared" si="753"/>
        <v>14370.266976743176</v>
      </c>
      <c r="DT418" s="22">
        <f t="shared" si="761"/>
        <v>191145.54021062719</v>
      </c>
      <c r="DU418" s="22"/>
      <c r="DV418" s="22">
        <f t="shared" si="762"/>
        <v>100000</v>
      </c>
      <c r="DW418" s="22">
        <f t="shared" si="754"/>
        <v>-154267.36116459477</v>
      </c>
      <c r="DX418" s="22">
        <f t="shared" si="755"/>
        <v>1584.5883353328354</v>
      </c>
      <c r="DY418" s="22">
        <f t="shared" si="763"/>
        <v>34672.119421832656</v>
      </c>
      <c r="DZ418" s="22"/>
      <c r="EA418" s="22">
        <f t="shared" si="764"/>
        <v>100000</v>
      </c>
      <c r="EB418" s="22">
        <f t="shared" si="756"/>
        <v>-79160.083459175687</v>
      </c>
      <c r="EC418" s="22">
        <f t="shared" si="757"/>
        <v>-3795.2637387349805</v>
      </c>
      <c r="ED418" s="22">
        <f t="shared" si="765"/>
        <v>29595.319373943483</v>
      </c>
    </row>
    <row r="419" spans="1:134" x14ac:dyDescent="0.4">
      <c r="A419" s="13">
        <v>35783</v>
      </c>
      <c r="B419" s="2">
        <v>5.4199999999999998E-2</v>
      </c>
      <c r="C419" s="2">
        <v>5.4900000000000004E-2</v>
      </c>
      <c r="D419" s="2">
        <v>5.6799999999999996E-2</v>
      </c>
      <c r="E419" s="2">
        <v>5.74E-2</v>
      </c>
      <c r="F419" s="2">
        <v>5.7699999999999994E-2</v>
      </c>
      <c r="G419" s="4"/>
      <c r="H419" s="4">
        <f t="shared" si="714"/>
        <v>5.4300000000000001E-2</v>
      </c>
      <c r="I419" s="4">
        <f t="shared" si="715"/>
        <v>5.4900000000000004E-2</v>
      </c>
      <c r="J419" s="4">
        <f t="shared" si="716"/>
        <v>5.5849999999999997E-2</v>
      </c>
      <c r="K419" s="4">
        <f t="shared" si="717"/>
        <v>5.6799999999999996E-2</v>
      </c>
      <c r="L419" s="4">
        <f t="shared" si="662"/>
        <v>5.6899999999999999E-2</v>
      </c>
      <c r="M419" s="4">
        <f t="shared" si="662"/>
        <v>5.6999999999999995E-2</v>
      </c>
      <c r="N419" s="4">
        <f t="shared" si="662"/>
        <v>5.7099999999999998E-2</v>
      </c>
      <c r="O419" s="4">
        <f t="shared" si="662"/>
        <v>5.7200000000000001E-2</v>
      </c>
      <c r="P419" s="4">
        <f t="shared" si="662"/>
        <v>5.7299999999999997E-2</v>
      </c>
      <c r="Q419" s="4">
        <f t="shared" si="718"/>
        <v>5.74E-2</v>
      </c>
      <c r="R419" s="4">
        <f t="shared" si="659"/>
        <v>5.7429999999999995E-2</v>
      </c>
      <c r="S419" s="4">
        <f t="shared" si="767"/>
        <v>5.7460000000000004E-2</v>
      </c>
      <c r="T419" s="4">
        <f t="shared" si="767"/>
        <v>5.7489999999999999E-2</v>
      </c>
      <c r="U419" s="4">
        <f t="shared" si="767"/>
        <v>5.7520000000000002E-2</v>
      </c>
      <c r="V419" s="4">
        <f t="shared" si="767"/>
        <v>5.7549999999999997E-2</v>
      </c>
      <c r="W419" s="4">
        <f t="shared" si="767"/>
        <v>5.7579999999999999E-2</v>
      </c>
      <c r="X419" s="4">
        <f t="shared" si="767"/>
        <v>5.7609999999999995E-2</v>
      </c>
      <c r="Y419" s="4">
        <f t="shared" si="767"/>
        <v>5.7639999999999997E-2</v>
      </c>
      <c r="Z419" s="4">
        <f t="shared" si="767"/>
        <v>5.7669999999999999E-2</v>
      </c>
      <c r="AA419" s="4">
        <f t="shared" si="719"/>
        <v>5.7699999999999994E-2</v>
      </c>
      <c r="AC419" s="7">
        <f t="shared" si="720"/>
        <v>2.9207029158350775</v>
      </c>
      <c r="AD419" s="7">
        <f t="shared" si="721"/>
        <v>2.8418415634442513</v>
      </c>
      <c r="AE419" s="7">
        <f t="shared" si="722"/>
        <v>2.7620845520854265</v>
      </c>
      <c r="AF419" s="7">
        <f t="shared" si="723"/>
        <v>92.085012803837898</v>
      </c>
      <c r="AG419" s="11">
        <f t="shared" si="724"/>
        <v>100.60964183520265</v>
      </c>
      <c r="AH419" s="1">
        <f t="shared" si="664"/>
        <v>5.6677430813949312E-2</v>
      </c>
      <c r="AI419" s="7">
        <f t="shared" si="665"/>
        <v>1.8348318851523067</v>
      </c>
      <c r="AJ419" s="7">
        <f t="shared" si="725"/>
        <v>1.784268021481769</v>
      </c>
      <c r="AK419" s="11">
        <f t="shared" si="726"/>
        <v>1.7951456657928647E-2</v>
      </c>
      <c r="AL419">
        <f t="shared" si="727"/>
        <v>2.4339190965292312</v>
      </c>
      <c r="AM419">
        <f t="shared" si="728"/>
        <v>2.3682013028702094</v>
      </c>
      <c r="AN419">
        <f t="shared" si="729"/>
        <v>2.3017371267378555</v>
      </c>
      <c r="AO419">
        <f t="shared" si="730"/>
        <v>2.2350731263067449</v>
      </c>
      <c r="AP419">
        <f t="shared" si="731"/>
        <v>2.1728217308936304</v>
      </c>
      <c r="AQ419">
        <f t="shared" si="732"/>
        <v>2.1120988130021332</v>
      </c>
      <c r="AR419">
        <f t="shared" si="733"/>
        <v>2.052873313120755</v>
      </c>
      <c r="AS419">
        <f t="shared" si="734"/>
        <v>1.9951146093844145</v>
      </c>
      <c r="AT419">
        <f t="shared" si="735"/>
        <v>1.9387925171036755</v>
      </c>
      <c r="AU419">
        <f t="shared" si="736"/>
        <v>77.238968811921282</v>
      </c>
      <c r="AW419" s="11">
        <f t="shared" si="737"/>
        <v>96.849600447869932</v>
      </c>
      <c r="AX419" s="1">
        <f t="shared" si="666"/>
        <v>5.7420697857252102E-2</v>
      </c>
      <c r="AY419" s="7">
        <f t="shared" si="667"/>
        <v>4.2801467164280584</v>
      </c>
      <c r="AZ419" s="7">
        <f t="shared" si="668"/>
        <v>4.1606918029800282</v>
      </c>
      <c r="BA419" s="11">
        <f t="shared" si="738"/>
        <v>4.029613387053433E-2</v>
      </c>
      <c r="BB419">
        <f t="shared" si="739"/>
        <v>5.8414058316701549</v>
      </c>
      <c r="BC419">
        <f t="shared" si="740"/>
        <v>5.6836831268885026</v>
      </c>
      <c r="BD419">
        <f t="shared" si="741"/>
        <v>5.5241691041708529</v>
      </c>
      <c r="BE419">
        <f t="shared" si="742"/>
        <v>5.3641755031361882</v>
      </c>
      <c r="BF419">
        <f t="shared" si="743"/>
        <v>5.2147721541447138</v>
      </c>
      <c r="BG419">
        <f t="shared" si="744"/>
        <v>89.552989671290447</v>
      </c>
      <c r="BI419" s="11">
        <f t="shared" si="669"/>
        <v>117.18119539130086</v>
      </c>
      <c r="BJ419" s="1">
        <f t="shared" si="670"/>
        <v>5.6082886729963755E-2</v>
      </c>
      <c r="BK419" s="7">
        <f t="shared" si="671"/>
        <v>2.5252577897518567</v>
      </c>
      <c r="BL419" s="7">
        <f t="shared" si="672"/>
        <v>2.4563774214064673</v>
      </c>
      <c r="BM419" s="11">
        <f t="shared" si="745"/>
        <v>2.8784124257261103E-2</v>
      </c>
      <c r="BO419">
        <f t="shared" si="673"/>
        <v>4.8678381930584624</v>
      </c>
      <c r="BP419">
        <f t="shared" si="674"/>
        <v>4.7364026057404187</v>
      </c>
      <c r="BQ419">
        <f t="shared" si="675"/>
        <v>4.6034742534757109</v>
      </c>
      <c r="BR419">
        <f t="shared" si="676"/>
        <v>4.4701462526134899</v>
      </c>
      <c r="BS419">
        <f t="shared" si="677"/>
        <v>4.3456434617872608</v>
      </c>
      <c r="BT419">
        <f t="shared" si="678"/>
        <v>4.2241976260042664</v>
      </c>
      <c r="BU419">
        <f t="shared" si="679"/>
        <v>4.1057466262415101</v>
      </c>
      <c r="BV419">
        <f t="shared" si="680"/>
        <v>3.9902292187688291</v>
      </c>
      <c r="BW419">
        <f t="shared" si="681"/>
        <v>3.877585034207351</v>
      </c>
      <c r="BX419">
        <f t="shared" si="682"/>
        <v>3.7677545761912818</v>
      </c>
      <c r="BY419">
        <f t="shared" si="683"/>
        <v>3.6620494740668845</v>
      </c>
      <c r="BZ419">
        <f t="shared" si="684"/>
        <v>3.5592061606728804</v>
      </c>
      <c r="CA419">
        <f t="shared" si="685"/>
        <v>3.4591501826246502</v>
      </c>
      <c r="CB419">
        <f t="shared" si="686"/>
        <v>70.597987696188667</v>
      </c>
      <c r="CD419" s="11">
        <f t="shared" si="687"/>
        <v>124.26741136164165</v>
      </c>
      <c r="CE419" s="1">
        <f t="shared" si="688"/>
        <v>5.6942770373365474E-2</v>
      </c>
      <c r="CF419" s="7">
        <f t="shared" si="689"/>
        <v>5.1571765354918444</v>
      </c>
      <c r="CG419" s="7">
        <f t="shared" si="690"/>
        <v>5.0144093552546831</v>
      </c>
      <c r="CH419" s="11">
        <f t="shared" si="746"/>
        <v>6.2312767008509795E-2</v>
      </c>
      <c r="CJ419">
        <f t="shared" si="691"/>
        <v>3.8942705544467699</v>
      </c>
      <c r="CK419">
        <f t="shared" si="692"/>
        <v>3.7891220845923352</v>
      </c>
      <c r="CL419">
        <f t="shared" si="693"/>
        <v>3.6827794027805689</v>
      </c>
      <c r="CM419">
        <f t="shared" si="694"/>
        <v>3.576117002090792</v>
      </c>
      <c r="CN419">
        <f t="shared" si="695"/>
        <v>3.4765147694298091</v>
      </c>
      <c r="CO419">
        <f t="shared" si="696"/>
        <v>3.379358100803413</v>
      </c>
      <c r="CP419">
        <f t="shared" si="697"/>
        <v>3.2845973009932079</v>
      </c>
      <c r="CQ419">
        <f t="shared" si="698"/>
        <v>3.192183375015063</v>
      </c>
      <c r="CR419">
        <f t="shared" si="699"/>
        <v>3.1020680273658807</v>
      </c>
      <c r="CS419">
        <f t="shared" si="700"/>
        <v>3.0142036609530254</v>
      </c>
      <c r="CT419">
        <f t="shared" si="701"/>
        <v>2.9296395792535077</v>
      </c>
      <c r="CU419">
        <f t="shared" si="702"/>
        <v>2.8473649285383043</v>
      </c>
      <c r="CV419">
        <f t="shared" si="703"/>
        <v>2.7673201460997201</v>
      </c>
      <c r="CW419">
        <f t="shared" si="704"/>
        <v>2.6894471503309969</v>
      </c>
      <c r="CX419">
        <f t="shared" si="705"/>
        <v>2.6136893057770783</v>
      </c>
      <c r="CY419">
        <f t="shared" si="706"/>
        <v>2.5399913889602752</v>
      </c>
      <c r="CZ419">
        <f t="shared" si="707"/>
        <v>2.468299554964668</v>
      </c>
      <c r="DA419">
        <f t="shared" si="708"/>
        <v>2.3985613047637924</v>
      </c>
      <c r="DB419">
        <f t="shared" si="709"/>
        <v>2.3307254532763566</v>
      </c>
      <c r="DC419">
        <f t="shared" si="710"/>
        <v>58.883294551503091</v>
      </c>
      <c r="DE419" s="11">
        <f t="shared" si="711"/>
        <v>116.85954764193866</v>
      </c>
      <c r="DF419" s="1">
        <f t="shared" si="712"/>
        <v>5.7352266178696341E-2</v>
      </c>
      <c r="DG419" s="7">
        <f t="shared" si="713"/>
        <v>6.9703560165298715</v>
      </c>
      <c r="DH419" s="7">
        <f t="shared" si="747"/>
        <v>6.7760452413689318</v>
      </c>
      <c r="DI419" s="11">
        <f t="shared" si="748"/>
        <v>7.9184558170768443E-2</v>
      </c>
      <c r="DK419" s="22">
        <f t="shared" si="758"/>
        <v>6.1912838137240502E-2</v>
      </c>
      <c r="DL419" s="47">
        <v>100000</v>
      </c>
      <c r="DM419" s="48">
        <f t="shared" si="750"/>
        <v>-345160.47148374439</v>
      </c>
      <c r="DN419" s="22">
        <f t="shared" si="751"/>
        <v>8238.9193160970717</v>
      </c>
      <c r="DO419" s="22">
        <f t="shared" si="759"/>
        <v>12481.382809579107</v>
      </c>
      <c r="DP419" s="22"/>
      <c r="DQ419" s="22">
        <f t="shared" si="760"/>
        <v>100000</v>
      </c>
      <c r="DR419" s="22">
        <f t="shared" si="752"/>
        <v>-215402.20141469513</v>
      </c>
      <c r="DS419" s="22">
        <f t="shared" si="753"/>
        <v>8287.6582616496617</v>
      </c>
      <c r="DT419" s="22">
        <f t="shared" si="761"/>
        <v>4183.4944097503812</v>
      </c>
      <c r="DU419" s="22"/>
      <c r="DV419" s="22">
        <f t="shared" si="762"/>
        <v>100000</v>
      </c>
      <c r="DW419" s="22">
        <f t="shared" si="754"/>
        <v>-154221.46310200574</v>
      </c>
      <c r="DX419" s="22">
        <f t="shared" si="755"/>
        <v>8115.6305901327369</v>
      </c>
      <c r="DY419" s="22">
        <f t="shared" si="763"/>
        <v>4432.4081340735283</v>
      </c>
      <c r="DZ419" s="22"/>
      <c r="EA419" s="22">
        <f t="shared" si="764"/>
        <v>100000</v>
      </c>
      <c r="EB419" s="22">
        <f t="shared" si="756"/>
        <v>-79173.217506264817</v>
      </c>
      <c r="EC419" s="22">
        <f t="shared" si="757"/>
        <v>-12584.039306035647</v>
      </c>
      <c r="ED419" s="22">
        <f t="shared" si="765"/>
        <v>1520.6795213379171</v>
      </c>
    </row>
    <row r="420" spans="1:134" x14ac:dyDescent="0.4">
      <c r="A420" s="13">
        <v>35790</v>
      </c>
      <c r="B420" s="2">
        <v>5.5099999999999996E-2</v>
      </c>
      <c r="C420" s="2">
        <v>5.5500000000000001E-2</v>
      </c>
      <c r="D420" s="2">
        <v>5.6900000000000006E-2</v>
      </c>
      <c r="E420" s="2">
        <v>5.7200000000000001E-2</v>
      </c>
      <c r="F420" s="2">
        <v>5.74E-2</v>
      </c>
      <c r="G420" s="4"/>
      <c r="H420" s="4">
        <f t="shared" si="714"/>
        <v>5.5199999999999999E-2</v>
      </c>
      <c r="I420" s="4">
        <f t="shared" si="715"/>
        <v>5.5500000000000001E-2</v>
      </c>
      <c r="J420" s="4">
        <f t="shared" si="716"/>
        <v>5.62E-2</v>
      </c>
      <c r="K420" s="4">
        <f t="shared" si="717"/>
        <v>5.6900000000000006E-2</v>
      </c>
      <c r="L420" s="4">
        <f t="shared" si="662"/>
        <v>5.6950000000000008E-2</v>
      </c>
      <c r="M420" s="4">
        <f t="shared" si="662"/>
        <v>5.7000000000000009E-2</v>
      </c>
      <c r="N420" s="4">
        <f t="shared" si="662"/>
        <v>5.7050000000000003E-2</v>
      </c>
      <c r="O420" s="4">
        <f t="shared" si="662"/>
        <v>5.7099999999999998E-2</v>
      </c>
      <c r="P420" s="4">
        <f t="shared" si="662"/>
        <v>5.7149999999999999E-2</v>
      </c>
      <c r="Q420" s="4">
        <f t="shared" si="718"/>
        <v>5.7200000000000001E-2</v>
      </c>
      <c r="R420" s="4">
        <f t="shared" si="659"/>
        <v>5.7220000000000007E-2</v>
      </c>
      <c r="S420" s="4">
        <f t="shared" ref="S420:Z429" si="768">+(S$3-$Q$3)/($AA$3-$Q$3)*$AA420+(1-(S$3-$Q$3)/($AA$3-$Q$3))*$Q420</f>
        <v>5.7239999999999999E-2</v>
      </c>
      <c r="T420" s="4">
        <f t="shared" si="768"/>
        <v>5.7259999999999998E-2</v>
      </c>
      <c r="U420" s="4">
        <f t="shared" si="768"/>
        <v>5.7279999999999998E-2</v>
      </c>
      <c r="V420" s="4">
        <f t="shared" si="768"/>
        <v>5.7300000000000004E-2</v>
      </c>
      <c r="W420" s="4">
        <f t="shared" si="768"/>
        <v>5.7319999999999996E-2</v>
      </c>
      <c r="X420" s="4">
        <f t="shared" si="768"/>
        <v>5.7340000000000002E-2</v>
      </c>
      <c r="Y420" s="4">
        <f t="shared" si="768"/>
        <v>5.7360000000000001E-2</v>
      </c>
      <c r="Z420" s="4">
        <f t="shared" si="768"/>
        <v>5.7379999999999994E-2</v>
      </c>
      <c r="AA420" s="4">
        <f t="shared" si="719"/>
        <v>5.74E-2</v>
      </c>
      <c r="AC420" s="7">
        <f t="shared" si="720"/>
        <v>2.9194239003503308</v>
      </c>
      <c r="AD420" s="7">
        <f t="shared" si="721"/>
        <v>2.8401827397242929</v>
      </c>
      <c r="AE420" s="7">
        <f t="shared" si="722"/>
        <v>2.7606743317048492</v>
      </c>
      <c r="AF420" s="7">
        <f t="shared" si="723"/>
        <v>92.067106576467239</v>
      </c>
      <c r="AG420" s="11">
        <f t="shared" si="724"/>
        <v>100.58738754824671</v>
      </c>
      <c r="AH420" s="1">
        <f t="shared" si="664"/>
        <v>5.6797801539250736E-2</v>
      </c>
      <c r="AI420" s="7">
        <f t="shared" si="665"/>
        <v>1.8347139197414672</v>
      </c>
      <c r="AJ420" s="7">
        <f t="shared" si="725"/>
        <v>1.7840488922814077</v>
      </c>
      <c r="AK420" s="11">
        <f t="shared" si="726"/>
        <v>1.794528173329302E-2</v>
      </c>
      <c r="AL420">
        <f t="shared" si="727"/>
        <v>2.4328532502919424</v>
      </c>
      <c r="AM420">
        <f t="shared" si="728"/>
        <v>2.3668189497702441</v>
      </c>
      <c r="AN420">
        <f t="shared" si="729"/>
        <v>2.3005619430873741</v>
      </c>
      <c r="AO420">
        <f t="shared" si="730"/>
        <v>2.2346385091375542</v>
      </c>
      <c r="AP420">
        <f t="shared" si="731"/>
        <v>2.1725576607776489</v>
      </c>
      <c r="AQ420">
        <f t="shared" si="732"/>
        <v>2.1120988130021332</v>
      </c>
      <c r="AR420">
        <f t="shared" si="733"/>
        <v>2.0532226279430117</v>
      </c>
      <c r="AS420">
        <f t="shared" si="734"/>
        <v>1.9958906354778616</v>
      </c>
      <c r="AT420">
        <f t="shared" si="735"/>
        <v>1.940065216432791</v>
      </c>
      <c r="AU420">
        <f t="shared" si="736"/>
        <v>77.314093028024772</v>
      </c>
      <c r="AW420" s="11">
        <f t="shared" si="737"/>
        <v>96.922800633945329</v>
      </c>
      <c r="AX420" s="1">
        <f t="shared" si="666"/>
        <v>5.7244846632328948E-2</v>
      </c>
      <c r="AY420" s="7">
        <f t="shared" si="667"/>
        <v>4.2807488507381608</v>
      </c>
      <c r="AZ420" s="7">
        <f t="shared" si="668"/>
        <v>4.1616328340748217</v>
      </c>
      <c r="BA420" s="11">
        <f t="shared" si="738"/>
        <v>4.0335710948871478E-2</v>
      </c>
      <c r="BB420">
        <f t="shared" si="739"/>
        <v>5.8388478007006617</v>
      </c>
      <c r="BC420">
        <f t="shared" si="740"/>
        <v>5.6803654794485858</v>
      </c>
      <c r="BD420">
        <f t="shared" si="741"/>
        <v>5.5213486634096984</v>
      </c>
      <c r="BE420">
        <f t="shared" si="742"/>
        <v>5.3631324219301302</v>
      </c>
      <c r="BF420">
        <f t="shared" si="743"/>
        <v>5.2141383858663568</v>
      </c>
      <c r="BG420">
        <f t="shared" si="744"/>
        <v>89.552989671290447</v>
      </c>
      <c r="BI420" s="11">
        <f t="shared" si="669"/>
        <v>117.17082242264588</v>
      </c>
      <c r="BJ420" s="1">
        <f t="shared" si="670"/>
        <v>5.611778401374852E-2</v>
      </c>
      <c r="BK420" s="7">
        <f t="shared" si="671"/>
        <v>2.5251971827345834</v>
      </c>
      <c r="BL420" s="7">
        <f t="shared" si="672"/>
        <v>2.4562767778849173</v>
      </c>
      <c r="BM420" s="11">
        <f t="shared" si="745"/>
        <v>2.8780397016242243E-2</v>
      </c>
      <c r="BO420">
        <f t="shared" si="673"/>
        <v>4.8657065005838849</v>
      </c>
      <c r="BP420">
        <f t="shared" si="674"/>
        <v>4.7336378995404882</v>
      </c>
      <c r="BQ420">
        <f t="shared" si="675"/>
        <v>4.6011238861747481</v>
      </c>
      <c r="BR420">
        <f t="shared" si="676"/>
        <v>4.4692770182751085</v>
      </c>
      <c r="BS420">
        <f t="shared" si="677"/>
        <v>4.3451153215552978</v>
      </c>
      <c r="BT420">
        <f t="shared" si="678"/>
        <v>4.2241976260042664</v>
      </c>
      <c r="BU420">
        <f t="shared" si="679"/>
        <v>4.1064452558860234</v>
      </c>
      <c r="BV420">
        <f t="shared" si="680"/>
        <v>3.9917812709557232</v>
      </c>
      <c r="BW420">
        <f t="shared" si="681"/>
        <v>3.8801304328655819</v>
      </c>
      <c r="BX420">
        <f t="shared" si="682"/>
        <v>3.7714191720987693</v>
      </c>
      <c r="BY420">
        <f t="shared" si="683"/>
        <v>3.6661635956634484</v>
      </c>
      <c r="BZ420">
        <f t="shared" si="684"/>
        <v>3.5637762802640127</v>
      </c>
      <c r="CA420">
        <f t="shared" si="685"/>
        <v>3.4641810488401337</v>
      </c>
      <c r="CB420">
        <f t="shared" si="686"/>
        <v>70.713377528540875</v>
      </c>
      <c r="CD420" s="11">
        <f t="shared" si="687"/>
        <v>124.39633283724837</v>
      </c>
      <c r="CE420" s="1">
        <f t="shared" si="688"/>
        <v>5.6743383755216155E-2</v>
      </c>
      <c r="CF420" s="7">
        <f t="shared" si="689"/>
        <v>5.1585904502937137</v>
      </c>
      <c r="CG420" s="7">
        <f t="shared" si="690"/>
        <v>5.0162703728990481</v>
      </c>
      <c r="CH420" s="11">
        <f t="shared" si="746"/>
        <v>6.2400563890877801E-2</v>
      </c>
      <c r="CJ420">
        <f t="shared" si="691"/>
        <v>3.8925652004671076</v>
      </c>
      <c r="CK420">
        <f t="shared" si="692"/>
        <v>3.786910319632391</v>
      </c>
      <c r="CL420">
        <f t="shared" si="693"/>
        <v>3.6808991089397987</v>
      </c>
      <c r="CM420">
        <f t="shared" si="694"/>
        <v>3.5754216146200872</v>
      </c>
      <c r="CN420">
        <f t="shared" si="695"/>
        <v>3.4760922572442379</v>
      </c>
      <c r="CO420">
        <f t="shared" si="696"/>
        <v>3.379358100803413</v>
      </c>
      <c r="CP420">
        <f t="shared" si="697"/>
        <v>3.285156204708819</v>
      </c>
      <c r="CQ420">
        <f t="shared" si="698"/>
        <v>3.1934250167645786</v>
      </c>
      <c r="CR420">
        <f t="shared" si="699"/>
        <v>3.1041043462924658</v>
      </c>
      <c r="CS420">
        <f t="shared" si="700"/>
        <v>3.0171353376790155</v>
      </c>
      <c r="CT420">
        <f t="shared" si="701"/>
        <v>2.9329308765307589</v>
      </c>
      <c r="CU420">
        <f t="shared" si="702"/>
        <v>2.8510210242112102</v>
      </c>
      <c r="CV420">
        <f t="shared" si="703"/>
        <v>2.7713448390721069</v>
      </c>
      <c r="CW420">
        <f t="shared" si="704"/>
        <v>2.693842953468224</v>
      </c>
      <c r="CX420">
        <f t="shared" si="705"/>
        <v>2.6184575343255592</v>
      </c>
      <c r="CY420">
        <f t="shared" si="706"/>
        <v>2.5451322446644911</v>
      </c>
      <c r="CZ420">
        <f t="shared" si="707"/>
        <v>2.4738122060558316</v>
      </c>
      <c r="DA420">
        <f t="shared" si="708"/>
        <v>2.4044439619879481</v>
      </c>
      <c r="DB420">
        <f t="shared" si="709"/>
        <v>2.3369754421235784</v>
      </c>
      <c r="DC420">
        <f t="shared" si="710"/>
        <v>59.055254113067043</v>
      </c>
      <c r="DE420" s="11">
        <f t="shared" si="711"/>
        <v>117.07428270265868</v>
      </c>
      <c r="DF420" s="1">
        <f t="shared" si="712"/>
        <v>5.7091528629735142E-2</v>
      </c>
      <c r="DG420" s="7">
        <f t="shared" si="713"/>
        <v>6.9739521136669449</v>
      </c>
      <c r="DH420" s="7">
        <f t="shared" si="747"/>
        <v>6.7804004018357089</v>
      </c>
      <c r="DI420" s="11">
        <f t="shared" si="748"/>
        <v>7.9381051348173429E-2</v>
      </c>
      <c r="DK420" s="22">
        <f t="shared" si="758"/>
        <v>6.1967543217427146E-2</v>
      </c>
      <c r="DL420" s="47">
        <v>100000</v>
      </c>
      <c r="DM420" s="48">
        <f t="shared" si="750"/>
        <v>-345468.48968814331</v>
      </c>
      <c r="DN420" s="22">
        <f t="shared" si="751"/>
        <v>10364.931125331155</v>
      </c>
      <c r="DO420" s="22">
        <f t="shared" si="759"/>
        <v>30973.828221458945</v>
      </c>
      <c r="DP420" s="22"/>
      <c r="DQ420" s="22">
        <f t="shared" si="760"/>
        <v>100000</v>
      </c>
      <c r="DR420" s="22">
        <f t="shared" si="752"/>
        <v>-215595.59342150405</v>
      </c>
      <c r="DS420" s="22">
        <f t="shared" si="753"/>
        <v>8582.022708737195</v>
      </c>
      <c r="DT420" s="22">
        <f t="shared" si="761"/>
        <v>22639.494679407038</v>
      </c>
      <c r="DU420" s="22"/>
      <c r="DV420" s="22">
        <f t="shared" si="762"/>
        <v>100000</v>
      </c>
      <c r="DW420" s="22">
        <f t="shared" si="754"/>
        <v>-154358.71552897693</v>
      </c>
      <c r="DX420" s="22">
        <f t="shared" si="755"/>
        <v>3911.8620366673676</v>
      </c>
      <c r="DY420" s="22">
        <f t="shared" si="763"/>
        <v>13254.498161347954</v>
      </c>
      <c r="DZ420" s="22"/>
      <c r="EA420" s="22">
        <f t="shared" si="764"/>
        <v>100000</v>
      </c>
      <c r="EB420" s="22">
        <f t="shared" si="756"/>
        <v>-79002.785879614021</v>
      </c>
      <c r="EC420" s="22">
        <f t="shared" si="757"/>
        <v>-6613.5391559726904</v>
      </c>
      <c r="ED420" s="22">
        <f t="shared" si="765"/>
        <v>19777.228959961092</v>
      </c>
    </row>
    <row r="421" spans="1:134" x14ac:dyDescent="0.4">
      <c r="A421" s="13">
        <v>35797</v>
      </c>
      <c r="B421" s="2">
        <v>5.4600000000000003E-2</v>
      </c>
      <c r="C421" s="2">
        <v>5.5199999999999999E-2</v>
      </c>
      <c r="D421" s="2">
        <v>5.6600000000000004E-2</v>
      </c>
      <c r="E421" s="2">
        <v>5.7099999999999998E-2</v>
      </c>
      <c r="F421" s="2">
        <v>5.7500000000000002E-2</v>
      </c>
      <c r="G421" s="4"/>
      <c r="H421" s="4">
        <f t="shared" si="714"/>
        <v>5.4700000000000006E-2</v>
      </c>
      <c r="I421" s="4">
        <f t="shared" si="715"/>
        <v>5.5199999999999999E-2</v>
      </c>
      <c r="J421" s="4">
        <f t="shared" si="716"/>
        <v>5.5900000000000005E-2</v>
      </c>
      <c r="K421" s="4">
        <f t="shared" si="717"/>
        <v>5.6600000000000004E-2</v>
      </c>
      <c r="L421" s="4">
        <f t="shared" si="662"/>
        <v>5.6683333333333336E-2</v>
      </c>
      <c r="M421" s="4">
        <f t="shared" si="662"/>
        <v>5.6766666666666674E-2</v>
      </c>
      <c r="N421" s="4">
        <f t="shared" si="662"/>
        <v>5.6849999999999998E-2</v>
      </c>
      <c r="O421" s="4">
        <f t="shared" si="662"/>
        <v>5.6933333333333336E-2</v>
      </c>
      <c r="P421" s="4">
        <f t="shared" si="662"/>
        <v>5.701666666666666E-2</v>
      </c>
      <c r="Q421" s="4">
        <f t="shared" si="718"/>
        <v>5.7099999999999998E-2</v>
      </c>
      <c r="R421" s="4">
        <f t="shared" si="659"/>
        <v>5.7139999999999996E-2</v>
      </c>
      <c r="S421" s="4">
        <f t="shared" si="768"/>
        <v>5.7180000000000002E-2</v>
      </c>
      <c r="T421" s="4">
        <f t="shared" si="768"/>
        <v>5.722E-2</v>
      </c>
      <c r="U421" s="4">
        <f t="shared" si="768"/>
        <v>5.7260000000000005E-2</v>
      </c>
      <c r="V421" s="4">
        <f t="shared" si="768"/>
        <v>5.7300000000000004E-2</v>
      </c>
      <c r="W421" s="4">
        <f t="shared" si="768"/>
        <v>5.7340000000000002E-2</v>
      </c>
      <c r="X421" s="4">
        <f t="shared" si="768"/>
        <v>5.738E-2</v>
      </c>
      <c r="Y421" s="4">
        <f t="shared" si="768"/>
        <v>5.7420000000000006E-2</v>
      </c>
      <c r="Z421" s="4">
        <f t="shared" si="768"/>
        <v>5.7460000000000004E-2</v>
      </c>
      <c r="AA421" s="4">
        <f t="shared" si="719"/>
        <v>5.7500000000000002E-2</v>
      </c>
      <c r="AC421" s="7">
        <f t="shared" si="720"/>
        <v>2.9201343261790043</v>
      </c>
      <c r="AD421" s="7">
        <f t="shared" si="721"/>
        <v>2.8410119699789123</v>
      </c>
      <c r="AE421" s="7">
        <f t="shared" si="722"/>
        <v>2.7618830332339708</v>
      </c>
      <c r="AF421" s="7">
        <f t="shared" si="723"/>
        <v>92.120838320237283</v>
      </c>
      <c r="AG421" s="11">
        <f t="shared" si="724"/>
        <v>100.64386764962917</v>
      </c>
      <c r="AH421" s="1">
        <f t="shared" si="664"/>
        <v>5.6492374518384465E-2</v>
      </c>
      <c r="AI421" s="7">
        <f t="shared" si="665"/>
        <v>1.8350132689643084</v>
      </c>
      <c r="AJ421" s="7">
        <f t="shared" si="725"/>
        <v>1.7846049824464389</v>
      </c>
      <c r="AK421" s="11">
        <f t="shared" si="726"/>
        <v>1.7960954766020821E-2</v>
      </c>
      <c r="AL421">
        <f t="shared" si="727"/>
        <v>2.4334452718158368</v>
      </c>
      <c r="AM421">
        <f t="shared" si="728"/>
        <v>2.3675099749824269</v>
      </c>
      <c r="AN421">
        <f t="shared" si="729"/>
        <v>2.3015691943616425</v>
      </c>
      <c r="AO421">
        <f t="shared" si="730"/>
        <v>2.2359426776756623</v>
      </c>
      <c r="AP421">
        <f t="shared" si="731"/>
        <v>2.1739664799057707</v>
      </c>
      <c r="AQ421">
        <f t="shared" si="732"/>
        <v>2.1135368842962836</v>
      </c>
      <c r="AR421">
        <f t="shared" si="733"/>
        <v>2.0546205667006427</v>
      </c>
      <c r="AS421">
        <f t="shared" si="734"/>
        <v>1.9971847670324254</v>
      </c>
      <c r="AT421">
        <f t="shared" si="735"/>
        <v>1.941197284053646</v>
      </c>
      <c r="AU421">
        <f t="shared" si="736"/>
        <v>77.35168527343366</v>
      </c>
      <c r="AW421" s="11">
        <f t="shared" si="737"/>
        <v>96.970658374257994</v>
      </c>
      <c r="AX421" s="1">
        <f t="shared" si="666"/>
        <v>5.7129961280409605E-2</v>
      </c>
      <c r="AY421" s="7">
        <f t="shared" si="667"/>
        <v>4.2811422404242139</v>
      </c>
      <c r="AZ421" s="7">
        <f t="shared" si="668"/>
        <v>4.1622477150247938</v>
      </c>
      <c r="BA421" s="11">
        <f t="shared" si="738"/>
        <v>4.036159012427052E-2</v>
      </c>
      <c r="BB421">
        <f t="shared" si="739"/>
        <v>5.8402686523580085</v>
      </c>
      <c r="BC421">
        <f t="shared" si="740"/>
        <v>5.6820239399578245</v>
      </c>
      <c r="BD421">
        <f t="shared" si="741"/>
        <v>5.5237660664679415</v>
      </c>
      <c r="BE421">
        <f t="shared" si="742"/>
        <v>5.3662624264215895</v>
      </c>
      <c r="BF421">
        <f t="shared" si="743"/>
        <v>5.2175195517738491</v>
      </c>
      <c r="BG421">
        <f t="shared" si="744"/>
        <v>89.613963894162424</v>
      </c>
      <c r="BI421" s="11">
        <f t="shared" si="669"/>
        <v>117.24380453114163</v>
      </c>
      <c r="BJ421" s="1">
        <f t="shared" si="670"/>
        <v>5.5872336831747402E-2</v>
      </c>
      <c r="BK421" s="7">
        <f t="shared" si="671"/>
        <v>2.5256234894913181</v>
      </c>
      <c r="BL421" s="7">
        <f t="shared" si="672"/>
        <v>2.4569847497276922</v>
      </c>
      <c r="BM421" s="11">
        <f t="shared" si="745"/>
        <v>2.8806623973306949E-2</v>
      </c>
      <c r="BO421">
        <f t="shared" si="673"/>
        <v>4.8668905436316736</v>
      </c>
      <c r="BP421">
        <f t="shared" si="674"/>
        <v>4.7350199499648538</v>
      </c>
      <c r="BQ421">
        <f t="shared" si="675"/>
        <v>4.6031383887232851</v>
      </c>
      <c r="BR421">
        <f t="shared" si="676"/>
        <v>4.4718853553513247</v>
      </c>
      <c r="BS421">
        <f t="shared" si="677"/>
        <v>4.3479329598115415</v>
      </c>
      <c r="BT421">
        <f t="shared" si="678"/>
        <v>4.2270737685925672</v>
      </c>
      <c r="BU421">
        <f t="shared" si="679"/>
        <v>4.1092411334012855</v>
      </c>
      <c r="BV421">
        <f t="shared" si="680"/>
        <v>3.9943695340648508</v>
      </c>
      <c r="BW421">
        <f t="shared" si="681"/>
        <v>3.882394568107292</v>
      </c>
      <c r="BX421">
        <f t="shared" si="682"/>
        <v>3.7732529401674957</v>
      </c>
      <c r="BY421">
        <f t="shared" si="683"/>
        <v>3.6677322061418711</v>
      </c>
      <c r="BZ421">
        <f t="shared" si="684"/>
        <v>3.5650237795448541</v>
      </c>
      <c r="CA421">
        <f t="shared" si="685"/>
        <v>3.4650567861520396</v>
      </c>
      <c r="CB421">
        <f t="shared" si="686"/>
        <v>70.723002465067907</v>
      </c>
      <c r="CD421" s="11">
        <f t="shared" si="687"/>
        <v>124.43201437872284</v>
      </c>
      <c r="CE421" s="1">
        <f t="shared" si="688"/>
        <v>5.6688245464191392E-2</v>
      </c>
      <c r="CF421" s="7">
        <f t="shared" si="689"/>
        <v>5.1589814479918026</v>
      </c>
      <c r="CG421" s="7">
        <f t="shared" si="690"/>
        <v>5.0167850760749868</v>
      </c>
      <c r="CH421" s="11">
        <f t="shared" si="746"/>
        <v>6.2424867272112487E-2</v>
      </c>
      <c r="CJ421">
        <f t="shared" si="691"/>
        <v>3.8935124349053392</v>
      </c>
      <c r="CK421">
        <f t="shared" si="692"/>
        <v>3.788015959971883</v>
      </c>
      <c r="CL421">
        <f t="shared" si="693"/>
        <v>3.6825107109786281</v>
      </c>
      <c r="CM421">
        <f t="shared" si="694"/>
        <v>3.5775082842810599</v>
      </c>
      <c r="CN421">
        <f t="shared" si="695"/>
        <v>3.478346367849233</v>
      </c>
      <c r="CO421">
        <f t="shared" si="696"/>
        <v>3.381659014874054</v>
      </c>
      <c r="CP421">
        <f t="shared" si="697"/>
        <v>3.2873929067210286</v>
      </c>
      <c r="CQ421">
        <f t="shared" si="698"/>
        <v>3.1954956272518809</v>
      </c>
      <c r="CR421">
        <f t="shared" si="699"/>
        <v>3.1059156544858335</v>
      </c>
      <c r="CS421">
        <f t="shared" si="700"/>
        <v>3.0186023521339966</v>
      </c>
      <c r="CT421">
        <f t="shared" si="701"/>
        <v>2.9341857649134968</v>
      </c>
      <c r="CU421">
        <f t="shared" si="702"/>
        <v>2.8520190236358829</v>
      </c>
      <c r="CV421">
        <f t="shared" si="703"/>
        <v>2.7720454289216319</v>
      </c>
      <c r="CW421">
        <f t="shared" si="704"/>
        <v>2.6942096177168726</v>
      </c>
      <c r="CX421">
        <f t="shared" si="705"/>
        <v>2.6184575343255592</v>
      </c>
      <c r="CY421">
        <f t="shared" si="706"/>
        <v>2.5447364020034522</v>
      </c>
      <c r="CZ421">
        <f t="shared" si="707"/>
        <v>2.4729946951043464</v>
      </c>
      <c r="DA421">
        <f t="shared" si="708"/>
        <v>2.4031821117697589</v>
      </c>
      <c r="DB421">
        <f t="shared" si="709"/>
        <v>2.3352495471528019</v>
      </c>
      <c r="DC421">
        <f t="shared" si="710"/>
        <v>58.997875746357394</v>
      </c>
      <c r="DE421" s="11">
        <f t="shared" si="711"/>
        <v>117.03391518535412</v>
      </c>
      <c r="DF421" s="1">
        <f t="shared" si="712"/>
        <v>5.7140497621675161E-2</v>
      </c>
      <c r="DG421" s="7">
        <f t="shared" si="713"/>
        <v>6.9732767729290792</v>
      </c>
      <c r="DH421" s="7">
        <f t="shared" si="747"/>
        <v>6.7795824164573153</v>
      </c>
      <c r="DI421" s="11">
        <f t="shared" si="748"/>
        <v>7.934410735197836E-2</v>
      </c>
      <c r="DK421" s="22">
        <f t="shared" si="758"/>
        <v>6.2078020143795744E-2</v>
      </c>
      <c r="DL421" s="47">
        <v>100000</v>
      </c>
      <c r="DM421" s="48">
        <f t="shared" si="750"/>
        <v>-345993.42476198159</v>
      </c>
      <c r="DN421" s="22">
        <f t="shared" si="751"/>
        <v>2136.43206418103</v>
      </c>
      <c r="DO421" s="22">
        <f t="shared" si="759"/>
        <v>52795.572893643795</v>
      </c>
      <c r="DP421" s="22"/>
      <c r="DQ421" s="22">
        <f t="shared" si="760"/>
        <v>100000</v>
      </c>
      <c r="DR421" s="22">
        <f t="shared" si="752"/>
        <v>-215884.15376446387</v>
      </c>
      <c r="DS421" s="22">
        <f t="shared" si="753"/>
        <v>2239.5487597668653</v>
      </c>
      <c r="DT421" s="22">
        <f t="shared" si="761"/>
        <v>33790.652161349761</v>
      </c>
      <c r="DU421" s="22"/>
      <c r="DV421" s="22">
        <f t="shared" si="762"/>
        <v>100000</v>
      </c>
      <c r="DW421" s="22">
        <f t="shared" si="754"/>
        <v>-154467.90206567093</v>
      </c>
      <c r="DX421" s="22">
        <f t="shared" si="755"/>
        <v>1972.6734547501364</v>
      </c>
      <c r="DY421" s="22">
        <f t="shared" si="763"/>
        <v>10552.8876850822</v>
      </c>
      <c r="DZ421" s="22"/>
      <c r="EA421" s="22">
        <f t="shared" si="764"/>
        <v>100000</v>
      </c>
      <c r="EB421" s="22">
        <f t="shared" si="756"/>
        <v>-78877.839889009658</v>
      </c>
      <c r="EC421" s="22">
        <f t="shared" si="757"/>
        <v>-3178.6650867434164</v>
      </c>
      <c r="ED421" s="22">
        <f t="shared" si="765"/>
        <v>14535.124768170499</v>
      </c>
    </row>
    <row r="422" spans="1:134" x14ac:dyDescent="0.4">
      <c r="A422" s="13">
        <v>35804</v>
      </c>
      <c r="B422" s="2">
        <v>5.2499999999999998E-2</v>
      </c>
      <c r="C422" s="2">
        <v>5.2499999999999998E-2</v>
      </c>
      <c r="D422" s="2">
        <v>5.3499999999999999E-2</v>
      </c>
      <c r="E422" s="2">
        <v>5.3800000000000001E-2</v>
      </c>
      <c r="F422" s="2">
        <v>5.4900000000000004E-2</v>
      </c>
      <c r="G422" s="4"/>
      <c r="H422" s="4">
        <f t="shared" si="714"/>
        <v>5.2600000000000001E-2</v>
      </c>
      <c r="I422" s="4">
        <f t="shared" si="715"/>
        <v>5.2499999999999998E-2</v>
      </c>
      <c r="J422" s="4">
        <f t="shared" si="716"/>
        <v>5.2999999999999999E-2</v>
      </c>
      <c r="K422" s="4">
        <f t="shared" si="717"/>
        <v>5.3499999999999999E-2</v>
      </c>
      <c r="L422" s="4">
        <f t="shared" si="662"/>
        <v>5.355E-2</v>
      </c>
      <c r="M422" s="4">
        <f t="shared" si="662"/>
        <v>5.3600000000000009E-2</v>
      </c>
      <c r="N422" s="4">
        <f t="shared" si="662"/>
        <v>5.3650000000000003E-2</v>
      </c>
      <c r="O422" s="4">
        <f t="shared" si="662"/>
        <v>5.3699999999999998E-2</v>
      </c>
      <c r="P422" s="4">
        <f t="shared" si="662"/>
        <v>5.3749999999999999E-2</v>
      </c>
      <c r="Q422" s="4">
        <f t="shared" si="718"/>
        <v>5.3800000000000001E-2</v>
      </c>
      <c r="R422" s="4">
        <f t="shared" si="659"/>
        <v>5.3910000000000007E-2</v>
      </c>
      <c r="S422" s="4">
        <f t="shared" si="768"/>
        <v>5.4020000000000006E-2</v>
      </c>
      <c r="T422" s="4">
        <f t="shared" si="768"/>
        <v>5.4129999999999998E-2</v>
      </c>
      <c r="U422" s="4">
        <f t="shared" si="768"/>
        <v>5.4239999999999997E-2</v>
      </c>
      <c r="V422" s="4">
        <f t="shared" si="768"/>
        <v>5.4350000000000002E-2</v>
      </c>
      <c r="W422" s="4">
        <f t="shared" si="768"/>
        <v>5.4460000000000008E-2</v>
      </c>
      <c r="X422" s="4">
        <f t="shared" si="768"/>
        <v>5.457E-2</v>
      </c>
      <c r="Y422" s="4">
        <f t="shared" si="768"/>
        <v>5.4680000000000006E-2</v>
      </c>
      <c r="Z422" s="4">
        <f t="shared" si="768"/>
        <v>5.4789999999999998E-2</v>
      </c>
      <c r="AA422" s="4">
        <f t="shared" si="719"/>
        <v>5.4900000000000004E-2</v>
      </c>
      <c r="AC422" s="7">
        <f t="shared" si="720"/>
        <v>2.9231218941829873</v>
      </c>
      <c r="AD422" s="7">
        <f t="shared" si="721"/>
        <v>2.8484914122434684</v>
      </c>
      <c r="AE422" s="7">
        <f t="shared" si="722"/>
        <v>2.7736036080367992</v>
      </c>
      <c r="AF422" s="7">
        <f t="shared" si="723"/>
        <v>92.67836822052837</v>
      </c>
      <c r="AG422" s="11">
        <f t="shared" si="724"/>
        <v>101.22358513499162</v>
      </c>
      <c r="AH422" s="1">
        <f t="shared" si="664"/>
        <v>5.3370156873248746E-2</v>
      </c>
      <c r="AI422" s="7">
        <f t="shared" si="665"/>
        <v>1.8380781761696989</v>
      </c>
      <c r="AJ422" s="7">
        <f t="shared" si="725"/>
        <v>1.7903037793912582</v>
      </c>
      <c r="AK422" s="11">
        <f t="shared" si="726"/>
        <v>1.8122096703070828E-2</v>
      </c>
      <c r="AL422">
        <f t="shared" si="727"/>
        <v>2.4359349118191562</v>
      </c>
      <c r="AM422">
        <f t="shared" si="728"/>
        <v>2.3737428435362236</v>
      </c>
      <c r="AN422">
        <f t="shared" si="729"/>
        <v>2.3113363400306661</v>
      </c>
      <c r="AO422">
        <f t="shared" si="730"/>
        <v>2.2494749568089412</v>
      </c>
      <c r="AP422">
        <f t="shared" si="731"/>
        <v>2.1906025012528794</v>
      </c>
      <c r="AQ422">
        <f t="shared" si="732"/>
        <v>2.1331669613411908</v>
      </c>
      <c r="AR422">
        <f t="shared" si="733"/>
        <v>2.077136186167396</v>
      </c>
      <c r="AS422">
        <f t="shared" si="734"/>
        <v>2.0224786657549392</v>
      </c>
      <c r="AT422">
        <f t="shared" si="735"/>
        <v>1.9691635202928937</v>
      </c>
      <c r="AU422">
        <f t="shared" si="736"/>
        <v>78.603580069613272</v>
      </c>
      <c r="AW422" s="11">
        <f t="shared" si="737"/>
        <v>98.366616956617563</v>
      </c>
      <c r="AX422" s="1">
        <f t="shared" si="666"/>
        <v>5.3808068222578803E-2</v>
      </c>
      <c r="AY422" s="7">
        <f t="shared" si="667"/>
        <v>4.2925202636296129</v>
      </c>
      <c r="AZ422" s="7">
        <f t="shared" si="668"/>
        <v>4.1800597923879774</v>
      </c>
      <c r="BA422" s="11">
        <f t="shared" si="738"/>
        <v>4.1117834045358646E-2</v>
      </c>
      <c r="BB422">
        <f t="shared" si="739"/>
        <v>5.8462437883659746</v>
      </c>
      <c r="BC422">
        <f t="shared" si="740"/>
        <v>5.6969828244869367</v>
      </c>
      <c r="BD422">
        <f t="shared" si="741"/>
        <v>5.5472072160735983</v>
      </c>
      <c r="BE422">
        <f t="shared" si="742"/>
        <v>5.3987398963414588</v>
      </c>
      <c r="BF422">
        <f t="shared" si="743"/>
        <v>5.2574460030069101</v>
      </c>
      <c r="BG422">
        <f t="shared" si="744"/>
        <v>90.446279160866482</v>
      </c>
      <c r="BI422" s="11">
        <f t="shared" si="669"/>
        <v>118.19289888914136</v>
      </c>
      <c r="BJ422" s="1">
        <f t="shared" si="670"/>
        <v>5.2697937223864566E-2</v>
      </c>
      <c r="BK422" s="7">
        <f t="shared" si="671"/>
        <v>2.5311437585512691</v>
      </c>
      <c r="BL422" s="7">
        <f t="shared" si="672"/>
        <v>2.4661629094580473</v>
      </c>
      <c r="BM422" s="11">
        <f t="shared" si="745"/>
        <v>2.9148294340172565E-2</v>
      </c>
      <c r="BO422">
        <f t="shared" si="673"/>
        <v>4.8718698236383124</v>
      </c>
      <c r="BP422">
        <f t="shared" si="674"/>
        <v>4.7474856870724471</v>
      </c>
      <c r="BQ422">
        <f t="shared" si="675"/>
        <v>4.6226726800613323</v>
      </c>
      <c r="BR422">
        <f t="shared" si="676"/>
        <v>4.4989499136178823</v>
      </c>
      <c r="BS422">
        <f t="shared" si="677"/>
        <v>4.3812050025057587</v>
      </c>
      <c r="BT422">
        <f t="shared" si="678"/>
        <v>4.2663339226823815</v>
      </c>
      <c r="BU422">
        <f t="shared" si="679"/>
        <v>4.1542723723347921</v>
      </c>
      <c r="BV422">
        <f t="shared" si="680"/>
        <v>4.0449573315098784</v>
      </c>
      <c r="BW422">
        <f t="shared" si="681"/>
        <v>3.9383270405857873</v>
      </c>
      <c r="BX422">
        <f t="shared" si="682"/>
        <v>3.8343209790055255</v>
      </c>
      <c r="BY422">
        <f t="shared" si="683"/>
        <v>3.7316805021032708</v>
      </c>
      <c r="BZ422">
        <f t="shared" si="684"/>
        <v>3.6313987203360565</v>
      </c>
      <c r="CA422">
        <f t="shared" si="685"/>
        <v>3.5334334655568185</v>
      </c>
      <c r="CB422">
        <f t="shared" si="686"/>
        <v>72.19260233735335</v>
      </c>
      <c r="CD422" s="11">
        <f t="shared" si="687"/>
        <v>126.44950977836359</v>
      </c>
      <c r="CE422" s="1">
        <f t="shared" si="688"/>
        <v>5.360253362111253E-2</v>
      </c>
      <c r="CF422" s="7">
        <f t="shared" si="689"/>
        <v>5.1808588369262756</v>
      </c>
      <c r="CG422" s="7">
        <f t="shared" si="690"/>
        <v>5.0456295725257796</v>
      </c>
      <c r="CH422" s="11">
        <f t="shared" si="746"/>
        <v>6.3801738596909907E-2</v>
      </c>
      <c r="CJ422">
        <f t="shared" si="691"/>
        <v>3.8974958589106499</v>
      </c>
      <c r="CK422">
        <f t="shared" si="692"/>
        <v>3.7979885496579575</v>
      </c>
      <c r="CL422">
        <f t="shared" si="693"/>
        <v>3.6981381440490657</v>
      </c>
      <c r="CM422">
        <f t="shared" si="694"/>
        <v>3.5991599308943059</v>
      </c>
      <c r="CN422">
        <f t="shared" si="695"/>
        <v>3.5049640020046069</v>
      </c>
      <c r="CO422">
        <f t="shared" si="696"/>
        <v>3.4130671381459048</v>
      </c>
      <c r="CP422">
        <f t="shared" si="697"/>
        <v>3.3234178978678339</v>
      </c>
      <c r="CQ422">
        <f t="shared" si="698"/>
        <v>3.2359658652079029</v>
      </c>
      <c r="CR422">
        <f t="shared" si="699"/>
        <v>3.1506616324686298</v>
      </c>
      <c r="CS422">
        <f t="shared" si="700"/>
        <v>3.0674567832044204</v>
      </c>
      <c r="CT422">
        <f t="shared" si="701"/>
        <v>2.9853444016826169</v>
      </c>
      <c r="CU422">
        <f t="shared" si="702"/>
        <v>2.9051189762688452</v>
      </c>
      <c r="CV422">
        <f t="shared" si="703"/>
        <v>2.8267467724454551</v>
      </c>
      <c r="CW422">
        <f t="shared" si="704"/>
        <v>2.7501943747563184</v>
      </c>
      <c r="CX422">
        <f t="shared" si="705"/>
        <v>2.6754286924094992</v>
      </c>
      <c r="CY422">
        <f t="shared" si="706"/>
        <v>2.6024169645541599</v>
      </c>
      <c r="CZ422">
        <f t="shared" si="707"/>
        <v>2.5311267652373868</v>
      </c>
      <c r="DA422">
        <f t="shared" si="708"/>
        <v>2.4615260080463526</v>
      </c>
      <c r="DB422">
        <f t="shared" si="709"/>
        <v>2.3935829504416533</v>
      </c>
      <c r="DC422">
        <f t="shared" si="710"/>
        <v>60.508921142476197</v>
      </c>
      <c r="DE422" s="11">
        <f t="shared" si="711"/>
        <v>119.32872285072978</v>
      </c>
      <c r="DF422" s="1">
        <f t="shared" si="712"/>
        <v>5.43902663545444E-2</v>
      </c>
      <c r="DG422" s="7">
        <f t="shared" si="713"/>
        <v>7.0111761763347227</v>
      </c>
      <c r="DH422" s="7">
        <f t="shared" si="747"/>
        <v>6.8255543176573266</v>
      </c>
      <c r="DI422" s="11">
        <f t="shared" si="748"/>
        <v>8.1448467947433309E-2</v>
      </c>
      <c r="DK422" s="22">
        <f t="shared" si="758"/>
        <v>6.1958262207527807E-2</v>
      </c>
      <c r="DL422" s="47">
        <v>100000</v>
      </c>
      <c r="DM422" s="48">
        <f t="shared" si="750"/>
        <v>-345630.80573070998</v>
      </c>
      <c r="DN422" s="22">
        <f t="shared" si="751"/>
        <v>17721.095222796059</v>
      </c>
      <c r="DO422" s="22">
        <f t="shared" si="759"/>
        <v>36449.879210363557</v>
      </c>
      <c r="DP422" s="22"/>
      <c r="DQ422" s="22">
        <f t="shared" si="760"/>
        <v>100000</v>
      </c>
      <c r="DR422" s="22">
        <f t="shared" si="752"/>
        <v>-215715.32457988011</v>
      </c>
      <c r="DS422" s="22">
        <f t="shared" si="753"/>
        <v>11971.830608056674</v>
      </c>
      <c r="DT422" s="22">
        <f t="shared" si="761"/>
        <v>19754.518524648502</v>
      </c>
      <c r="DU422" s="22"/>
      <c r="DV422" s="22">
        <f t="shared" si="762"/>
        <v>100000</v>
      </c>
      <c r="DW422" s="22">
        <f t="shared" si="754"/>
        <v>-154433.00044110924</v>
      </c>
      <c r="DX422" s="22">
        <f t="shared" si="755"/>
        <v>-362.2046639208761</v>
      </c>
      <c r="DY422" s="22">
        <f t="shared" si="763"/>
        <v>3368.8219403362277</v>
      </c>
      <c r="DZ422" s="22"/>
      <c r="EA422" s="22">
        <f t="shared" si="764"/>
        <v>100000</v>
      </c>
      <c r="EB422" s="22">
        <f t="shared" si="756"/>
        <v>-78893.189167196775</v>
      </c>
      <c r="EC422" s="22">
        <f t="shared" si="757"/>
        <v>-586.39285742132586</v>
      </c>
      <c r="ED422" s="22">
        <f t="shared" si="765"/>
        <v>1782.7941198957699</v>
      </c>
    </row>
    <row r="423" spans="1:134" x14ac:dyDescent="0.4">
      <c r="A423" s="13">
        <v>35811</v>
      </c>
      <c r="B423" s="2">
        <v>5.16E-2</v>
      </c>
      <c r="C423" s="2">
        <v>5.1799999999999999E-2</v>
      </c>
      <c r="D423" s="2">
        <v>5.28E-2</v>
      </c>
      <c r="E423" s="2">
        <v>5.3200000000000004E-2</v>
      </c>
      <c r="F423" s="2">
        <v>5.45E-2</v>
      </c>
      <c r="G423" s="4"/>
      <c r="H423" s="4">
        <f t="shared" si="714"/>
        <v>5.1700000000000003E-2</v>
      </c>
      <c r="I423" s="4">
        <f t="shared" si="715"/>
        <v>5.1799999999999999E-2</v>
      </c>
      <c r="J423" s="4">
        <f t="shared" si="716"/>
        <v>5.2299999999999999E-2</v>
      </c>
      <c r="K423" s="4">
        <f t="shared" si="717"/>
        <v>5.28E-2</v>
      </c>
      <c r="L423" s="4">
        <f t="shared" si="662"/>
        <v>5.2866666666666673E-2</v>
      </c>
      <c r="M423" s="4">
        <f t="shared" si="662"/>
        <v>5.2933333333333332E-2</v>
      </c>
      <c r="N423" s="4">
        <f t="shared" si="662"/>
        <v>5.3000000000000005E-2</v>
      </c>
      <c r="O423" s="4">
        <f t="shared" si="662"/>
        <v>5.3066666666666665E-2</v>
      </c>
      <c r="P423" s="4">
        <f t="shared" si="662"/>
        <v>5.3133333333333338E-2</v>
      </c>
      <c r="Q423" s="4">
        <f t="shared" si="718"/>
        <v>5.3200000000000004E-2</v>
      </c>
      <c r="R423" s="4">
        <f t="shared" ref="R423:R454" si="769">+(R$3-$Q$3)/($AA$3-$Q$3)*$AA423+(1-(R$3-$Q$3)/($AA$3-$Q$3))*$Q423</f>
        <v>5.3330000000000002E-2</v>
      </c>
      <c r="S423" s="4">
        <f t="shared" si="768"/>
        <v>5.3460000000000008E-2</v>
      </c>
      <c r="T423" s="4">
        <f t="shared" si="768"/>
        <v>5.3589999999999999E-2</v>
      </c>
      <c r="U423" s="4">
        <f t="shared" si="768"/>
        <v>5.3720000000000004E-2</v>
      </c>
      <c r="V423" s="4">
        <f t="shared" si="768"/>
        <v>5.3850000000000002E-2</v>
      </c>
      <c r="W423" s="4">
        <f t="shared" si="768"/>
        <v>5.398E-2</v>
      </c>
      <c r="X423" s="4">
        <f t="shared" si="768"/>
        <v>5.4109999999999998E-2</v>
      </c>
      <c r="Y423" s="4">
        <f t="shared" si="768"/>
        <v>5.4239999999999997E-2</v>
      </c>
      <c r="Z423" s="4">
        <f t="shared" si="768"/>
        <v>5.4370000000000002E-2</v>
      </c>
      <c r="AA423" s="4">
        <f t="shared" si="719"/>
        <v>5.45E-2</v>
      </c>
      <c r="AC423" s="7">
        <f t="shared" si="720"/>
        <v>2.9244041526538971</v>
      </c>
      <c r="AD423" s="7">
        <f t="shared" si="721"/>
        <v>2.8504353484159815</v>
      </c>
      <c r="AE423" s="7">
        <f t="shared" si="722"/>
        <v>2.776442644459622</v>
      </c>
      <c r="AF423" s="7">
        <f t="shared" si="723"/>
        <v>92.80484532216677</v>
      </c>
      <c r="AG423" s="11">
        <f t="shared" si="724"/>
        <v>101.35612746769627</v>
      </c>
      <c r="AH423" s="1">
        <f t="shared" si="664"/>
        <v>5.2659552000085388E-2</v>
      </c>
      <c r="AI423" s="7">
        <f t="shared" si="665"/>
        <v>1.8387769664783169</v>
      </c>
      <c r="AJ423" s="7">
        <f t="shared" si="725"/>
        <v>1.7916044233313175</v>
      </c>
      <c r="AK423" s="11">
        <f t="shared" si="726"/>
        <v>1.8159008630285748E-2</v>
      </c>
      <c r="AL423">
        <f t="shared" si="727"/>
        <v>2.437003460544914</v>
      </c>
      <c r="AM423">
        <f t="shared" si="728"/>
        <v>2.3753627903466512</v>
      </c>
      <c r="AN423">
        <f t="shared" si="729"/>
        <v>2.3137022037163515</v>
      </c>
      <c r="AO423">
        <f t="shared" si="730"/>
        <v>2.2525447893729797</v>
      </c>
      <c r="AP423">
        <f t="shared" si="731"/>
        <v>2.1942508350995897</v>
      </c>
      <c r="AQ423">
        <f t="shared" si="732"/>
        <v>2.1373266668333435</v>
      </c>
      <c r="AR423">
        <f t="shared" si="733"/>
        <v>2.0817440532864508</v>
      </c>
      <c r="AS423">
        <f t="shared" si="734"/>
        <v>2.027475237964329</v>
      </c>
      <c r="AT423">
        <f t="shared" si="735"/>
        <v>1.9744929339589785</v>
      </c>
      <c r="AU423">
        <f t="shared" si="736"/>
        <v>78.833583067790229</v>
      </c>
      <c r="AW423" s="11">
        <f t="shared" si="737"/>
        <v>98.627486038913815</v>
      </c>
      <c r="AX423" s="1">
        <f t="shared" si="666"/>
        <v>5.3193469769523771E-2</v>
      </c>
      <c r="AY423" s="7">
        <f t="shared" si="667"/>
        <v>4.2946260496701445</v>
      </c>
      <c r="AZ423" s="7">
        <f t="shared" si="668"/>
        <v>4.1833622723846151</v>
      </c>
      <c r="BA423" s="11">
        <f t="shared" si="738"/>
        <v>4.1259450411533241E-2</v>
      </c>
      <c r="BB423">
        <f t="shared" si="739"/>
        <v>5.8488083053077942</v>
      </c>
      <c r="BC423">
        <f t="shared" si="740"/>
        <v>5.7008706968319629</v>
      </c>
      <c r="BD423">
        <f t="shared" si="741"/>
        <v>5.5528852889192439</v>
      </c>
      <c r="BE423">
        <f t="shared" si="742"/>
        <v>5.4061074944951519</v>
      </c>
      <c r="BF423">
        <f t="shared" si="743"/>
        <v>5.2662020042390152</v>
      </c>
      <c r="BG423">
        <f t="shared" si="744"/>
        <v>90.622650673733759</v>
      </c>
      <c r="BI423" s="11">
        <f t="shared" si="669"/>
        <v>118.39752446352693</v>
      </c>
      <c r="BJ423" s="1">
        <f t="shared" si="670"/>
        <v>5.2017761962609536E-2</v>
      </c>
      <c r="BK423" s="7">
        <f t="shared" si="671"/>
        <v>2.5323282234366489</v>
      </c>
      <c r="BL423" s="7">
        <f t="shared" si="672"/>
        <v>2.468134799198479</v>
      </c>
      <c r="BM423" s="11">
        <f t="shared" si="745"/>
        <v>2.9222105026738405E-2</v>
      </c>
      <c r="BO423">
        <f t="shared" si="673"/>
        <v>4.874006921089828</v>
      </c>
      <c r="BP423">
        <f t="shared" si="674"/>
        <v>4.7507255806933024</v>
      </c>
      <c r="BQ423">
        <f t="shared" si="675"/>
        <v>4.627404407432703</v>
      </c>
      <c r="BR423">
        <f t="shared" si="676"/>
        <v>4.5050895787459595</v>
      </c>
      <c r="BS423">
        <f t="shared" si="677"/>
        <v>4.3885016701991795</v>
      </c>
      <c r="BT423">
        <f t="shared" si="678"/>
        <v>4.274653333666687</v>
      </c>
      <c r="BU423">
        <f t="shared" si="679"/>
        <v>4.1634881065729017</v>
      </c>
      <c r="BV423">
        <f t="shared" si="680"/>
        <v>4.0549504759286581</v>
      </c>
      <c r="BW423">
        <f t="shared" si="681"/>
        <v>3.948985867917957</v>
      </c>
      <c r="BX423">
        <f t="shared" si="682"/>
        <v>3.845540637453182</v>
      </c>
      <c r="BY423">
        <f t="shared" si="683"/>
        <v>3.7432917751451233</v>
      </c>
      <c r="BZ423">
        <f t="shared" si="684"/>
        <v>3.643300405752365</v>
      </c>
      <c r="CA423">
        <f t="shared" si="685"/>
        <v>3.5455312434395254</v>
      </c>
      <c r="CB423">
        <f t="shared" si="686"/>
        <v>72.448931334817729</v>
      </c>
      <c r="CD423" s="11">
        <f t="shared" si="687"/>
        <v>126.81440133885511</v>
      </c>
      <c r="CE423" s="1">
        <f t="shared" si="688"/>
        <v>5.3051034780764464E-2</v>
      </c>
      <c r="CF423" s="7">
        <f t="shared" si="689"/>
        <v>5.1847680365436624</v>
      </c>
      <c r="CG423" s="7">
        <f t="shared" si="690"/>
        <v>5.050793135395506</v>
      </c>
      <c r="CH423" s="11">
        <f t="shared" si="746"/>
        <v>6.4051330775157997E-2</v>
      </c>
      <c r="CJ423">
        <f t="shared" si="691"/>
        <v>3.8992055368718628</v>
      </c>
      <c r="CK423">
        <f t="shared" si="692"/>
        <v>3.8005804645546419</v>
      </c>
      <c r="CL423">
        <f t="shared" si="693"/>
        <v>3.7019235259461625</v>
      </c>
      <c r="CM423">
        <f t="shared" si="694"/>
        <v>3.604071662996768</v>
      </c>
      <c r="CN423">
        <f t="shared" si="695"/>
        <v>3.5108013361593438</v>
      </c>
      <c r="CO423">
        <f t="shared" si="696"/>
        <v>3.4197226669333491</v>
      </c>
      <c r="CP423">
        <f t="shared" si="697"/>
        <v>3.3307904852583219</v>
      </c>
      <c r="CQ423">
        <f t="shared" si="698"/>
        <v>3.2439603807429265</v>
      </c>
      <c r="CR423">
        <f t="shared" si="699"/>
        <v>3.1591886943343654</v>
      </c>
      <c r="CS423">
        <f t="shared" si="700"/>
        <v>3.0764325099625456</v>
      </c>
      <c r="CT423">
        <f t="shared" si="701"/>
        <v>2.9946334201160987</v>
      </c>
      <c r="CU423">
        <f t="shared" si="702"/>
        <v>2.9146403246018919</v>
      </c>
      <c r="CV423">
        <f t="shared" si="703"/>
        <v>2.8364249947516207</v>
      </c>
      <c r="CW423">
        <f t="shared" si="704"/>
        <v>2.7599592889454372</v>
      </c>
      <c r="CX423">
        <f t="shared" si="705"/>
        <v>2.6852151644554354</v>
      </c>
      <c r="CY423">
        <f t="shared" si="706"/>
        <v>2.6121646889053483</v>
      </c>
      <c r="CZ423">
        <f t="shared" si="707"/>
        <v>2.5407800513485435</v>
      </c>
      <c r="DA423">
        <f t="shared" si="708"/>
        <v>2.4710335729661863</v>
      </c>
      <c r="DB423">
        <f t="shared" si="709"/>
        <v>2.4028977173879493</v>
      </c>
      <c r="DC423">
        <f t="shared" si="710"/>
        <v>60.744972616586971</v>
      </c>
      <c r="DE423" s="11">
        <f t="shared" si="711"/>
        <v>119.70939910382577</v>
      </c>
      <c r="DF423" s="1">
        <f t="shared" si="712"/>
        <v>5.3940530404354058E-2</v>
      </c>
      <c r="DG423" s="7">
        <f t="shared" si="713"/>
        <v>7.017367899429674</v>
      </c>
      <c r="DH423" s="7">
        <f t="shared" si="747"/>
        <v>6.8330779743152377</v>
      </c>
      <c r="DI423" s="11">
        <f t="shared" si="748"/>
        <v>8.1798365833486417E-2</v>
      </c>
      <c r="DK423" s="22">
        <f t="shared" si="758"/>
        <v>6.1947448207429229E-2</v>
      </c>
      <c r="DL423" s="47">
        <v>100000</v>
      </c>
      <c r="DM423" s="48">
        <f t="shared" si="750"/>
        <v>-345869.41928254609</v>
      </c>
      <c r="DN423" s="22">
        <f t="shared" si="751"/>
        <v>-17581.916122923296</v>
      </c>
      <c r="DO423" s="22">
        <f t="shared" si="759"/>
        <v>23971.717085737317</v>
      </c>
      <c r="DP423" s="22"/>
      <c r="DQ423" s="22">
        <f t="shared" si="760"/>
        <v>100000</v>
      </c>
      <c r="DR423" s="22">
        <f t="shared" si="752"/>
        <v>-215847.32035201899</v>
      </c>
      <c r="DS423" s="22">
        <f t="shared" si="753"/>
        <v>-11736.997585032426</v>
      </c>
      <c r="DT423" s="22">
        <f t="shared" si="761"/>
        <v>15436.382842493906</v>
      </c>
      <c r="DU423" s="22"/>
      <c r="DV423" s="22">
        <f t="shared" si="762"/>
        <v>100000</v>
      </c>
      <c r="DW423" s="22">
        <f t="shared" si="754"/>
        <v>-154422.57271863939</v>
      </c>
      <c r="DX423" s="22">
        <f t="shared" si="755"/>
        <v>315.0443565247715</v>
      </c>
      <c r="DY423" s="22">
        <f t="shared" si="763"/>
        <v>1006.4358822844509</v>
      </c>
      <c r="DZ423" s="22"/>
      <c r="EA423" s="22">
        <f t="shared" si="764"/>
        <v>100000</v>
      </c>
      <c r="EB423" s="22">
        <f t="shared" si="756"/>
        <v>-78891.092763433393</v>
      </c>
      <c r="EC423" s="22">
        <f t="shared" si="757"/>
        <v>532.94140934206462</v>
      </c>
      <c r="ED423" s="22">
        <f t="shared" si="765"/>
        <v>243.46728287887265</v>
      </c>
    </row>
    <row r="424" spans="1:134" x14ac:dyDescent="0.4">
      <c r="A424" s="13">
        <v>35818</v>
      </c>
      <c r="B424" s="2">
        <v>5.2199999999999996E-2</v>
      </c>
      <c r="C424" s="2">
        <v>5.2199999999999996E-2</v>
      </c>
      <c r="D424" s="2">
        <v>5.3600000000000002E-2</v>
      </c>
      <c r="E424" s="2">
        <v>5.45E-2</v>
      </c>
      <c r="F424" s="2">
        <v>5.5899999999999998E-2</v>
      </c>
      <c r="G424" s="4"/>
      <c r="H424" s="4">
        <f t="shared" si="714"/>
        <v>5.2299999999999999E-2</v>
      </c>
      <c r="I424" s="4">
        <f t="shared" si="715"/>
        <v>5.2199999999999996E-2</v>
      </c>
      <c r="J424" s="4">
        <f t="shared" si="716"/>
        <v>5.2900000000000003E-2</v>
      </c>
      <c r="K424" s="4">
        <f t="shared" si="717"/>
        <v>5.3600000000000002E-2</v>
      </c>
      <c r="L424" s="4">
        <f t="shared" si="662"/>
        <v>5.3749999999999999E-2</v>
      </c>
      <c r="M424" s="4">
        <f t="shared" si="662"/>
        <v>5.3900000000000003E-2</v>
      </c>
      <c r="N424" s="4">
        <f t="shared" si="662"/>
        <v>5.4050000000000001E-2</v>
      </c>
      <c r="O424" s="4">
        <f t="shared" si="662"/>
        <v>5.4199999999999998E-2</v>
      </c>
      <c r="P424" s="4">
        <f t="shared" si="662"/>
        <v>5.4349999999999996E-2</v>
      </c>
      <c r="Q424" s="4">
        <f t="shared" si="718"/>
        <v>5.45E-2</v>
      </c>
      <c r="R424" s="4">
        <f t="shared" si="769"/>
        <v>5.4640000000000001E-2</v>
      </c>
      <c r="S424" s="4">
        <f t="shared" si="768"/>
        <v>5.4780000000000002E-2</v>
      </c>
      <c r="T424" s="4">
        <f t="shared" si="768"/>
        <v>5.4919999999999997E-2</v>
      </c>
      <c r="U424" s="4">
        <f t="shared" si="768"/>
        <v>5.5059999999999998E-2</v>
      </c>
      <c r="V424" s="4">
        <f t="shared" si="768"/>
        <v>5.5199999999999999E-2</v>
      </c>
      <c r="W424" s="4">
        <f t="shared" si="768"/>
        <v>5.534E-2</v>
      </c>
      <c r="X424" s="4">
        <f t="shared" si="768"/>
        <v>5.5480000000000002E-2</v>
      </c>
      <c r="Y424" s="4">
        <f t="shared" si="768"/>
        <v>5.5620000000000003E-2</v>
      </c>
      <c r="Z424" s="4">
        <f t="shared" si="768"/>
        <v>5.5759999999999997E-2</v>
      </c>
      <c r="AA424" s="4">
        <f t="shared" si="719"/>
        <v>5.5899999999999998E-2</v>
      </c>
      <c r="AC424" s="7">
        <f t="shared" si="720"/>
        <v>2.9235491887151004</v>
      </c>
      <c r="AD424" s="7">
        <f t="shared" si="721"/>
        <v>2.8493242841706712</v>
      </c>
      <c r="AE424" s="7">
        <f t="shared" si="722"/>
        <v>2.774008947612546</v>
      </c>
      <c r="AF424" s="7">
        <f t="shared" si="723"/>
        <v>92.660317655864546</v>
      </c>
      <c r="AG424" s="11">
        <f t="shared" si="724"/>
        <v>101.20720007636287</v>
      </c>
      <c r="AH424" s="1">
        <f t="shared" si="664"/>
        <v>5.3458086073935443E-2</v>
      </c>
      <c r="AI424" s="7">
        <f t="shared" si="665"/>
        <v>1.837991740617932</v>
      </c>
      <c r="AJ424" s="7">
        <f t="shared" si="725"/>
        <v>1.7901429331163417</v>
      </c>
      <c r="AK424" s="11">
        <f t="shared" si="726"/>
        <v>1.8117535399719265E-2</v>
      </c>
      <c r="AL424">
        <f t="shared" si="727"/>
        <v>2.4362909905959169</v>
      </c>
      <c r="AM424">
        <f t="shared" si="728"/>
        <v>2.374436903475559</v>
      </c>
      <c r="AN424">
        <f t="shared" si="729"/>
        <v>2.3116741230104552</v>
      </c>
      <c r="AO424">
        <f t="shared" si="730"/>
        <v>2.249036836307392</v>
      </c>
      <c r="AP424">
        <f t="shared" si="731"/>
        <v>2.1895360735529987</v>
      </c>
      <c r="AQ424">
        <f t="shared" si="732"/>
        <v>2.1312981757613811</v>
      </c>
      <c r="AR424">
        <f t="shared" si="733"/>
        <v>2.0743063696295203</v>
      </c>
      <c r="AS424">
        <f t="shared" si="734"/>
        <v>2.0185437878889512</v>
      </c>
      <c r="AT424">
        <f t="shared" si="735"/>
        <v>1.9639934816548554</v>
      </c>
      <c r="AU424">
        <f t="shared" si="736"/>
        <v>78.33617573250811</v>
      </c>
      <c r="AW424" s="11">
        <f t="shared" si="737"/>
        <v>98.085292474385142</v>
      </c>
      <c r="AX424" s="1">
        <f t="shared" si="666"/>
        <v>5.4473020973023902E-2</v>
      </c>
      <c r="AY424" s="7">
        <f t="shared" si="667"/>
        <v>4.2902421921819158</v>
      </c>
      <c r="AZ424" s="7">
        <f t="shared" si="668"/>
        <v>4.1764892002816412</v>
      </c>
      <c r="BA424" s="11">
        <f t="shared" si="738"/>
        <v>4.0965216472573569E-2</v>
      </c>
      <c r="BB424">
        <f t="shared" si="739"/>
        <v>5.8470983774302008</v>
      </c>
      <c r="BC424">
        <f t="shared" si="740"/>
        <v>5.6986485683413424</v>
      </c>
      <c r="BD424">
        <f t="shared" si="741"/>
        <v>5.548017895225092</v>
      </c>
      <c r="BE424">
        <f t="shared" si="742"/>
        <v>5.3976884071377409</v>
      </c>
      <c r="BF424">
        <f t="shared" si="743"/>
        <v>5.2548865765271966</v>
      </c>
      <c r="BG424">
        <f t="shared" si="744"/>
        <v>90.367042652282564</v>
      </c>
      <c r="BI424" s="11">
        <f t="shared" si="669"/>
        <v>118.11338247694414</v>
      </c>
      <c r="BJ424" s="1">
        <f t="shared" si="670"/>
        <v>5.2962652064471066E-2</v>
      </c>
      <c r="BK424" s="7">
        <f t="shared" si="671"/>
        <v>2.5306829380483009</v>
      </c>
      <c r="BL424" s="7">
        <f t="shared" si="672"/>
        <v>2.4653959832181371</v>
      </c>
      <c r="BM424" s="11">
        <f t="shared" si="745"/>
        <v>2.9119625872296558E-2</v>
      </c>
      <c r="BO424">
        <f t="shared" si="673"/>
        <v>4.8725819811918338</v>
      </c>
      <c r="BP424">
        <f t="shared" si="674"/>
        <v>4.748873806951118</v>
      </c>
      <c r="BQ424">
        <f t="shared" si="675"/>
        <v>4.6233482460209103</v>
      </c>
      <c r="BR424">
        <f t="shared" si="676"/>
        <v>4.4980736726147841</v>
      </c>
      <c r="BS424">
        <f t="shared" si="677"/>
        <v>4.3790721471059975</v>
      </c>
      <c r="BT424">
        <f t="shared" si="678"/>
        <v>4.2625963515227623</v>
      </c>
      <c r="BU424">
        <f t="shared" si="679"/>
        <v>4.1486127392590406</v>
      </c>
      <c r="BV424">
        <f t="shared" si="680"/>
        <v>4.0370875757779023</v>
      </c>
      <c r="BW424">
        <f t="shared" si="681"/>
        <v>3.9279869633097109</v>
      </c>
      <c r="BX424">
        <f t="shared" si="682"/>
        <v>3.8212768650003959</v>
      </c>
      <c r="BY424">
        <f t="shared" si="683"/>
        <v>3.717122127595315</v>
      </c>
      <c r="BZ424">
        <f t="shared" si="684"/>
        <v>3.6153137539266189</v>
      </c>
      <c r="CA424">
        <f t="shared" si="685"/>
        <v>3.5158148844493904</v>
      </c>
      <c r="CB424">
        <f t="shared" si="686"/>
        <v>71.790363472015727</v>
      </c>
      <c r="CD424" s="11">
        <f t="shared" si="687"/>
        <v>125.95812458674152</v>
      </c>
      <c r="CE424" s="1">
        <f t="shared" si="688"/>
        <v>5.4348376815440476E-2</v>
      </c>
      <c r="CF424" s="7">
        <f t="shared" si="689"/>
        <v>5.1755716327969719</v>
      </c>
      <c r="CG424" s="7">
        <f t="shared" si="690"/>
        <v>5.0386503975726962</v>
      </c>
      <c r="CH424" s="11">
        <f t="shared" si="746"/>
        <v>6.3465895452649634E-2</v>
      </c>
      <c r="CJ424">
        <f t="shared" si="691"/>
        <v>3.8980655849534673</v>
      </c>
      <c r="CK424">
        <f t="shared" si="692"/>
        <v>3.7990990455608946</v>
      </c>
      <c r="CL424">
        <f t="shared" si="693"/>
        <v>3.6986785968167282</v>
      </c>
      <c r="CM424">
        <f t="shared" si="694"/>
        <v>3.5984589380918273</v>
      </c>
      <c r="CN424">
        <f t="shared" si="695"/>
        <v>3.5032577176847979</v>
      </c>
      <c r="CO424">
        <f t="shared" si="696"/>
        <v>3.4100770812182102</v>
      </c>
      <c r="CP424">
        <f t="shared" si="697"/>
        <v>3.3188901914072328</v>
      </c>
      <c r="CQ424">
        <f t="shared" si="698"/>
        <v>3.2296700606223223</v>
      </c>
      <c r="CR424">
        <f t="shared" si="699"/>
        <v>3.1423895706477687</v>
      </c>
      <c r="CS424">
        <f t="shared" si="700"/>
        <v>3.0570214920003167</v>
      </c>
      <c r="CT424">
        <f t="shared" si="701"/>
        <v>2.9736977020762518</v>
      </c>
      <c r="CU424">
        <f t="shared" si="702"/>
        <v>2.8922510031412951</v>
      </c>
      <c r="CV424">
        <f t="shared" si="703"/>
        <v>2.8126519075595122</v>
      </c>
      <c r="CW424">
        <f t="shared" si="704"/>
        <v>2.7348709894101231</v>
      </c>
      <c r="CX424">
        <f t="shared" si="705"/>
        <v>2.6588788987493985</v>
      </c>
      <c r="CY424">
        <f t="shared" si="706"/>
        <v>2.5846463754240023</v>
      </c>
      <c r="CZ424">
        <f t="shared" si="707"/>
        <v>2.5121442624371189</v>
      </c>
      <c r="DA424">
        <f t="shared" si="708"/>
        <v>2.4413435188690409</v>
      </c>
      <c r="DB424">
        <f t="shared" si="709"/>
        <v>2.3722152323542338</v>
      </c>
      <c r="DC424">
        <f t="shared" si="710"/>
        <v>59.922996409050036</v>
      </c>
      <c r="DE424" s="11">
        <f t="shared" si="711"/>
        <v>118.56130457807458</v>
      </c>
      <c r="DF424" s="1">
        <f t="shared" si="712"/>
        <v>5.5302459750918596E-2</v>
      </c>
      <c r="DG424" s="7">
        <f t="shared" si="713"/>
        <v>6.9986124929177418</v>
      </c>
      <c r="DH424" s="7">
        <f t="shared" si="747"/>
        <v>6.8102993403373846</v>
      </c>
      <c r="DI424" s="11">
        <f t="shared" si="748"/>
        <v>8.0743797435760115E-2</v>
      </c>
      <c r="DK424" s="22">
        <f t="shared" si="758"/>
        <v>6.1913044229999631E-2</v>
      </c>
      <c r="DL424" s="47">
        <v>100000</v>
      </c>
      <c r="DM424" s="48">
        <f t="shared" si="750"/>
        <v>-345483.65149488056</v>
      </c>
      <c r="DN424" s="22">
        <f t="shared" si="751"/>
        <v>20415.717924062053</v>
      </c>
      <c r="DO424" s="22">
        <f t="shared" si="759"/>
        <v>38769.170002105515</v>
      </c>
      <c r="DP424" s="22"/>
      <c r="DQ424" s="22">
        <f t="shared" si="760"/>
        <v>100000</v>
      </c>
      <c r="DR424" s="22">
        <f t="shared" si="752"/>
        <v>-215643.96441889129</v>
      </c>
      <c r="DS424" s="22">
        <f t="shared" si="753"/>
        <v>14699.185355045192</v>
      </c>
      <c r="DT424" s="22">
        <f t="shared" si="761"/>
        <v>23787.963497988188</v>
      </c>
      <c r="DU424" s="22"/>
      <c r="DV424" s="22">
        <f t="shared" si="762"/>
        <v>100000</v>
      </c>
      <c r="DW424" s="22">
        <f t="shared" si="754"/>
        <v>-154409.15035325065</v>
      </c>
      <c r="DX424" s="22">
        <f t="shared" si="755"/>
        <v>1761.2865677209847</v>
      </c>
      <c r="DY424" s="22">
        <f t="shared" si="763"/>
        <v>1294.99803482383</v>
      </c>
      <c r="DZ424" s="22"/>
      <c r="EA424" s="22">
        <f t="shared" si="764"/>
        <v>100000</v>
      </c>
      <c r="EB424" s="22">
        <f t="shared" si="756"/>
        <v>-78912.349036468819</v>
      </c>
      <c r="EC424" s="22">
        <f t="shared" si="757"/>
        <v>-3977.977425383302</v>
      </c>
      <c r="ED424" s="22">
        <f t="shared" si="765"/>
        <v>2467.1053572264764</v>
      </c>
    </row>
    <row r="425" spans="1:134" x14ac:dyDescent="0.4">
      <c r="A425" s="13">
        <v>35825</v>
      </c>
      <c r="B425" s="2">
        <v>5.2600000000000001E-2</v>
      </c>
      <c r="C425" s="2">
        <v>5.28E-2</v>
      </c>
      <c r="D425" s="2">
        <v>5.4000000000000006E-2</v>
      </c>
      <c r="E425" s="2">
        <v>5.4800000000000001E-2</v>
      </c>
      <c r="F425" s="2">
        <v>5.6299999999999996E-2</v>
      </c>
      <c r="G425" s="4"/>
      <c r="H425" s="4">
        <f t="shared" si="714"/>
        <v>5.2700000000000004E-2</v>
      </c>
      <c r="I425" s="4">
        <f t="shared" si="715"/>
        <v>5.28E-2</v>
      </c>
      <c r="J425" s="4">
        <f t="shared" si="716"/>
        <v>5.3400000000000003E-2</v>
      </c>
      <c r="K425" s="4">
        <f t="shared" si="717"/>
        <v>5.4000000000000006E-2</v>
      </c>
      <c r="L425" s="4">
        <f t="shared" ref="L425:P475" si="770">+(L$3-$K$3)/($Q$3-$K$3)*$Q425+(1-(L$3-$K$3)/($Q$3-$K$3))*$K425</f>
        <v>5.4133333333333339E-2</v>
      </c>
      <c r="M425" s="4">
        <f t="shared" si="770"/>
        <v>5.4266666666666678E-2</v>
      </c>
      <c r="N425" s="4">
        <f t="shared" si="770"/>
        <v>5.4400000000000004E-2</v>
      </c>
      <c r="O425" s="4">
        <f t="shared" si="770"/>
        <v>5.4533333333333336E-2</v>
      </c>
      <c r="P425" s="4">
        <f t="shared" si="770"/>
        <v>5.4666666666666669E-2</v>
      </c>
      <c r="Q425" s="4">
        <f t="shared" si="718"/>
        <v>5.4800000000000001E-2</v>
      </c>
      <c r="R425" s="4">
        <f t="shared" si="769"/>
        <v>5.4949999999999999E-2</v>
      </c>
      <c r="S425" s="4">
        <f t="shared" si="768"/>
        <v>5.5100000000000003E-2</v>
      </c>
      <c r="T425" s="4">
        <f t="shared" si="768"/>
        <v>5.5249999999999994E-2</v>
      </c>
      <c r="U425" s="4">
        <f t="shared" si="768"/>
        <v>5.5399999999999998E-2</v>
      </c>
      <c r="V425" s="4">
        <f t="shared" si="768"/>
        <v>5.5550000000000002E-2</v>
      </c>
      <c r="W425" s="4">
        <f t="shared" si="768"/>
        <v>5.57E-2</v>
      </c>
      <c r="X425" s="4">
        <f t="shared" si="768"/>
        <v>5.5849999999999997E-2</v>
      </c>
      <c r="Y425" s="4">
        <f t="shared" si="768"/>
        <v>5.5999999999999994E-2</v>
      </c>
      <c r="Z425" s="4">
        <f t="shared" si="768"/>
        <v>5.6149999999999999E-2</v>
      </c>
      <c r="AA425" s="4">
        <f t="shared" si="719"/>
        <v>5.6299999999999996E-2</v>
      </c>
      <c r="AC425" s="7">
        <f t="shared" si="720"/>
        <v>2.9229794904272417</v>
      </c>
      <c r="AD425" s="7">
        <f t="shared" si="721"/>
        <v>2.8476589054419295</v>
      </c>
      <c r="AE425" s="7">
        <f t="shared" si="722"/>
        <v>2.7719830392153693</v>
      </c>
      <c r="AF425" s="7">
        <f t="shared" si="723"/>
        <v>92.58815932761452</v>
      </c>
      <c r="AG425" s="11">
        <f t="shared" si="724"/>
        <v>101.13078076269906</v>
      </c>
      <c r="AH425" s="1">
        <f t="shared" si="664"/>
        <v>5.3868427119298692E-2</v>
      </c>
      <c r="AI425" s="7">
        <f t="shared" si="665"/>
        <v>1.8375884623631022</v>
      </c>
      <c r="AJ425" s="7">
        <f t="shared" si="725"/>
        <v>1.7893925804589685</v>
      </c>
      <c r="AK425" s="11">
        <f t="shared" si="726"/>
        <v>1.8096266875279626E-2</v>
      </c>
      <c r="AL425">
        <f t="shared" si="727"/>
        <v>2.4358162420227014</v>
      </c>
      <c r="AM425">
        <f t="shared" si="728"/>
        <v>2.3730490878682744</v>
      </c>
      <c r="AN425">
        <f t="shared" si="729"/>
        <v>2.3099858660128079</v>
      </c>
      <c r="AO425">
        <f t="shared" si="730"/>
        <v>2.247285420573168</v>
      </c>
      <c r="AP425">
        <f t="shared" si="731"/>
        <v>2.1874938279374332</v>
      </c>
      <c r="AQ425">
        <f t="shared" si="732"/>
        <v>2.1290166977661649</v>
      </c>
      <c r="AR425">
        <f t="shared" si="733"/>
        <v>2.0718338940082077</v>
      </c>
      <c r="AS425">
        <f t="shared" si="734"/>
        <v>2.0159253208505357</v>
      </c>
      <c r="AT425">
        <f t="shared" si="735"/>
        <v>1.961270932024439</v>
      </c>
      <c r="AU425">
        <f t="shared" si="736"/>
        <v>78.221880332904874</v>
      </c>
      <c r="AW425" s="11">
        <f t="shared" si="737"/>
        <v>97.953557621968599</v>
      </c>
      <c r="AX425" s="1">
        <f t="shared" si="666"/>
        <v>5.4785171365824246E-2</v>
      </c>
      <c r="AY425" s="7">
        <f t="shared" si="667"/>
        <v>4.2891728782398983</v>
      </c>
      <c r="AZ425" s="7">
        <f t="shared" si="668"/>
        <v>4.1748139299534346</v>
      </c>
      <c r="BA425" s="11">
        <f t="shared" si="738"/>
        <v>4.0893787684869093E-2</v>
      </c>
      <c r="BB425">
        <f t="shared" si="739"/>
        <v>5.8459589808544834</v>
      </c>
      <c r="BC425">
        <f t="shared" si="740"/>
        <v>5.6953178108838589</v>
      </c>
      <c r="BD425">
        <f t="shared" si="741"/>
        <v>5.5439660784307385</v>
      </c>
      <c r="BE425">
        <f t="shared" si="742"/>
        <v>5.3934850093756035</v>
      </c>
      <c r="BF425">
        <f t="shared" si="743"/>
        <v>5.2499851870498393</v>
      </c>
      <c r="BG425">
        <f t="shared" si="744"/>
        <v>90.270307985285399</v>
      </c>
      <c r="BI425" s="11">
        <f t="shared" si="669"/>
        <v>117.99902105187992</v>
      </c>
      <c r="BJ425" s="1">
        <f t="shared" si="670"/>
        <v>5.3343763876388776E-2</v>
      </c>
      <c r="BK425" s="7">
        <f t="shared" si="671"/>
        <v>2.5300196458562678</v>
      </c>
      <c r="BL425" s="7">
        <f t="shared" si="672"/>
        <v>2.4642923317233452</v>
      </c>
      <c r="BM425" s="11">
        <f t="shared" si="745"/>
        <v>2.9078408272900924E-2</v>
      </c>
      <c r="BO425">
        <f t="shared" si="673"/>
        <v>4.8716324840454028</v>
      </c>
      <c r="BP425">
        <f t="shared" si="674"/>
        <v>4.7460981757365488</v>
      </c>
      <c r="BQ425">
        <f t="shared" si="675"/>
        <v>4.6199717320256157</v>
      </c>
      <c r="BR425">
        <f t="shared" si="676"/>
        <v>4.4945708411463361</v>
      </c>
      <c r="BS425">
        <f t="shared" si="677"/>
        <v>4.3749876558748664</v>
      </c>
      <c r="BT425">
        <f t="shared" si="678"/>
        <v>4.2580333955323297</v>
      </c>
      <c r="BU425">
        <f t="shared" si="679"/>
        <v>4.1436677880164154</v>
      </c>
      <c r="BV425">
        <f t="shared" si="680"/>
        <v>4.0318506417010713</v>
      </c>
      <c r="BW425">
        <f t="shared" si="681"/>
        <v>3.9225418640488781</v>
      </c>
      <c r="BX425">
        <f t="shared" si="682"/>
        <v>3.8157014796538964</v>
      </c>
      <c r="BY425">
        <f t="shared" si="683"/>
        <v>3.7109585566872316</v>
      </c>
      <c r="BZ425">
        <f t="shared" si="684"/>
        <v>3.608564242143093</v>
      </c>
      <c r="CA425">
        <f t="shared" si="685"/>
        <v>3.5084832587122632</v>
      </c>
      <c r="CB425">
        <f t="shared" si="686"/>
        <v>71.624286334788252</v>
      </c>
      <c r="CD425" s="11">
        <f t="shared" si="687"/>
        <v>125.73134845011219</v>
      </c>
      <c r="CE425" s="1">
        <f t="shared" si="688"/>
        <v>5.4693818193966896E-2</v>
      </c>
      <c r="CF425" s="7">
        <f t="shared" si="689"/>
        <v>5.1731226701600121</v>
      </c>
      <c r="CG425" s="7">
        <f t="shared" si="690"/>
        <v>5.0354195105400956</v>
      </c>
      <c r="CH425" s="11">
        <f t="shared" si="746"/>
        <v>6.3311008507221017E-2</v>
      </c>
      <c r="CJ425">
        <f t="shared" si="691"/>
        <v>3.8973059872363227</v>
      </c>
      <c r="CK425">
        <f t="shared" si="692"/>
        <v>3.7968785405892396</v>
      </c>
      <c r="CL425">
        <f t="shared" si="693"/>
        <v>3.6959773856204925</v>
      </c>
      <c r="CM425">
        <f t="shared" si="694"/>
        <v>3.5956566729170687</v>
      </c>
      <c r="CN425">
        <f t="shared" si="695"/>
        <v>3.499990124699893</v>
      </c>
      <c r="CO425">
        <f t="shared" si="696"/>
        <v>3.4064267164258637</v>
      </c>
      <c r="CP425">
        <f t="shared" si="697"/>
        <v>3.3149342304131322</v>
      </c>
      <c r="CQ425">
        <f t="shared" si="698"/>
        <v>3.2254805133608571</v>
      </c>
      <c r="CR425">
        <f t="shared" si="699"/>
        <v>3.1380334912391024</v>
      </c>
      <c r="CS425">
        <f t="shared" si="700"/>
        <v>3.052561183723117</v>
      </c>
      <c r="CT425">
        <f t="shared" si="701"/>
        <v>2.9687668453497853</v>
      </c>
      <c r="CU425">
        <f t="shared" si="702"/>
        <v>2.8868513937144744</v>
      </c>
      <c r="CV425">
        <f t="shared" si="703"/>
        <v>2.8067866069698106</v>
      </c>
      <c r="CW425">
        <f t="shared" si="704"/>
        <v>2.7285442413252667</v>
      </c>
      <c r="CX425">
        <f t="shared" si="705"/>
        <v>2.6520960480825808</v>
      </c>
      <c r="CY425">
        <f t="shared" si="706"/>
        <v>2.5774137901965628</v>
      </c>
      <c r="CZ425">
        <f t="shared" si="707"/>
        <v>2.5044692583601802</v>
      </c>
      <c r="DA425">
        <f t="shared" si="708"/>
        <v>2.4332342866135206</v>
      </c>
      <c r="DB425">
        <f t="shared" si="709"/>
        <v>2.3636807674763833</v>
      </c>
      <c r="DC425">
        <f t="shared" si="710"/>
        <v>59.690297331732609</v>
      </c>
      <c r="DE425" s="11">
        <f t="shared" si="711"/>
        <v>118.23538541604626</v>
      </c>
      <c r="DF425" s="1">
        <f t="shared" si="712"/>
        <v>5.569213343608434E-2</v>
      </c>
      <c r="DG425" s="7">
        <f t="shared" si="713"/>
        <v>6.9932434397826855</v>
      </c>
      <c r="DH425" s="7">
        <f t="shared" si="747"/>
        <v>6.8037847944609249</v>
      </c>
      <c r="DI425" s="11">
        <f t="shared" si="748"/>
        <v>8.0444811746092248E-2</v>
      </c>
      <c r="DK425" s="22">
        <f t="shared" si="758"/>
        <v>6.2312767008509795E-2</v>
      </c>
      <c r="DL425" s="47">
        <v>100000</v>
      </c>
      <c r="DM425" s="48">
        <f t="shared" si="750"/>
        <v>-347118.16537176672</v>
      </c>
      <c r="DN425" s="22">
        <f t="shared" si="751"/>
        <v>20617.014820475062</v>
      </c>
      <c r="DO425" s="22">
        <f t="shared" si="759"/>
        <v>164447.85572818562</v>
      </c>
      <c r="DP425" s="22"/>
      <c r="DQ425" s="22">
        <f t="shared" si="760"/>
        <v>100000</v>
      </c>
      <c r="DR425" s="22">
        <f t="shared" si="752"/>
        <v>-216483.10871500886</v>
      </c>
      <c r="DS425" s="22">
        <f t="shared" si="753"/>
        <v>15137.720061704427</v>
      </c>
      <c r="DT425" s="22">
        <f t="shared" si="761"/>
        <v>98331.931724847833</v>
      </c>
      <c r="DU425" s="22"/>
      <c r="DV425" s="22">
        <f t="shared" si="762"/>
        <v>100000</v>
      </c>
      <c r="DW425" s="22">
        <f t="shared" si="754"/>
        <v>-154637.08555443987</v>
      </c>
      <c r="DX425" s="22">
        <f t="shared" si="755"/>
        <v>1572.6841239296209</v>
      </c>
      <c r="DY425" s="22">
        <f t="shared" si="763"/>
        <v>22075.433163180685</v>
      </c>
      <c r="DZ425" s="22"/>
      <c r="EA425" s="22">
        <f t="shared" si="764"/>
        <v>100000</v>
      </c>
      <c r="EB425" s="22">
        <f t="shared" si="756"/>
        <v>-78693.079115408895</v>
      </c>
      <c r="EC425" s="22">
        <f t="shared" si="757"/>
        <v>-4006.0155614207324</v>
      </c>
      <c r="ED425" s="22">
        <f t="shared" si="765"/>
        <v>25623.783786546312</v>
      </c>
    </row>
    <row r="426" spans="1:134" x14ac:dyDescent="0.4">
      <c r="A426" s="13">
        <v>35832</v>
      </c>
      <c r="B426" s="2">
        <v>5.2600000000000001E-2</v>
      </c>
      <c r="C426" s="2">
        <v>5.2600000000000001E-2</v>
      </c>
      <c r="D426" s="2">
        <v>5.3499999999999999E-2</v>
      </c>
      <c r="E426" s="2">
        <v>5.4400000000000004E-2</v>
      </c>
      <c r="F426" s="2">
        <v>5.5899999999999998E-2</v>
      </c>
      <c r="G426" s="4"/>
      <c r="H426" s="4">
        <f t="shared" si="714"/>
        <v>5.2700000000000004E-2</v>
      </c>
      <c r="I426" s="4">
        <f t="shared" si="715"/>
        <v>5.2600000000000001E-2</v>
      </c>
      <c r="J426" s="4">
        <f t="shared" si="716"/>
        <v>5.305E-2</v>
      </c>
      <c r="K426" s="4">
        <f t="shared" si="717"/>
        <v>5.3499999999999999E-2</v>
      </c>
      <c r="L426" s="4">
        <f t="shared" si="770"/>
        <v>5.3650000000000003E-2</v>
      </c>
      <c r="M426" s="4">
        <f t="shared" si="770"/>
        <v>5.3800000000000008E-2</v>
      </c>
      <c r="N426" s="4">
        <f t="shared" si="770"/>
        <v>5.3949999999999998E-2</v>
      </c>
      <c r="O426" s="4">
        <f t="shared" si="770"/>
        <v>5.4100000000000009E-2</v>
      </c>
      <c r="P426" s="4">
        <f t="shared" si="770"/>
        <v>5.425E-2</v>
      </c>
      <c r="Q426" s="4">
        <f t="shared" si="718"/>
        <v>5.4400000000000004E-2</v>
      </c>
      <c r="R426" s="4">
        <f t="shared" si="769"/>
        <v>5.4550000000000001E-2</v>
      </c>
      <c r="S426" s="4">
        <f t="shared" si="768"/>
        <v>5.4700000000000006E-2</v>
      </c>
      <c r="T426" s="4">
        <f t="shared" si="768"/>
        <v>5.4850000000000003E-2</v>
      </c>
      <c r="U426" s="4">
        <f t="shared" si="768"/>
        <v>5.5000000000000007E-2</v>
      </c>
      <c r="V426" s="4">
        <f t="shared" si="768"/>
        <v>5.5150000000000005E-2</v>
      </c>
      <c r="W426" s="4">
        <f t="shared" si="768"/>
        <v>5.5300000000000002E-2</v>
      </c>
      <c r="X426" s="4">
        <f t="shared" si="768"/>
        <v>5.5449999999999999E-2</v>
      </c>
      <c r="Y426" s="4">
        <f t="shared" si="768"/>
        <v>5.5600000000000004E-2</v>
      </c>
      <c r="Z426" s="4">
        <f t="shared" si="768"/>
        <v>5.5750000000000001E-2</v>
      </c>
      <c r="AA426" s="4">
        <f t="shared" si="719"/>
        <v>5.5899999999999998E-2</v>
      </c>
      <c r="AC426" s="7">
        <f t="shared" si="720"/>
        <v>2.9229794904272417</v>
      </c>
      <c r="AD426" s="7">
        <f t="shared" si="721"/>
        <v>2.8482138694173122</v>
      </c>
      <c r="AE426" s="7">
        <f t="shared" si="722"/>
        <v>2.7734009678628961</v>
      </c>
      <c r="AF426" s="7">
        <f t="shared" si="723"/>
        <v>92.67836822052837</v>
      </c>
      <c r="AG426" s="11">
        <f t="shared" si="724"/>
        <v>101.22296254823581</v>
      </c>
      <c r="AH426" s="1">
        <f t="shared" si="664"/>
        <v>5.3373497603570255E-2</v>
      </c>
      <c r="AI426" s="7">
        <f t="shared" si="665"/>
        <v>1.8380748920605299</v>
      </c>
      <c r="AJ426" s="7">
        <f t="shared" si="725"/>
        <v>1.7902976679164224</v>
      </c>
      <c r="AK426" s="11">
        <f t="shared" si="726"/>
        <v>1.8121923378969795E-2</v>
      </c>
      <c r="AL426">
        <f t="shared" si="727"/>
        <v>2.4358162420227014</v>
      </c>
      <c r="AM426">
        <f t="shared" si="728"/>
        <v>2.3735115578477601</v>
      </c>
      <c r="AN426">
        <f t="shared" si="729"/>
        <v>2.3111674732190801</v>
      </c>
      <c r="AO426">
        <f t="shared" si="730"/>
        <v>2.2494749568089412</v>
      </c>
      <c r="AP426">
        <f t="shared" si="731"/>
        <v>2.1900692095103302</v>
      </c>
      <c r="AQ426">
        <f t="shared" si="732"/>
        <v>2.1319208919828583</v>
      </c>
      <c r="AR426">
        <f t="shared" si="733"/>
        <v>2.0750134104811626</v>
      </c>
      <c r="AS426">
        <f t="shared" si="734"/>
        <v>2.0193300739560049</v>
      </c>
      <c r="AT426">
        <f t="shared" si="735"/>
        <v>1.9648541063867271</v>
      </c>
      <c r="AU426">
        <f t="shared" si="736"/>
        <v>78.374315012529863</v>
      </c>
      <c r="AW426" s="11">
        <f t="shared" si="737"/>
        <v>98.125472934745432</v>
      </c>
      <c r="AX426" s="1">
        <f t="shared" si="666"/>
        <v>5.4377910544193241E-2</v>
      </c>
      <c r="AY426" s="7">
        <f t="shared" si="667"/>
        <v>4.2905680169883604</v>
      </c>
      <c r="AZ426" s="7">
        <f t="shared" si="668"/>
        <v>4.1769997574125135</v>
      </c>
      <c r="BA426" s="11">
        <f t="shared" si="738"/>
        <v>4.0987007664441986E-2</v>
      </c>
      <c r="BB426">
        <f t="shared" si="739"/>
        <v>5.8459589808544834</v>
      </c>
      <c r="BC426">
        <f t="shared" si="740"/>
        <v>5.6964277388346245</v>
      </c>
      <c r="BD426">
        <f t="shared" si="741"/>
        <v>5.5468019357257923</v>
      </c>
      <c r="BE426">
        <f t="shared" si="742"/>
        <v>5.3987398963414588</v>
      </c>
      <c r="BF426">
        <f t="shared" si="743"/>
        <v>5.2561661028247926</v>
      </c>
      <c r="BG426">
        <f t="shared" si="744"/>
        <v>90.393445820073197</v>
      </c>
      <c r="BI426" s="11">
        <f t="shared" si="669"/>
        <v>118.13754047465434</v>
      </c>
      <c r="BJ426" s="1">
        <f t="shared" si="670"/>
        <v>5.2882204805416326E-2</v>
      </c>
      <c r="BK426" s="7">
        <f t="shared" si="671"/>
        <v>2.5308229728326288</v>
      </c>
      <c r="BL426" s="7">
        <f t="shared" si="672"/>
        <v>2.4656290233394218</v>
      </c>
      <c r="BM426" s="11">
        <f t="shared" si="745"/>
        <v>2.9128334854024343E-2</v>
      </c>
      <c r="BO426">
        <f t="shared" si="673"/>
        <v>4.8716324840454028</v>
      </c>
      <c r="BP426">
        <f t="shared" si="674"/>
        <v>4.7470231156955203</v>
      </c>
      <c r="BQ426">
        <f t="shared" si="675"/>
        <v>4.6223349464381602</v>
      </c>
      <c r="BR426">
        <f t="shared" si="676"/>
        <v>4.4989499136178823</v>
      </c>
      <c r="BS426">
        <f t="shared" si="677"/>
        <v>4.3801384190206605</v>
      </c>
      <c r="BT426">
        <f t="shared" si="678"/>
        <v>4.2638417839657166</v>
      </c>
      <c r="BU426">
        <f t="shared" si="679"/>
        <v>4.1500268209623252</v>
      </c>
      <c r="BV426">
        <f t="shared" si="680"/>
        <v>4.0386601479120099</v>
      </c>
      <c r="BW426">
        <f t="shared" si="681"/>
        <v>3.9297082127734542</v>
      </c>
      <c r="BX426">
        <f t="shared" si="682"/>
        <v>3.8231373176843837</v>
      </c>
      <c r="BY426">
        <f t="shared" si="683"/>
        <v>3.7189136425340723</v>
      </c>
      <c r="BZ426">
        <f t="shared" si="684"/>
        <v>3.6170032679808592</v>
      </c>
      <c r="CA426">
        <f t="shared" si="685"/>
        <v>3.5173721979099897</v>
      </c>
      <c r="CB426">
        <f t="shared" si="686"/>
        <v>71.819714007874623</v>
      </c>
      <c r="CD426" s="11">
        <f t="shared" si="687"/>
        <v>125.99845627841506</v>
      </c>
      <c r="CE426" s="1">
        <f t="shared" si="688"/>
        <v>5.4287022459988184E-2</v>
      </c>
      <c r="CF426" s="7">
        <f t="shared" si="689"/>
        <v>5.1760065858290947</v>
      </c>
      <c r="CG426" s="7">
        <f t="shared" si="690"/>
        <v>5.0392243432768993</v>
      </c>
      <c r="CH426" s="11">
        <f t="shared" si="746"/>
        <v>6.3493448809349928E-2</v>
      </c>
      <c r="CJ426">
        <f t="shared" si="691"/>
        <v>3.8973059872363227</v>
      </c>
      <c r="CK426">
        <f t="shared" si="692"/>
        <v>3.797618492556416</v>
      </c>
      <c r="CL426">
        <f t="shared" si="693"/>
        <v>3.6978679571505282</v>
      </c>
      <c r="CM426">
        <f t="shared" si="694"/>
        <v>3.5991599308943059</v>
      </c>
      <c r="CN426">
        <f t="shared" si="695"/>
        <v>3.5041107352165284</v>
      </c>
      <c r="CO426">
        <f t="shared" si="696"/>
        <v>3.4110734271725733</v>
      </c>
      <c r="CP426">
        <f t="shared" si="697"/>
        <v>3.3200214567698603</v>
      </c>
      <c r="CQ426">
        <f t="shared" si="698"/>
        <v>3.2309281183296079</v>
      </c>
      <c r="CR426">
        <f t="shared" si="699"/>
        <v>3.1437665702187636</v>
      </c>
      <c r="CS426">
        <f t="shared" si="700"/>
        <v>3.0585098541475069</v>
      </c>
      <c r="CT426">
        <f t="shared" si="701"/>
        <v>2.9751309140272579</v>
      </c>
      <c r="CU426">
        <f t="shared" si="702"/>
        <v>2.8936026143846871</v>
      </c>
      <c r="CV426">
        <f t="shared" si="703"/>
        <v>2.8138977583279918</v>
      </c>
      <c r="CW426">
        <f t="shared" si="704"/>
        <v>2.7359891050618903</v>
      </c>
      <c r="CX426">
        <f t="shared" si="705"/>
        <v>2.6598493869487543</v>
      </c>
      <c r="CY426">
        <f t="shared" si="706"/>
        <v>2.5854513261135259</v>
      </c>
      <c r="CZ426">
        <f t="shared" si="707"/>
        <v>2.5127676505907872</v>
      </c>
      <c r="DA426">
        <f t="shared" si="708"/>
        <v>2.4417711100127715</v>
      </c>
      <c r="DB426">
        <f t="shared" si="709"/>
        <v>2.3724344908375476</v>
      </c>
      <c r="DC426">
        <f t="shared" si="710"/>
        <v>59.922996409050036</v>
      </c>
      <c r="DE426" s="11">
        <f t="shared" si="711"/>
        <v>118.57425329504767</v>
      </c>
      <c r="DF426" s="1">
        <f t="shared" si="712"/>
        <v>5.5287006161074369E-2</v>
      </c>
      <c r="DG426" s="7">
        <f t="shared" si="713"/>
        <v>6.9988253923273938</v>
      </c>
      <c r="DH426" s="7">
        <f t="shared" si="747"/>
        <v>6.8105577190409106</v>
      </c>
      <c r="DI426" s="11">
        <f t="shared" si="748"/>
        <v>8.0755679605809899E-2</v>
      </c>
      <c r="DK426" s="22">
        <f t="shared" si="758"/>
        <v>6.2400563890877801E-2</v>
      </c>
      <c r="DL426" s="47">
        <v>100000</v>
      </c>
      <c r="DM426" s="48">
        <f t="shared" si="750"/>
        <v>-347726.85555060988</v>
      </c>
      <c r="DN426" s="22">
        <f t="shared" si="751"/>
        <v>-16071.493907455744</v>
      </c>
      <c r="DO426" s="22">
        <f t="shared" si="759"/>
        <v>61226.554916108224</v>
      </c>
      <c r="DP426" s="22"/>
      <c r="DQ426" s="22">
        <f t="shared" si="760"/>
        <v>100000</v>
      </c>
      <c r="DR426" s="22">
        <f t="shared" si="752"/>
        <v>-216816.20255503073</v>
      </c>
      <c r="DS426" s="22">
        <f t="shared" si="753"/>
        <v>-12255.549471060469</v>
      </c>
      <c r="DT426" s="22">
        <f t="shared" si="761"/>
        <v>39028.879179280084</v>
      </c>
      <c r="DU426" s="22"/>
      <c r="DV426" s="22">
        <f t="shared" si="762"/>
        <v>100000</v>
      </c>
      <c r="DW426" s="22">
        <f t="shared" si="754"/>
        <v>-154703.02226722907</v>
      </c>
      <c r="DX426" s="22">
        <f t="shared" si="755"/>
        <v>-3835.5829178020331</v>
      </c>
      <c r="DY426" s="22">
        <f t="shared" si="763"/>
        <v>6390.7708681257072</v>
      </c>
      <c r="DZ426" s="22"/>
      <c r="EA426" s="22">
        <f t="shared" si="764"/>
        <v>100000</v>
      </c>
      <c r="EB426" s="22">
        <f t="shared" si="756"/>
        <v>-78608.890700102391</v>
      </c>
      <c r="EC426" s="22">
        <f t="shared" si="757"/>
        <v>6741.3999030760851</v>
      </c>
      <c r="ED426" s="22">
        <f t="shared" si="765"/>
        <v>9856.2983338824724</v>
      </c>
    </row>
    <row r="427" spans="1:134" x14ac:dyDescent="0.4">
      <c r="A427" s="13">
        <v>35839</v>
      </c>
      <c r="B427" s="2">
        <v>5.2400000000000002E-2</v>
      </c>
      <c r="C427" s="2">
        <v>5.28E-2</v>
      </c>
      <c r="D427" s="2">
        <v>5.3899999999999997E-2</v>
      </c>
      <c r="E427" s="2">
        <v>5.4699999999999999E-2</v>
      </c>
      <c r="F427" s="2">
        <v>5.57E-2</v>
      </c>
      <c r="G427" s="4"/>
      <c r="H427" s="4">
        <f t="shared" si="714"/>
        <v>5.2500000000000005E-2</v>
      </c>
      <c r="I427" s="4">
        <f t="shared" si="715"/>
        <v>5.28E-2</v>
      </c>
      <c r="J427" s="4">
        <f t="shared" si="716"/>
        <v>5.3349999999999995E-2</v>
      </c>
      <c r="K427" s="4">
        <f t="shared" si="717"/>
        <v>5.3899999999999997E-2</v>
      </c>
      <c r="L427" s="4">
        <f t="shared" si="770"/>
        <v>5.4033333333333336E-2</v>
      </c>
      <c r="M427" s="4">
        <f t="shared" si="770"/>
        <v>5.4166666666666669E-2</v>
      </c>
      <c r="N427" s="4">
        <f t="shared" si="770"/>
        <v>5.4300000000000001E-2</v>
      </c>
      <c r="O427" s="4">
        <f t="shared" si="770"/>
        <v>5.4433333333333334E-2</v>
      </c>
      <c r="P427" s="4">
        <f t="shared" si="770"/>
        <v>5.4566666666666666E-2</v>
      </c>
      <c r="Q427" s="4">
        <f t="shared" si="718"/>
        <v>5.4699999999999999E-2</v>
      </c>
      <c r="R427" s="4">
        <f t="shared" si="769"/>
        <v>5.4800000000000001E-2</v>
      </c>
      <c r="S427" s="4">
        <f t="shared" si="768"/>
        <v>5.4900000000000004E-2</v>
      </c>
      <c r="T427" s="4">
        <f t="shared" si="768"/>
        <v>5.4999999999999993E-2</v>
      </c>
      <c r="U427" s="4">
        <f t="shared" si="768"/>
        <v>5.5099999999999996E-2</v>
      </c>
      <c r="V427" s="4">
        <f t="shared" si="768"/>
        <v>5.5199999999999999E-2</v>
      </c>
      <c r="W427" s="4">
        <f t="shared" si="768"/>
        <v>5.5300000000000002E-2</v>
      </c>
      <c r="X427" s="4">
        <f t="shared" si="768"/>
        <v>5.5399999999999998E-2</v>
      </c>
      <c r="Y427" s="4">
        <f t="shared" si="768"/>
        <v>5.5500000000000001E-2</v>
      </c>
      <c r="Z427" s="4">
        <f t="shared" si="768"/>
        <v>5.5599999999999997E-2</v>
      </c>
      <c r="AA427" s="4">
        <f t="shared" si="719"/>
        <v>5.57E-2</v>
      </c>
      <c r="AC427" s="7">
        <f t="shared" si="720"/>
        <v>2.9232643118148598</v>
      </c>
      <c r="AD427" s="7">
        <f t="shared" si="721"/>
        <v>2.8476589054419295</v>
      </c>
      <c r="AE427" s="7">
        <f t="shared" si="722"/>
        <v>2.7721855412636409</v>
      </c>
      <c r="AF427" s="7">
        <f t="shared" si="723"/>
        <v>92.606192322682688</v>
      </c>
      <c r="AG427" s="11">
        <f t="shared" si="724"/>
        <v>101.14930108120312</v>
      </c>
      <c r="AH427" s="1">
        <f t="shared" si="664"/>
        <v>5.3768943759470521E-2</v>
      </c>
      <c r="AI427" s="7">
        <f t="shared" si="665"/>
        <v>1.8376862194501216</v>
      </c>
      <c r="AJ427" s="7">
        <f t="shared" si="725"/>
        <v>1.7895744553291331</v>
      </c>
      <c r="AK427" s="11">
        <f t="shared" si="726"/>
        <v>1.8101420538931656E-2</v>
      </c>
      <c r="AL427">
        <f t="shared" si="727"/>
        <v>2.4360535931790497</v>
      </c>
      <c r="AM427">
        <f t="shared" si="728"/>
        <v>2.3730490878682744</v>
      </c>
      <c r="AN427">
        <f t="shared" si="729"/>
        <v>2.310154617719701</v>
      </c>
      <c r="AO427">
        <f t="shared" si="730"/>
        <v>2.2477231146282204</v>
      </c>
      <c r="AP427">
        <f t="shared" si="731"/>
        <v>2.1880263672097433</v>
      </c>
      <c r="AQ427">
        <f t="shared" si="732"/>
        <v>2.1296386363435951</v>
      </c>
      <c r="AR427">
        <f t="shared" si="733"/>
        <v>2.0725399717648108</v>
      </c>
      <c r="AS427">
        <f t="shared" si="734"/>
        <v>2.0167104595109056</v>
      </c>
      <c r="AT427">
        <f t="shared" si="735"/>
        <v>1.9621302312427471</v>
      </c>
      <c r="AU427">
        <f t="shared" si="736"/>
        <v>78.259958404611922</v>
      </c>
      <c r="AW427" s="11">
        <f t="shared" si="737"/>
        <v>97.995984484078974</v>
      </c>
      <c r="AX427" s="1">
        <f t="shared" si="666"/>
        <v>5.4684585280546205E-2</v>
      </c>
      <c r="AY427" s="7">
        <f t="shared" si="667"/>
        <v>4.2895174436171395</v>
      </c>
      <c r="AZ427" s="7">
        <f t="shared" si="668"/>
        <v>4.1753537008518018</v>
      </c>
      <c r="BA427" s="11">
        <f t="shared" si="738"/>
        <v>4.0916789648421492E-2</v>
      </c>
      <c r="BB427">
        <f t="shared" si="739"/>
        <v>5.8465286236297196</v>
      </c>
      <c r="BC427">
        <f t="shared" si="740"/>
        <v>5.6953178108838589</v>
      </c>
      <c r="BD427">
        <f t="shared" si="741"/>
        <v>5.5443710825272818</v>
      </c>
      <c r="BE427">
        <f t="shared" si="742"/>
        <v>5.3945354751077295</v>
      </c>
      <c r="BF427">
        <f t="shared" si="743"/>
        <v>5.2512632813033839</v>
      </c>
      <c r="BG427">
        <f t="shared" si="744"/>
        <v>90.296678180968442</v>
      </c>
      <c r="BI427" s="11">
        <f t="shared" si="669"/>
        <v>118.02869445442042</v>
      </c>
      <c r="BJ427" s="1">
        <f t="shared" si="670"/>
        <v>5.3244831734295936E-2</v>
      </c>
      <c r="BK427" s="7">
        <f t="shared" si="671"/>
        <v>2.5301918112061479</v>
      </c>
      <c r="BL427" s="7">
        <f t="shared" si="672"/>
        <v>2.4645787702472806</v>
      </c>
      <c r="BM427" s="11">
        <f t="shared" si="745"/>
        <v>2.908910146323675E-2</v>
      </c>
      <c r="BO427">
        <f t="shared" si="673"/>
        <v>4.8721071863580994</v>
      </c>
      <c r="BP427">
        <f t="shared" si="674"/>
        <v>4.7460981757365488</v>
      </c>
      <c r="BQ427">
        <f t="shared" si="675"/>
        <v>4.620309235439402</v>
      </c>
      <c r="BR427">
        <f t="shared" si="676"/>
        <v>4.4954462292564408</v>
      </c>
      <c r="BS427">
        <f t="shared" si="677"/>
        <v>4.3760527344194866</v>
      </c>
      <c r="BT427">
        <f t="shared" si="678"/>
        <v>4.2592772726871901</v>
      </c>
      <c r="BU427">
        <f t="shared" si="679"/>
        <v>4.1450799435296215</v>
      </c>
      <c r="BV427">
        <f t="shared" si="680"/>
        <v>4.0334209190218111</v>
      </c>
      <c r="BW427">
        <f t="shared" si="681"/>
        <v>3.9242604624854942</v>
      </c>
      <c r="BX427">
        <f t="shared" si="682"/>
        <v>3.817558946566435</v>
      </c>
      <c r="BY427">
        <f t="shared" si="683"/>
        <v>3.713939536357695</v>
      </c>
      <c r="BZ427">
        <f t="shared" si="684"/>
        <v>3.612781085654154</v>
      </c>
      <c r="CA427">
        <f t="shared" si="685"/>
        <v>3.5140360068138659</v>
      </c>
      <c r="CB427">
        <f t="shared" si="686"/>
        <v>71.770803587958198</v>
      </c>
      <c r="CD427" s="11">
        <f t="shared" si="687"/>
        <v>125.90117132228444</v>
      </c>
      <c r="CE427" s="1">
        <f t="shared" si="688"/>
        <v>5.4435058627373023E-2</v>
      </c>
      <c r="CF427" s="7">
        <f t="shared" si="689"/>
        <v>5.1749571228763473</v>
      </c>
      <c r="CG427" s="7">
        <f t="shared" si="690"/>
        <v>5.0378395765246378</v>
      </c>
      <c r="CH427" s="11">
        <f t="shared" si="746"/>
        <v>6.3426990361821339E-2</v>
      </c>
      <c r="CJ427">
        <f t="shared" si="691"/>
        <v>3.8976857490864796</v>
      </c>
      <c r="CK427">
        <f t="shared" si="692"/>
        <v>3.7968785405892396</v>
      </c>
      <c r="CL427">
        <f t="shared" si="693"/>
        <v>3.6962473883515212</v>
      </c>
      <c r="CM427">
        <f t="shared" si="694"/>
        <v>3.596356983405153</v>
      </c>
      <c r="CN427">
        <f t="shared" si="695"/>
        <v>3.5008421875355893</v>
      </c>
      <c r="CO427">
        <f t="shared" si="696"/>
        <v>3.4074218181497526</v>
      </c>
      <c r="CP427">
        <f t="shared" si="697"/>
        <v>3.3160639548236972</v>
      </c>
      <c r="CQ427">
        <f t="shared" si="698"/>
        <v>3.226736735217449</v>
      </c>
      <c r="CR427">
        <f t="shared" si="699"/>
        <v>3.1394083699883955</v>
      </c>
      <c r="CS427">
        <f t="shared" si="700"/>
        <v>3.054047157253148</v>
      </c>
      <c r="CT427">
        <f t="shared" si="701"/>
        <v>2.9711516290861564</v>
      </c>
      <c r="CU427">
        <f t="shared" si="702"/>
        <v>2.8902248685233234</v>
      </c>
      <c r="CV427">
        <f t="shared" si="703"/>
        <v>2.8112288054510928</v>
      </c>
      <c r="CW427">
        <f t="shared" si="704"/>
        <v>2.7341258509698361</v>
      </c>
      <c r="CX427">
        <f t="shared" si="705"/>
        <v>2.6588788987493985</v>
      </c>
      <c r="CY427">
        <f t="shared" si="706"/>
        <v>2.5854513261135259</v>
      </c>
      <c r="CZ427">
        <f t="shared" si="707"/>
        <v>2.5138069948597215</v>
      </c>
      <c r="DA427">
        <f t="shared" si="708"/>
        <v>2.4439102518218001</v>
      </c>
      <c r="DB427">
        <f t="shared" si="709"/>
        <v>2.3757259291815251</v>
      </c>
      <c r="DC427">
        <f t="shared" si="710"/>
        <v>60.039702957951086</v>
      </c>
      <c r="DE427" s="11">
        <f t="shared" si="711"/>
        <v>118.65589639710791</v>
      </c>
      <c r="DF427" s="1">
        <f t="shared" si="712"/>
        <v>5.5189618845258158E-2</v>
      </c>
      <c r="DG427" s="7">
        <f t="shared" si="713"/>
        <v>7.000167023280949</v>
      </c>
      <c r="DH427" s="7">
        <f t="shared" si="747"/>
        <v>6.8121860475473861</v>
      </c>
      <c r="DI427" s="11">
        <f t="shared" si="748"/>
        <v>8.0830604189560659E-2</v>
      </c>
      <c r="DK427" s="22">
        <f t="shared" si="758"/>
        <v>6.2424867272112487E-2</v>
      </c>
      <c r="DL427" s="47">
        <v>100000</v>
      </c>
      <c r="DM427" s="48">
        <f t="shared" si="750"/>
        <v>-347558.7355200632</v>
      </c>
      <c r="DN427" s="22">
        <f t="shared" si="751"/>
        <v>263.66379263080307</v>
      </c>
      <c r="DO427" s="22">
        <f t="shared" si="759"/>
        <v>16920.250103591403</v>
      </c>
      <c r="DP427" s="22"/>
      <c r="DQ427" s="22">
        <f t="shared" si="760"/>
        <v>100000</v>
      </c>
      <c r="DR427" s="22">
        <f t="shared" si="752"/>
        <v>-216703.16983328963</v>
      </c>
      <c r="DS427" s="22">
        <f t="shared" si="753"/>
        <v>-3922.2158853566216</v>
      </c>
      <c r="DT427" s="22">
        <f t="shared" si="761"/>
        <v>13252.386333435968</v>
      </c>
      <c r="DU427" s="22"/>
      <c r="DV427" s="22">
        <f t="shared" si="762"/>
        <v>100000</v>
      </c>
      <c r="DW427" s="22">
        <f t="shared" si="754"/>
        <v>-154664.04341333103</v>
      </c>
      <c r="DX427" s="22">
        <f t="shared" si="755"/>
        <v>-14155.058821197308</v>
      </c>
      <c r="DY427" s="22">
        <f t="shared" si="763"/>
        <v>3779.8051251665242</v>
      </c>
      <c r="DZ427" s="22"/>
      <c r="EA427" s="22">
        <f t="shared" si="764"/>
        <v>100000</v>
      </c>
      <c r="EB427" s="22">
        <f t="shared" si="756"/>
        <v>-78676.122720984888</v>
      </c>
      <c r="EC427" s="22">
        <f t="shared" si="757"/>
        <v>21202.970461923047</v>
      </c>
      <c r="ED427" s="22">
        <f t="shared" si="765"/>
        <v>7868.4266297020786</v>
      </c>
    </row>
    <row r="428" spans="1:134" x14ac:dyDescent="0.4">
      <c r="A428" s="13">
        <v>35846</v>
      </c>
      <c r="B428" s="2">
        <v>5.2999999999999999E-2</v>
      </c>
      <c r="C428" s="2">
        <v>5.28E-2</v>
      </c>
      <c r="D428" s="2">
        <v>5.3800000000000001E-2</v>
      </c>
      <c r="E428" s="2">
        <v>5.45E-2</v>
      </c>
      <c r="F428" s="2">
        <v>5.5E-2</v>
      </c>
      <c r="G428" s="4"/>
      <c r="H428" s="4">
        <f t="shared" si="714"/>
        <v>5.3100000000000001E-2</v>
      </c>
      <c r="I428" s="4">
        <f t="shared" si="715"/>
        <v>5.28E-2</v>
      </c>
      <c r="J428" s="4">
        <f t="shared" si="716"/>
        <v>5.33E-2</v>
      </c>
      <c r="K428" s="4">
        <f t="shared" si="717"/>
        <v>5.3800000000000001E-2</v>
      </c>
      <c r="L428" s="4">
        <f t="shared" si="770"/>
        <v>5.3916666666666668E-2</v>
      </c>
      <c r="M428" s="4">
        <f t="shared" si="770"/>
        <v>5.4033333333333336E-2</v>
      </c>
      <c r="N428" s="4">
        <f t="shared" si="770"/>
        <v>5.4150000000000004E-2</v>
      </c>
      <c r="O428" s="4">
        <f t="shared" si="770"/>
        <v>5.4266666666666664E-2</v>
      </c>
      <c r="P428" s="4">
        <f t="shared" si="770"/>
        <v>5.4383333333333332E-2</v>
      </c>
      <c r="Q428" s="4">
        <f t="shared" si="718"/>
        <v>5.45E-2</v>
      </c>
      <c r="R428" s="4">
        <f t="shared" si="769"/>
        <v>5.4550000000000001E-2</v>
      </c>
      <c r="S428" s="4">
        <f t="shared" si="768"/>
        <v>5.4600000000000003E-2</v>
      </c>
      <c r="T428" s="4">
        <f t="shared" si="768"/>
        <v>5.4649999999999997E-2</v>
      </c>
      <c r="U428" s="4">
        <f t="shared" si="768"/>
        <v>5.4699999999999999E-2</v>
      </c>
      <c r="V428" s="4">
        <f t="shared" si="768"/>
        <v>5.475E-2</v>
      </c>
      <c r="W428" s="4">
        <f t="shared" si="768"/>
        <v>5.4800000000000001E-2</v>
      </c>
      <c r="X428" s="4">
        <f t="shared" si="768"/>
        <v>5.4850000000000003E-2</v>
      </c>
      <c r="Y428" s="4">
        <f t="shared" si="768"/>
        <v>5.4900000000000004E-2</v>
      </c>
      <c r="Z428" s="4">
        <f t="shared" si="768"/>
        <v>5.4949999999999999E-2</v>
      </c>
      <c r="AA428" s="4">
        <f t="shared" si="719"/>
        <v>5.5E-2</v>
      </c>
      <c r="AC428" s="7">
        <f t="shared" si="720"/>
        <v>2.9224100141249814</v>
      </c>
      <c r="AD428" s="7">
        <f t="shared" si="721"/>
        <v>2.8476589054419295</v>
      </c>
      <c r="AE428" s="7">
        <f t="shared" si="722"/>
        <v>2.7723880630369391</v>
      </c>
      <c r="AF428" s="7">
        <f t="shared" si="723"/>
        <v>92.624229708225158</v>
      </c>
      <c r="AG428" s="11">
        <f t="shared" si="724"/>
        <v>101.16668669082901</v>
      </c>
      <c r="AH428" s="1">
        <f t="shared" si="664"/>
        <v>5.3675576939545014E-2</v>
      </c>
      <c r="AI428" s="7">
        <f t="shared" si="665"/>
        <v>1.8377779742639024</v>
      </c>
      <c r="AJ428" s="7">
        <f t="shared" si="725"/>
        <v>1.7897451719249831</v>
      </c>
      <c r="AK428" s="11">
        <f t="shared" si="726"/>
        <v>1.8106258906455865E-2</v>
      </c>
      <c r="AL428">
        <f t="shared" si="727"/>
        <v>2.4353416784374846</v>
      </c>
      <c r="AM428">
        <f t="shared" si="728"/>
        <v>2.3730490878682744</v>
      </c>
      <c r="AN428">
        <f t="shared" si="729"/>
        <v>2.3103233858641157</v>
      </c>
      <c r="AO428">
        <f t="shared" si="730"/>
        <v>2.2481609152481834</v>
      </c>
      <c r="AP428">
        <f t="shared" si="731"/>
        <v>2.1886478596692927</v>
      </c>
      <c r="AQ428">
        <f t="shared" si="732"/>
        <v>2.1304682175327336</v>
      </c>
      <c r="AR428">
        <f t="shared" si="733"/>
        <v>2.0735996040986122</v>
      </c>
      <c r="AS428">
        <f t="shared" si="734"/>
        <v>2.0180197885309927</v>
      </c>
      <c r="AT428">
        <f t="shared" si="735"/>
        <v>1.9637066998277581</v>
      </c>
      <c r="AU428">
        <f t="shared" si="736"/>
        <v>78.33617573250811</v>
      </c>
      <c r="AW428" s="11">
        <f t="shared" si="737"/>
        <v>98.077492969585563</v>
      </c>
      <c r="AX428" s="1">
        <f t="shared" si="666"/>
        <v>5.4491488373666873E-2</v>
      </c>
      <c r="AY428" s="7">
        <f t="shared" si="667"/>
        <v>4.2901789280306248</v>
      </c>
      <c r="AZ428" s="7">
        <f t="shared" si="668"/>
        <v>4.1763900724911016</v>
      </c>
      <c r="BA428" s="11">
        <f t="shared" si="738"/>
        <v>4.0960986797299294E-2</v>
      </c>
      <c r="BB428">
        <f t="shared" si="739"/>
        <v>5.8448200282499627</v>
      </c>
      <c r="BC428">
        <f t="shared" si="740"/>
        <v>5.6953178108838589</v>
      </c>
      <c r="BD428">
        <f t="shared" si="741"/>
        <v>5.5447761260738782</v>
      </c>
      <c r="BE428">
        <f t="shared" si="742"/>
        <v>5.3955861965956409</v>
      </c>
      <c r="BF428">
        <f t="shared" si="743"/>
        <v>5.2527548632063024</v>
      </c>
      <c r="BG428">
        <f t="shared" si="744"/>
        <v>90.3318524233879</v>
      </c>
      <c r="BI428" s="11">
        <f t="shared" si="669"/>
        <v>118.06510744839754</v>
      </c>
      <c r="BJ428" s="1">
        <f t="shared" si="670"/>
        <v>5.3123472586847645E-2</v>
      </c>
      <c r="BK428" s="7">
        <f t="shared" si="671"/>
        <v>2.5304030216114684</v>
      </c>
      <c r="BL428" s="7">
        <f t="shared" si="672"/>
        <v>2.4649301957697349</v>
      </c>
      <c r="BM428" s="11">
        <f t="shared" si="745"/>
        <v>2.9102224841635337E-2</v>
      </c>
      <c r="BO428">
        <f t="shared" si="673"/>
        <v>4.8706833568749692</v>
      </c>
      <c r="BP428">
        <f t="shared" si="674"/>
        <v>4.7460981757365488</v>
      </c>
      <c r="BQ428">
        <f t="shared" si="675"/>
        <v>4.6206467717282314</v>
      </c>
      <c r="BR428">
        <f t="shared" si="676"/>
        <v>4.4963218304963668</v>
      </c>
      <c r="BS428">
        <f t="shared" si="677"/>
        <v>4.3772957193385853</v>
      </c>
      <c r="BT428">
        <f t="shared" si="678"/>
        <v>4.2609364350654673</v>
      </c>
      <c r="BU428">
        <f t="shared" si="679"/>
        <v>4.1471992081972244</v>
      </c>
      <c r="BV428">
        <f t="shared" si="680"/>
        <v>4.0360395770619855</v>
      </c>
      <c r="BW428">
        <f t="shared" si="681"/>
        <v>3.9274133996555163</v>
      </c>
      <c r="BX428">
        <f t="shared" si="682"/>
        <v>3.8212768650003959</v>
      </c>
      <c r="BY428">
        <f t="shared" si="683"/>
        <v>3.7189136425340723</v>
      </c>
      <c r="BZ428">
        <f t="shared" si="684"/>
        <v>3.6191163634746468</v>
      </c>
      <c r="CA428">
        <f t="shared" si="685"/>
        <v>3.5218257597209899</v>
      </c>
      <c r="CB428">
        <f t="shared" si="686"/>
        <v>71.966659663335562</v>
      </c>
      <c r="CD428" s="11">
        <f t="shared" si="687"/>
        <v>126.13042676822056</v>
      </c>
      <c r="CE428" s="1">
        <f t="shared" si="688"/>
        <v>5.4086435160322882E-2</v>
      </c>
      <c r="CF428" s="7">
        <f t="shared" si="689"/>
        <v>5.1774285654734875</v>
      </c>
      <c r="CG428" s="7">
        <f t="shared" si="690"/>
        <v>5.0411009749639728</v>
      </c>
      <c r="CH428" s="11">
        <f t="shared" si="746"/>
        <v>6.3583621735389867E-2</v>
      </c>
      <c r="CJ428">
        <f t="shared" si="691"/>
        <v>3.8965466854999753</v>
      </c>
      <c r="CK428">
        <f t="shared" si="692"/>
        <v>3.7968785405892396</v>
      </c>
      <c r="CL428">
        <f t="shared" si="693"/>
        <v>3.6965174173825854</v>
      </c>
      <c r="CM428">
        <f t="shared" si="694"/>
        <v>3.5970574643970936</v>
      </c>
      <c r="CN428">
        <f t="shared" si="695"/>
        <v>3.5018365754708678</v>
      </c>
      <c r="CO428">
        <f t="shared" si="696"/>
        <v>3.4087491480523737</v>
      </c>
      <c r="CP428">
        <f t="shared" si="697"/>
        <v>3.3177593665577794</v>
      </c>
      <c r="CQ428">
        <f t="shared" si="698"/>
        <v>3.2288316616495885</v>
      </c>
      <c r="CR428">
        <f t="shared" si="699"/>
        <v>3.1419307197244133</v>
      </c>
      <c r="CS428">
        <f t="shared" si="700"/>
        <v>3.0570214920003167</v>
      </c>
      <c r="CT428">
        <f t="shared" si="701"/>
        <v>2.9751309140272579</v>
      </c>
      <c r="CU428">
        <f t="shared" si="702"/>
        <v>2.8952930907797172</v>
      </c>
      <c r="CV428">
        <f t="shared" si="703"/>
        <v>2.8174606077767916</v>
      </c>
      <c r="CW428">
        <f t="shared" si="704"/>
        <v>2.7415870347937354</v>
      </c>
      <c r="CX428">
        <f t="shared" si="705"/>
        <v>2.667626908339547</v>
      </c>
      <c r="CY428">
        <f t="shared" si="706"/>
        <v>2.5955357143730966</v>
      </c>
      <c r="CZ428">
        <f t="shared" si="707"/>
        <v>2.5252698712565285</v>
      </c>
      <c r="DA428">
        <f t="shared" si="708"/>
        <v>2.4567867129442811</v>
      </c>
      <c r="DB428">
        <f t="shared" si="709"/>
        <v>2.3900444724064385</v>
      </c>
      <c r="DC428">
        <f t="shared" si="710"/>
        <v>60.450058897401739</v>
      </c>
      <c r="DE428" s="11">
        <f t="shared" si="711"/>
        <v>119.15792329542339</v>
      </c>
      <c r="DF428" s="1">
        <f t="shared" si="712"/>
        <v>5.4592642725268904E-2</v>
      </c>
      <c r="DG428" s="7">
        <f t="shared" si="713"/>
        <v>7.0083894236735302</v>
      </c>
      <c r="DH428" s="7">
        <f t="shared" si="747"/>
        <v>6.8221692981217013</v>
      </c>
      <c r="DI428" s="11">
        <f t="shared" si="748"/>
        <v>8.1291552593397806E-2</v>
      </c>
      <c r="DK428" s="22">
        <f t="shared" si="758"/>
        <v>6.3801738596909907E-2</v>
      </c>
      <c r="DL428" s="47">
        <v>100000</v>
      </c>
      <c r="DM428" s="48">
        <f t="shared" si="750"/>
        <v>-352065.98685735173</v>
      </c>
      <c r="DN428" s="22">
        <f t="shared" si="751"/>
        <v>-10174.491114884862</v>
      </c>
      <c r="DO428" s="22">
        <f t="shared" si="759"/>
        <v>456240.13946483034</v>
      </c>
      <c r="DP428" s="22"/>
      <c r="DQ428" s="22">
        <f t="shared" si="760"/>
        <v>100000</v>
      </c>
      <c r="DR428" s="22">
        <f t="shared" si="752"/>
        <v>-218886.69660158298</v>
      </c>
      <c r="DS428" s="22">
        <f t="shared" si="753"/>
        <v>-8300.6599683082895</v>
      </c>
      <c r="DT428" s="22">
        <f t="shared" si="761"/>
        <v>258077.35854662929</v>
      </c>
      <c r="DU428" s="22"/>
      <c r="DV428" s="22">
        <f t="shared" si="762"/>
        <v>100000</v>
      </c>
      <c r="DW428" s="22">
        <f t="shared" si="754"/>
        <v>-155168.04344929208</v>
      </c>
      <c r="DX428" s="22">
        <f t="shared" si="755"/>
        <v>-3989.3890471704653</v>
      </c>
      <c r="DY428" s="22">
        <f t="shared" si="763"/>
        <v>49576.778483501308</v>
      </c>
      <c r="DZ428" s="22"/>
      <c r="EA428" s="22">
        <f t="shared" si="764"/>
        <v>100000</v>
      </c>
      <c r="EB428" s="22">
        <f t="shared" si="756"/>
        <v>-78333.871961947065</v>
      </c>
      <c r="EC428" s="22">
        <f t="shared" si="757"/>
        <v>6669.3111801757514</v>
      </c>
      <c r="ED428" s="22">
        <f t="shared" si="765"/>
        <v>40840.345970676244</v>
      </c>
    </row>
    <row r="429" spans="1:134" x14ac:dyDescent="0.4">
      <c r="A429" s="13">
        <v>35853</v>
      </c>
      <c r="B429" s="2">
        <v>5.3099999999999994E-2</v>
      </c>
      <c r="C429" s="2">
        <v>5.4199999999999998E-2</v>
      </c>
      <c r="D429" s="2">
        <v>5.5399999999999998E-2</v>
      </c>
      <c r="E429" s="2">
        <v>5.5999999999999994E-2</v>
      </c>
      <c r="F429" s="2">
        <v>5.6299999999999996E-2</v>
      </c>
      <c r="G429" s="4"/>
      <c r="H429" s="4">
        <f t="shared" si="714"/>
        <v>5.3199999999999997E-2</v>
      </c>
      <c r="I429" s="4">
        <f t="shared" si="715"/>
        <v>5.4199999999999998E-2</v>
      </c>
      <c r="J429" s="4">
        <f t="shared" si="716"/>
        <v>5.4800000000000001E-2</v>
      </c>
      <c r="K429" s="4">
        <f t="shared" si="717"/>
        <v>5.5399999999999998E-2</v>
      </c>
      <c r="L429" s="4">
        <f t="shared" si="770"/>
        <v>5.5500000000000001E-2</v>
      </c>
      <c r="M429" s="4">
        <f t="shared" si="770"/>
        <v>5.5600000000000004E-2</v>
      </c>
      <c r="N429" s="4">
        <f t="shared" si="770"/>
        <v>5.57E-2</v>
      </c>
      <c r="O429" s="4">
        <f t="shared" si="770"/>
        <v>5.5800000000000002E-2</v>
      </c>
      <c r="P429" s="4">
        <f t="shared" si="770"/>
        <v>5.5899999999999991E-2</v>
      </c>
      <c r="Q429" s="4">
        <f t="shared" si="718"/>
        <v>5.5999999999999994E-2</v>
      </c>
      <c r="R429" s="4">
        <f t="shared" si="769"/>
        <v>5.6029999999999996E-2</v>
      </c>
      <c r="S429" s="4">
        <f t="shared" si="768"/>
        <v>5.6059999999999999E-2</v>
      </c>
      <c r="T429" s="4">
        <f t="shared" si="768"/>
        <v>5.6089999999999987E-2</v>
      </c>
      <c r="U429" s="4">
        <f t="shared" si="768"/>
        <v>5.6119999999999996E-2</v>
      </c>
      <c r="V429" s="4">
        <f t="shared" si="768"/>
        <v>5.6149999999999992E-2</v>
      </c>
      <c r="W429" s="4">
        <f t="shared" si="768"/>
        <v>5.6179999999999994E-2</v>
      </c>
      <c r="X429" s="4">
        <f t="shared" si="768"/>
        <v>5.6209999999999996E-2</v>
      </c>
      <c r="Y429" s="4">
        <f t="shared" si="768"/>
        <v>5.6239999999999991E-2</v>
      </c>
      <c r="Z429" s="4">
        <f t="shared" si="768"/>
        <v>5.6270000000000001E-2</v>
      </c>
      <c r="AA429" s="4">
        <f t="shared" si="719"/>
        <v>5.6299999999999996E-2</v>
      </c>
      <c r="AC429" s="7">
        <f t="shared" si="720"/>
        <v>2.9222676797194622</v>
      </c>
      <c r="AD429" s="7">
        <f t="shared" si="721"/>
        <v>2.8437786952081701</v>
      </c>
      <c r="AE429" s="7">
        <f t="shared" si="722"/>
        <v>2.766320980484251</v>
      </c>
      <c r="AF429" s="7">
        <f t="shared" si="723"/>
        <v>92.336157679132867</v>
      </c>
      <c r="AG429" s="11">
        <f t="shared" si="724"/>
        <v>100.86852503454475</v>
      </c>
      <c r="AH429" s="1">
        <f t="shared" si="664"/>
        <v>5.5279680015016201E-2</v>
      </c>
      <c r="AI429" s="7">
        <f t="shared" si="665"/>
        <v>1.8362026599842063</v>
      </c>
      <c r="AJ429" s="7">
        <f t="shared" si="725"/>
        <v>1.7868153690604196</v>
      </c>
      <c r="AK429" s="11">
        <f t="shared" si="726"/>
        <v>1.8023343078618023E-2</v>
      </c>
      <c r="AL429">
        <f t="shared" si="727"/>
        <v>2.4352230664328856</v>
      </c>
      <c r="AM429">
        <f t="shared" si="728"/>
        <v>2.3698155793401416</v>
      </c>
      <c r="AN429">
        <f t="shared" si="729"/>
        <v>2.3052674837368761</v>
      </c>
      <c r="AO429">
        <f t="shared" si="730"/>
        <v>2.2411688757071087</v>
      </c>
      <c r="AP429">
        <f t="shared" si="731"/>
        <v>2.1802313562603834</v>
      </c>
      <c r="AQ429">
        <f t="shared" si="732"/>
        <v>2.1207443984969205</v>
      </c>
      <c r="AR429">
        <f t="shared" si="733"/>
        <v>2.0626798552027825</v>
      </c>
      <c r="AS429">
        <f t="shared" si="734"/>
        <v>2.0060099378298539</v>
      </c>
      <c r="AT429">
        <f t="shared" si="735"/>
        <v>1.9507072173988358</v>
      </c>
      <c r="AU429">
        <f t="shared" si="736"/>
        <v>77.766529633323998</v>
      </c>
      <c r="AW429" s="11">
        <f t="shared" si="737"/>
        <v>97.438377403729788</v>
      </c>
      <c r="AX429" s="1">
        <f t="shared" si="666"/>
        <v>5.6010690931479493E-2</v>
      </c>
      <c r="AY429" s="7">
        <f t="shared" si="667"/>
        <v>4.284975226782441</v>
      </c>
      <c r="AZ429" s="7">
        <f t="shared" si="668"/>
        <v>4.1682421649676584</v>
      </c>
      <c r="BA429" s="11">
        <f t="shared" si="738"/>
        <v>4.0614675318025845E-2</v>
      </c>
      <c r="BB429">
        <f t="shared" si="739"/>
        <v>5.8445353594389244</v>
      </c>
      <c r="BC429">
        <f t="shared" si="740"/>
        <v>5.6875573904163401</v>
      </c>
      <c r="BD429">
        <f t="shared" si="741"/>
        <v>5.532641960968502</v>
      </c>
      <c r="BE429">
        <f t="shared" si="742"/>
        <v>5.3788053016970601</v>
      </c>
      <c r="BF429">
        <f t="shared" si="743"/>
        <v>5.2325552550249199</v>
      </c>
      <c r="BG429">
        <f t="shared" si="744"/>
        <v>89.919562496269435</v>
      </c>
      <c r="BI429" s="11">
        <f t="shared" si="669"/>
        <v>117.59565776381518</v>
      </c>
      <c r="BJ429" s="1">
        <f t="shared" si="670"/>
        <v>5.4691723456388446E-2</v>
      </c>
      <c r="BK429" s="7">
        <f t="shared" si="671"/>
        <v>2.5276750986510184</v>
      </c>
      <c r="BL429" s="7">
        <f t="shared" si="672"/>
        <v>2.4603935177185416</v>
      </c>
      <c r="BM429" s="11">
        <f t="shared" si="745"/>
        <v>2.8933159407393896E-2</v>
      </c>
      <c r="BO429">
        <f t="shared" si="673"/>
        <v>4.8704461328657711</v>
      </c>
      <c r="BP429">
        <f t="shared" si="674"/>
        <v>4.7396311586802833</v>
      </c>
      <c r="BQ429">
        <f t="shared" si="675"/>
        <v>4.6105349674737521</v>
      </c>
      <c r="BR429">
        <f t="shared" si="676"/>
        <v>4.4823377514142173</v>
      </c>
      <c r="BS429">
        <f t="shared" si="677"/>
        <v>4.3604627125207669</v>
      </c>
      <c r="BT429">
        <f t="shared" si="678"/>
        <v>4.2414887969938411</v>
      </c>
      <c r="BU429">
        <f t="shared" si="679"/>
        <v>4.125359710405565</v>
      </c>
      <c r="BV429">
        <f t="shared" si="680"/>
        <v>4.0120198756597079</v>
      </c>
      <c r="BW429">
        <f t="shared" si="681"/>
        <v>3.9014144347976716</v>
      </c>
      <c r="BX429">
        <f t="shared" si="682"/>
        <v>3.7934892504060485</v>
      </c>
      <c r="BY429">
        <f t="shared" si="683"/>
        <v>3.6895723993612561</v>
      </c>
      <c r="BZ429">
        <f t="shared" si="684"/>
        <v>3.5883974805588443</v>
      </c>
      <c r="CA429">
        <f t="shared" si="685"/>
        <v>3.4898951309080739</v>
      </c>
      <c r="CB429">
        <f t="shared" si="686"/>
        <v>71.273950848246059</v>
      </c>
      <c r="CD429" s="11">
        <f t="shared" si="687"/>
        <v>125.17900065029187</v>
      </c>
      <c r="CE429" s="1">
        <f t="shared" si="688"/>
        <v>5.5538474424810545E-2</v>
      </c>
      <c r="CF429" s="7">
        <f t="shared" si="689"/>
        <v>5.1671341553788555</v>
      </c>
      <c r="CG429" s="7">
        <f t="shared" si="690"/>
        <v>5.0275236583199883</v>
      </c>
      <c r="CH429" s="11">
        <f t="shared" si="746"/>
        <v>6.2934038729419564E-2</v>
      </c>
      <c r="CJ429">
        <f t="shared" si="691"/>
        <v>3.8963569062926164</v>
      </c>
      <c r="CK429">
        <f t="shared" si="692"/>
        <v>3.7917049269442269</v>
      </c>
      <c r="CL429">
        <f t="shared" si="693"/>
        <v>3.6884279739790014</v>
      </c>
      <c r="CM429">
        <f t="shared" si="694"/>
        <v>3.5858702011313737</v>
      </c>
      <c r="CN429">
        <f t="shared" si="695"/>
        <v>3.4883701700166134</v>
      </c>
      <c r="CO429">
        <f t="shared" si="696"/>
        <v>3.3931910375950731</v>
      </c>
      <c r="CP429">
        <f t="shared" si="697"/>
        <v>3.300287768324452</v>
      </c>
      <c r="CQ429">
        <f t="shared" si="698"/>
        <v>3.2096159005277665</v>
      </c>
      <c r="CR429">
        <f t="shared" si="699"/>
        <v>3.1211315478381376</v>
      </c>
      <c r="CS429">
        <f t="shared" si="700"/>
        <v>3.0347914003248389</v>
      </c>
      <c r="CT429">
        <f t="shared" si="701"/>
        <v>2.9516579194890049</v>
      </c>
      <c r="CU429">
        <f t="shared" si="702"/>
        <v>2.8707179844470758</v>
      </c>
      <c r="CV429">
        <f t="shared" si="703"/>
        <v>2.7919161047264591</v>
      </c>
      <c r="CW429">
        <f t="shared" si="704"/>
        <v>2.7151981275522306</v>
      </c>
      <c r="CX429">
        <f t="shared" si="705"/>
        <v>2.6405112073685584</v>
      </c>
      <c r="CY429">
        <f t="shared" si="706"/>
        <v>2.5678037760088821</v>
      </c>
      <c r="CZ429">
        <f t="shared" si="707"/>
        <v>2.497025513501947</v>
      </c>
      <c r="DA429">
        <f t="shared" si="708"/>
        <v>2.4281273195015149</v>
      </c>
      <c r="DB429">
        <f t="shared" si="709"/>
        <v>2.3610612853272555</v>
      </c>
      <c r="DC429">
        <f t="shared" si="710"/>
        <v>59.690297331732609</v>
      </c>
      <c r="DE429" s="11">
        <f t="shared" si="711"/>
        <v>118.02406440262963</v>
      </c>
      <c r="DF429" s="1">
        <f t="shared" si="712"/>
        <v>5.5945521255517196E-2</v>
      </c>
      <c r="DG429" s="7">
        <f t="shared" si="713"/>
        <v>6.9897515233518259</v>
      </c>
      <c r="DH429" s="7">
        <f t="shared" si="747"/>
        <v>6.7995493568169545</v>
      </c>
      <c r="DI429" s="11">
        <f t="shared" si="748"/>
        <v>8.0251045119782316E-2</v>
      </c>
      <c r="DK429" s="22">
        <f t="shared" si="758"/>
        <v>6.4051330775157997E-2</v>
      </c>
      <c r="DL429" s="47">
        <v>100000</v>
      </c>
      <c r="DM429" s="48">
        <f t="shared" si="750"/>
        <v>-352724.82148795639</v>
      </c>
      <c r="DN429" s="22">
        <f t="shared" si="751"/>
        <v>-33097.287688617544</v>
      </c>
      <c r="DO429" s="22">
        <f t="shared" si="759"/>
        <v>66776.926799698384</v>
      </c>
      <c r="DP429" s="22"/>
      <c r="DQ429" s="22">
        <f t="shared" si="760"/>
        <v>100000</v>
      </c>
      <c r="DR429" s="22">
        <f t="shared" si="752"/>
        <v>-219187.94254058917</v>
      </c>
      <c r="DS429" s="22">
        <f t="shared" si="753"/>
        <v>-23347.17778287996</v>
      </c>
      <c r="DT429" s="22">
        <f t="shared" si="761"/>
        <v>35666.773433022921</v>
      </c>
      <c r="DU429" s="22"/>
      <c r="DV429" s="22">
        <f t="shared" si="762"/>
        <v>100000</v>
      </c>
      <c r="DW429" s="22">
        <f t="shared" si="754"/>
        <v>-155240.38768401468</v>
      </c>
      <c r="DX429" s="22">
        <f t="shared" si="755"/>
        <v>-1457.3360541495349</v>
      </c>
      <c r="DY429" s="22">
        <f t="shared" si="763"/>
        <v>7135.1300000999481</v>
      </c>
      <c r="DZ429" s="22"/>
      <c r="EA429" s="22">
        <f t="shared" si="764"/>
        <v>100000</v>
      </c>
      <c r="EB429" s="22">
        <f t="shared" si="756"/>
        <v>-78303.924684198049</v>
      </c>
      <c r="EC429" s="22">
        <f t="shared" si="757"/>
        <v>4272.6320634026197</v>
      </c>
      <c r="ED429" s="22">
        <f t="shared" si="765"/>
        <v>3584.9706241300159</v>
      </c>
    </row>
    <row r="430" spans="1:134" x14ac:dyDescent="0.4">
      <c r="A430" s="13">
        <v>35860</v>
      </c>
      <c r="B430" s="2">
        <v>5.2999999999999999E-2</v>
      </c>
      <c r="C430" s="2">
        <v>5.4299999999999994E-2</v>
      </c>
      <c r="D430" s="2">
        <v>5.6100000000000004E-2</v>
      </c>
      <c r="E430" s="2">
        <v>5.6900000000000006E-2</v>
      </c>
      <c r="F430" s="2">
        <v>5.7500000000000002E-2</v>
      </c>
      <c r="G430" s="4"/>
      <c r="H430" s="4">
        <f t="shared" si="714"/>
        <v>5.3100000000000001E-2</v>
      </c>
      <c r="I430" s="4">
        <f t="shared" si="715"/>
        <v>5.4299999999999994E-2</v>
      </c>
      <c r="J430" s="4">
        <f t="shared" si="716"/>
        <v>5.5199999999999999E-2</v>
      </c>
      <c r="K430" s="4">
        <f t="shared" si="717"/>
        <v>5.6100000000000004E-2</v>
      </c>
      <c r="L430" s="4">
        <f t="shared" si="770"/>
        <v>5.6233333333333343E-2</v>
      </c>
      <c r="M430" s="4">
        <f t="shared" si="770"/>
        <v>5.6366666666666676E-2</v>
      </c>
      <c r="N430" s="4">
        <f t="shared" si="770"/>
        <v>5.6500000000000009E-2</v>
      </c>
      <c r="O430" s="4">
        <f t="shared" si="770"/>
        <v>5.6633333333333341E-2</v>
      </c>
      <c r="P430" s="4">
        <f t="shared" si="770"/>
        <v>5.6766666666666674E-2</v>
      </c>
      <c r="Q430" s="4">
        <f t="shared" si="718"/>
        <v>5.6900000000000006E-2</v>
      </c>
      <c r="R430" s="4">
        <f t="shared" si="769"/>
        <v>5.6960000000000004E-2</v>
      </c>
      <c r="S430" s="4">
        <f t="shared" ref="S430:Z439" si="771">+(S$3-$Q$3)/($AA$3-$Q$3)*$AA430+(1-(S$3-$Q$3)/($AA$3-$Q$3))*$Q430</f>
        <v>5.7020000000000008E-2</v>
      </c>
      <c r="T430" s="4">
        <f t="shared" si="771"/>
        <v>5.7080000000000006E-2</v>
      </c>
      <c r="U430" s="4">
        <f t="shared" si="771"/>
        <v>5.714000000000001E-2</v>
      </c>
      <c r="V430" s="4">
        <f t="shared" si="771"/>
        <v>5.7200000000000001E-2</v>
      </c>
      <c r="W430" s="4">
        <f t="shared" si="771"/>
        <v>5.7260000000000005E-2</v>
      </c>
      <c r="X430" s="4">
        <f t="shared" si="771"/>
        <v>5.732000000000001E-2</v>
      </c>
      <c r="Y430" s="4">
        <f t="shared" si="771"/>
        <v>5.7380000000000007E-2</v>
      </c>
      <c r="Z430" s="4">
        <f t="shared" si="771"/>
        <v>5.7440000000000005E-2</v>
      </c>
      <c r="AA430" s="4">
        <f t="shared" si="719"/>
        <v>5.7500000000000002E-2</v>
      </c>
      <c r="AC430" s="7">
        <f t="shared" si="720"/>
        <v>2.9224100141249814</v>
      </c>
      <c r="AD430" s="7">
        <f t="shared" si="721"/>
        <v>2.8435018408558417</v>
      </c>
      <c r="AE430" s="7">
        <f t="shared" si="722"/>
        <v>2.7647060821126042</v>
      </c>
      <c r="AF430" s="7">
        <f t="shared" si="723"/>
        <v>92.210478363547736</v>
      </c>
      <c r="AG430" s="11">
        <f t="shared" si="724"/>
        <v>100.74109630064116</v>
      </c>
      <c r="AH430" s="1">
        <f t="shared" si="664"/>
        <v>5.5967109048121411E-2</v>
      </c>
      <c r="AI430" s="7">
        <f t="shared" si="665"/>
        <v>1.8355282782529061</v>
      </c>
      <c r="AJ430" s="7">
        <f t="shared" si="725"/>
        <v>1.78556190921043</v>
      </c>
      <c r="AK430" s="11">
        <f t="shared" si="726"/>
        <v>1.798794642465246E-2</v>
      </c>
      <c r="AL430">
        <f t="shared" si="727"/>
        <v>2.4353416784374846</v>
      </c>
      <c r="AM430">
        <f t="shared" si="728"/>
        <v>2.3695848673798681</v>
      </c>
      <c r="AN430">
        <f t="shared" si="729"/>
        <v>2.3039217350938368</v>
      </c>
      <c r="AO430">
        <f t="shared" si="730"/>
        <v>2.2381184068822266</v>
      </c>
      <c r="AP430">
        <f t="shared" si="731"/>
        <v>2.1763463489186305</v>
      </c>
      <c r="AQ430">
        <f t="shared" si="732"/>
        <v>2.1160048079249831</v>
      </c>
      <c r="AR430">
        <f t="shared" si="733"/>
        <v>2.0570695777711823</v>
      </c>
      <c r="AS430">
        <f t="shared" si="734"/>
        <v>1.9995165834212161</v>
      </c>
      <c r="AT430">
        <f t="shared" si="735"/>
        <v>1.9433218896956945</v>
      </c>
      <c r="AU430">
        <f t="shared" si="736"/>
        <v>77.426930097594919</v>
      </c>
      <c r="AW430" s="11">
        <f t="shared" si="737"/>
        <v>97.066155993120049</v>
      </c>
      <c r="AX430" s="1">
        <f t="shared" si="666"/>
        <v>5.6900913800319648E-2</v>
      </c>
      <c r="AY430" s="7">
        <f t="shared" si="667"/>
        <v>4.2819265654333742</v>
      </c>
      <c r="AZ430" s="7">
        <f t="shared" si="668"/>
        <v>4.1634738326039331</v>
      </c>
      <c r="BA430" s="11">
        <f t="shared" si="738"/>
        <v>4.0413240050880678E-2</v>
      </c>
      <c r="BB430">
        <f t="shared" si="739"/>
        <v>5.8448200282499627</v>
      </c>
      <c r="BC430">
        <f t="shared" si="740"/>
        <v>5.6870036817116834</v>
      </c>
      <c r="BD430">
        <f t="shared" si="741"/>
        <v>5.5294121642252083</v>
      </c>
      <c r="BE430">
        <f t="shared" si="742"/>
        <v>5.3714841765173436</v>
      </c>
      <c r="BF430">
        <f t="shared" si="743"/>
        <v>5.223231237404713</v>
      </c>
      <c r="BG430">
        <f t="shared" si="744"/>
        <v>89.718603856019271</v>
      </c>
      <c r="BI430" s="11">
        <f t="shared" si="669"/>
        <v>117.37455514412818</v>
      </c>
      <c r="BJ430" s="1">
        <f t="shared" si="670"/>
        <v>5.543309107638409E-2</v>
      </c>
      <c r="BK430" s="7">
        <f t="shared" si="671"/>
        <v>2.5263865846087188</v>
      </c>
      <c r="BL430" s="7">
        <f t="shared" si="672"/>
        <v>2.4582523221767407</v>
      </c>
      <c r="BM430" s="11">
        <f t="shared" si="745"/>
        <v>2.8853627274751499E-2</v>
      </c>
      <c r="BO430">
        <f t="shared" si="673"/>
        <v>4.8706833568749692</v>
      </c>
      <c r="BP430">
        <f t="shared" si="674"/>
        <v>4.7391697347597361</v>
      </c>
      <c r="BQ430">
        <f t="shared" si="675"/>
        <v>4.6078434701876736</v>
      </c>
      <c r="BR430">
        <f t="shared" si="676"/>
        <v>4.4762368137644533</v>
      </c>
      <c r="BS430">
        <f t="shared" si="677"/>
        <v>4.3526926978372611</v>
      </c>
      <c r="BT430">
        <f t="shared" si="678"/>
        <v>4.2320096158499663</v>
      </c>
      <c r="BU430">
        <f t="shared" si="679"/>
        <v>4.1141391555423645</v>
      </c>
      <c r="BV430">
        <f t="shared" si="680"/>
        <v>3.9990331668424322</v>
      </c>
      <c r="BW430">
        <f t="shared" si="681"/>
        <v>3.8866437793913891</v>
      </c>
      <c r="BX430">
        <f t="shared" si="682"/>
        <v>3.776923419394874</v>
      </c>
      <c r="BY430">
        <f t="shared" si="683"/>
        <v>3.6712642573523575</v>
      </c>
      <c r="BZ430">
        <f t="shared" si="684"/>
        <v>3.5683527577092931</v>
      </c>
      <c r="CA430">
        <f t="shared" si="685"/>
        <v>3.4681237447472002</v>
      </c>
      <c r="CB430">
        <f t="shared" si="686"/>
        <v>70.780781568711717</v>
      </c>
      <c r="CD430" s="11">
        <f t="shared" si="687"/>
        <v>124.54389753896569</v>
      </c>
      <c r="CE430" s="1">
        <f t="shared" si="688"/>
        <v>5.6515482337438208E-2</v>
      </c>
      <c r="CF430" s="7">
        <f t="shared" si="689"/>
        <v>5.1602065330939197</v>
      </c>
      <c r="CG430" s="7">
        <f t="shared" si="690"/>
        <v>5.0183979429406707</v>
      </c>
      <c r="CH430" s="11">
        <f t="shared" si="746"/>
        <v>6.2501083921535902E-2</v>
      </c>
      <c r="CJ430">
        <f t="shared" si="691"/>
        <v>3.8965466854999753</v>
      </c>
      <c r="CK430">
        <f t="shared" si="692"/>
        <v>3.7913357878077889</v>
      </c>
      <c r="CL430">
        <f t="shared" si="693"/>
        <v>3.6862747761501389</v>
      </c>
      <c r="CM430">
        <f t="shared" si="694"/>
        <v>3.5809894510115625</v>
      </c>
      <c r="CN430">
        <f t="shared" si="695"/>
        <v>3.4821541582698088</v>
      </c>
      <c r="CO430">
        <f t="shared" si="696"/>
        <v>3.3856076926799727</v>
      </c>
      <c r="CP430">
        <f t="shared" si="697"/>
        <v>3.2913113244338921</v>
      </c>
      <c r="CQ430">
        <f t="shared" si="698"/>
        <v>3.1992265334739458</v>
      </c>
      <c r="CR430">
        <f t="shared" si="699"/>
        <v>3.1093150235131115</v>
      </c>
      <c r="CS430">
        <f t="shared" si="700"/>
        <v>3.0215387355158994</v>
      </c>
      <c r="CT430">
        <f t="shared" si="701"/>
        <v>2.9370114058818859</v>
      </c>
      <c r="CU430">
        <f t="shared" si="702"/>
        <v>2.8546822061674342</v>
      </c>
      <c r="CV430">
        <f t="shared" si="703"/>
        <v>2.7744989957977602</v>
      </c>
      <c r="CW430">
        <f t="shared" si="704"/>
        <v>2.6964107264271129</v>
      </c>
      <c r="CX430">
        <f t="shared" si="705"/>
        <v>2.620367423033656</v>
      </c>
      <c r="CY430">
        <f t="shared" si="706"/>
        <v>2.5463201652360112</v>
      </c>
      <c r="CZ430">
        <f t="shared" si="707"/>
        <v>2.4742210688317727</v>
      </c>
      <c r="DA430">
        <f t="shared" si="708"/>
        <v>2.4040232675581041</v>
      </c>
      <c r="DB430">
        <f t="shared" si="709"/>
        <v>2.3356808950744994</v>
      </c>
      <c r="DC430">
        <f t="shared" si="710"/>
        <v>58.997875746357394</v>
      </c>
      <c r="DE430" s="11">
        <f t="shared" si="711"/>
        <v>117.08539206872172</v>
      </c>
      <c r="DF430" s="1">
        <f t="shared" si="712"/>
        <v>5.7078055855494997E-2</v>
      </c>
      <c r="DG430" s="7">
        <f t="shared" si="713"/>
        <v>6.9741379159822685</v>
      </c>
      <c r="DH430" s="7">
        <f t="shared" si="747"/>
        <v>6.7806254567057476</v>
      </c>
      <c r="DI430" s="11">
        <f t="shared" si="748"/>
        <v>7.9391219006954769E-2</v>
      </c>
      <c r="DK430" s="22">
        <f t="shared" si="758"/>
        <v>6.3465895452649634E-2</v>
      </c>
      <c r="DL430" s="47">
        <v>100000</v>
      </c>
      <c r="DM430" s="48">
        <f t="shared" si="750"/>
        <v>-350300.93250781257</v>
      </c>
      <c r="DN430" s="22">
        <f t="shared" si="751"/>
        <v>4092.143175105557</v>
      </c>
      <c r="DO430" s="22">
        <f t="shared" si="759"/>
        <v>245315.01697630671</v>
      </c>
      <c r="DP430" s="22"/>
      <c r="DQ430" s="22">
        <f t="shared" si="760"/>
        <v>100000</v>
      </c>
      <c r="DR430" s="22">
        <f t="shared" si="752"/>
        <v>-217948.86971068187</v>
      </c>
      <c r="DS430" s="22">
        <f t="shared" si="753"/>
        <v>2247.3296683164372</v>
      </c>
      <c r="DT430" s="22">
        <f t="shared" si="761"/>
        <v>146351.08307562981</v>
      </c>
      <c r="DU430" s="22"/>
      <c r="DV430" s="22">
        <f t="shared" si="762"/>
        <v>100000</v>
      </c>
      <c r="DW430" s="22">
        <f t="shared" si="754"/>
        <v>-154926.30313607739</v>
      </c>
      <c r="DX430" s="22">
        <f t="shared" si="755"/>
        <v>-2268.4199838608911</v>
      </c>
      <c r="DY430" s="22">
        <f t="shared" si="763"/>
        <v>30807.074746114591</v>
      </c>
      <c r="DZ430" s="22"/>
      <c r="EA430" s="22">
        <f t="shared" si="764"/>
        <v>100000</v>
      </c>
      <c r="EB430" s="22">
        <f t="shared" si="756"/>
        <v>-78601.573703717862</v>
      </c>
      <c r="EC430" s="22">
        <f t="shared" si="757"/>
        <v>2940.1453726909785</v>
      </c>
      <c r="ED430" s="22">
        <f t="shared" si="765"/>
        <v>35289.656060653819</v>
      </c>
    </row>
    <row r="431" spans="1:134" x14ac:dyDescent="0.4">
      <c r="A431" s="13">
        <v>35867</v>
      </c>
      <c r="B431" s="2">
        <v>5.2199999999999996E-2</v>
      </c>
      <c r="C431" s="2">
        <v>5.3699999999999998E-2</v>
      </c>
      <c r="D431" s="2">
        <v>5.5300000000000002E-2</v>
      </c>
      <c r="E431" s="2">
        <v>5.57E-2</v>
      </c>
      <c r="F431" s="2">
        <v>5.62E-2</v>
      </c>
      <c r="G431" s="4"/>
      <c r="H431" s="4">
        <f t="shared" si="714"/>
        <v>5.2299999999999999E-2</v>
      </c>
      <c r="I431" s="4">
        <f t="shared" si="715"/>
        <v>5.3699999999999998E-2</v>
      </c>
      <c r="J431" s="4">
        <f t="shared" si="716"/>
        <v>5.45E-2</v>
      </c>
      <c r="K431" s="4">
        <f t="shared" si="717"/>
        <v>5.5300000000000002E-2</v>
      </c>
      <c r="L431" s="4">
        <f t="shared" si="770"/>
        <v>5.5366666666666668E-2</v>
      </c>
      <c r="M431" s="4">
        <f t="shared" si="770"/>
        <v>5.5433333333333334E-2</v>
      </c>
      <c r="N431" s="4">
        <f t="shared" si="770"/>
        <v>5.5500000000000001E-2</v>
      </c>
      <c r="O431" s="4">
        <f t="shared" si="770"/>
        <v>5.5566666666666667E-2</v>
      </c>
      <c r="P431" s="4">
        <f t="shared" si="770"/>
        <v>5.5633333333333333E-2</v>
      </c>
      <c r="Q431" s="4">
        <f t="shared" si="718"/>
        <v>5.57E-2</v>
      </c>
      <c r="R431" s="4">
        <f t="shared" si="769"/>
        <v>5.5750000000000001E-2</v>
      </c>
      <c r="S431" s="4">
        <f t="shared" si="771"/>
        <v>5.5800000000000002E-2</v>
      </c>
      <c r="T431" s="4">
        <f t="shared" si="771"/>
        <v>5.5849999999999997E-2</v>
      </c>
      <c r="U431" s="4">
        <f t="shared" si="771"/>
        <v>5.5899999999999998E-2</v>
      </c>
      <c r="V431" s="4">
        <f t="shared" si="771"/>
        <v>5.595E-2</v>
      </c>
      <c r="W431" s="4">
        <f t="shared" si="771"/>
        <v>5.6000000000000001E-2</v>
      </c>
      <c r="X431" s="4">
        <f t="shared" si="771"/>
        <v>5.6050000000000003E-2</v>
      </c>
      <c r="Y431" s="4">
        <f t="shared" si="771"/>
        <v>5.6099999999999997E-2</v>
      </c>
      <c r="Z431" s="4">
        <f t="shared" si="771"/>
        <v>5.6149999999999999E-2</v>
      </c>
      <c r="AA431" s="4">
        <f t="shared" si="719"/>
        <v>5.62E-2</v>
      </c>
      <c r="AC431" s="7">
        <f t="shared" si="720"/>
        <v>2.9235491887151004</v>
      </c>
      <c r="AD431" s="7">
        <f t="shared" si="721"/>
        <v>2.8451635736581276</v>
      </c>
      <c r="AE431" s="7">
        <f t="shared" si="722"/>
        <v>2.7675329797282617</v>
      </c>
      <c r="AF431" s="7">
        <f t="shared" si="723"/>
        <v>92.354129342010268</v>
      </c>
      <c r="AG431" s="11">
        <f t="shared" si="724"/>
        <v>100.89037508411175</v>
      </c>
      <c r="AH431" s="1">
        <f t="shared" si="664"/>
        <v>5.5154417048922474E-2</v>
      </c>
      <c r="AI431" s="7">
        <f t="shared" si="665"/>
        <v>1.8336223610958646</v>
      </c>
      <c r="AJ431" s="7">
        <f t="shared" si="725"/>
        <v>1.7844132254829159</v>
      </c>
      <c r="AK431" s="11">
        <f t="shared" si="726"/>
        <v>1.8003011962402105E-2</v>
      </c>
      <c r="AL431">
        <f t="shared" si="727"/>
        <v>2.4362909905959169</v>
      </c>
      <c r="AM431">
        <f t="shared" si="728"/>
        <v>2.3709696447151063</v>
      </c>
      <c r="AN431">
        <f t="shared" si="729"/>
        <v>2.3062774831068844</v>
      </c>
      <c r="AO431">
        <f t="shared" si="730"/>
        <v>2.2416050811167541</v>
      </c>
      <c r="AP431">
        <f t="shared" si="731"/>
        <v>2.1809386150597634</v>
      </c>
      <c r="AQ431">
        <f t="shared" si="732"/>
        <v>2.1217763825154559</v>
      </c>
      <c r="AR431">
        <f t="shared" si="733"/>
        <v>2.0640851555521422</v>
      </c>
      <c r="AS431">
        <f t="shared" si="734"/>
        <v>2.00783232577513</v>
      </c>
      <c r="AT431">
        <f t="shared" si="735"/>
        <v>1.9529858958531456</v>
      </c>
      <c r="AU431">
        <f t="shared" si="736"/>
        <v>77.880093314237641</v>
      </c>
      <c r="AW431" s="11">
        <f t="shared" si="737"/>
        <v>97.562854888527937</v>
      </c>
      <c r="AX431" s="1">
        <f t="shared" si="666"/>
        <v>5.5713881184450358E-2</v>
      </c>
      <c r="AY431" s="7">
        <f t="shared" si="667"/>
        <v>4.2859917820584643</v>
      </c>
      <c r="AZ431" s="7">
        <f t="shared" si="668"/>
        <v>4.1698329921175459</v>
      </c>
      <c r="BA431" s="11">
        <f t="shared" si="738"/>
        <v>4.0682081111936039E-2</v>
      </c>
      <c r="BB431">
        <f t="shared" si="739"/>
        <v>5.8470983774302008</v>
      </c>
      <c r="BC431">
        <f t="shared" si="740"/>
        <v>5.6903271473162551</v>
      </c>
      <c r="BD431">
        <f t="shared" si="741"/>
        <v>5.5350659594565235</v>
      </c>
      <c r="BE431">
        <f t="shared" si="742"/>
        <v>5.3798521946802094</v>
      </c>
      <c r="BF431">
        <f t="shared" si="743"/>
        <v>5.2342526761434325</v>
      </c>
      <c r="BG431">
        <f t="shared" si="744"/>
        <v>89.963318618655322</v>
      </c>
      <c r="BI431" s="11">
        <f t="shared" si="669"/>
        <v>117.64991497368194</v>
      </c>
      <c r="BJ431" s="1">
        <f t="shared" si="670"/>
        <v>5.4510066152881391E-2</v>
      </c>
      <c r="BK431" s="7">
        <f t="shared" si="671"/>
        <v>2.5279909281089403</v>
      </c>
      <c r="BL431" s="7">
        <f t="shared" si="672"/>
        <v>2.460918512648286</v>
      </c>
      <c r="BM431" s="11">
        <f t="shared" si="745"/>
        <v>2.8952685377023068E-2</v>
      </c>
      <c r="BO431">
        <f t="shared" si="673"/>
        <v>4.8725819811918338</v>
      </c>
      <c r="BP431">
        <f t="shared" si="674"/>
        <v>4.7419392894302126</v>
      </c>
      <c r="BQ431">
        <f t="shared" si="675"/>
        <v>4.6125549662137688</v>
      </c>
      <c r="BR431">
        <f t="shared" si="676"/>
        <v>4.4832101622335081</v>
      </c>
      <c r="BS431">
        <f t="shared" si="677"/>
        <v>4.3618772301195268</v>
      </c>
      <c r="BT431">
        <f t="shared" si="678"/>
        <v>4.2435527650309117</v>
      </c>
      <c r="BU431">
        <f t="shared" si="679"/>
        <v>4.1281703111042845</v>
      </c>
      <c r="BV431">
        <f t="shared" si="680"/>
        <v>4.0156646515502601</v>
      </c>
      <c r="BW431">
        <f t="shared" si="681"/>
        <v>3.9059717917062913</v>
      </c>
      <c r="BX431">
        <f t="shared" si="682"/>
        <v>3.7990289421579333</v>
      </c>
      <c r="BY431">
        <f t="shared" si="683"/>
        <v>3.6951040180633128</v>
      </c>
      <c r="BZ431">
        <f t="shared" si="684"/>
        <v>3.5938472281719767</v>
      </c>
      <c r="CA431">
        <f t="shared" si="685"/>
        <v>3.4951951784787356</v>
      </c>
      <c r="CB431">
        <f t="shared" si="686"/>
        <v>71.380802604532519</v>
      </c>
      <c r="CD431" s="11">
        <f t="shared" si="687"/>
        <v>125.32950111998508</v>
      </c>
      <c r="CE431" s="1">
        <f t="shared" si="688"/>
        <v>5.530786454403689E-2</v>
      </c>
      <c r="CF431" s="7">
        <f t="shared" si="689"/>
        <v>5.1687692130228404</v>
      </c>
      <c r="CG431" s="7">
        <f t="shared" si="690"/>
        <v>5.0296788157033738</v>
      </c>
      <c r="CH431" s="11">
        <f t="shared" si="746"/>
        <v>6.3036713676586129E-2</v>
      </c>
      <c r="CJ431">
        <f t="shared" si="691"/>
        <v>3.8980655849534673</v>
      </c>
      <c r="CK431">
        <f t="shared" si="692"/>
        <v>3.7935514315441705</v>
      </c>
      <c r="CL431">
        <f t="shared" si="693"/>
        <v>3.6900439729710155</v>
      </c>
      <c r="CM431">
        <f t="shared" si="694"/>
        <v>3.5865681297868064</v>
      </c>
      <c r="CN431">
        <f t="shared" si="695"/>
        <v>3.4895017840956215</v>
      </c>
      <c r="CO431">
        <f t="shared" si="696"/>
        <v>3.3948422120247295</v>
      </c>
      <c r="CP431">
        <f t="shared" si="697"/>
        <v>3.3025362488834276</v>
      </c>
      <c r="CQ431">
        <f t="shared" si="698"/>
        <v>3.2125317212402082</v>
      </c>
      <c r="CR431">
        <f t="shared" si="699"/>
        <v>3.1247774333650331</v>
      </c>
      <c r="CS431">
        <f t="shared" si="700"/>
        <v>3.0392231537263465</v>
      </c>
      <c r="CT431">
        <f t="shared" si="701"/>
        <v>2.9560832144506501</v>
      </c>
      <c r="CU431">
        <f t="shared" si="702"/>
        <v>2.8750777825375815</v>
      </c>
      <c r="CV431">
        <f t="shared" si="703"/>
        <v>2.7961561427829884</v>
      </c>
      <c r="CW431">
        <f t="shared" si="704"/>
        <v>2.7192686706488578</v>
      </c>
      <c r="CX431">
        <f t="shared" si="705"/>
        <v>2.6443668118668264</v>
      </c>
      <c r="CY431">
        <f t="shared" si="706"/>
        <v>2.5714030623445825</v>
      </c>
      <c r="CZ431">
        <f t="shared" si="707"/>
        <v>2.5003309483725262</v>
      </c>
      <c r="DA431">
        <f t="shared" si="708"/>
        <v>2.4311050071282914</v>
      </c>
      <c r="DB431">
        <f t="shared" si="709"/>
        <v>2.3636807674763833</v>
      </c>
      <c r="DC431">
        <f t="shared" si="710"/>
        <v>59.748383007572869</v>
      </c>
      <c r="DE431" s="11">
        <f t="shared" si="711"/>
        <v>118.13749708777237</v>
      </c>
      <c r="DF431" s="1">
        <f t="shared" si="712"/>
        <v>5.5809436453862542E-2</v>
      </c>
      <c r="DG431" s="7">
        <f t="shared" si="713"/>
        <v>6.9916269606482979</v>
      </c>
      <c r="DH431" s="7">
        <f t="shared" si="747"/>
        <v>6.8018239790828083</v>
      </c>
      <c r="DI431" s="11">
        <f t="shared" si="748"/>
        <v>8.0355046052043549E-2</v>
      </c>
      <c r="DK431" s="22">
        <f t="shared" si="758"/>
        <v>6.3311008507221017E-2</v>
      </c>
      <c r="DL431" s="47">
        <v>100000</v>
      </c>
      <c r="DM431" s="48">
        <f t="shared" si="750"/>
        <v>-349856.73533421918</v>
      </c>
      <c r="DN431" s="22">
        <f t="shared" si="751"/>
        <v>-5539.6357148803363</v>
      </c>
      <c r="DO431" s="22">
        <f t="shared" si="759"/>
        <v>44922.006978083824</v>
      </c>
      <c r="DP431" s="22"/>
      <c r="DQ431" s="22">
        <f t="shared" si="760"/>
        <v>100000</v>
      </c>
      <c r="DR431" s="22">
        <f t="shared" si="752"/>
        <v>-217725.15164188857</v>
      </c>
      <c r="DS431" s="22">
        <f t="shared" si="753"/>
        <v>-3448.3794986210305</v>
      </c>
      <c r="DT431" s="22">
        <f t="shared" si="761"/>
        <v>26398.513109226482</v>
      </c>
      <c r="DU431" s="22"/>
      <c r="DV431" s="22">
        <f t="shared" si="762"/>
        <v>100000</v>
      </c>
      <c r="DW431" s="22">
        <f t="shared" si="754"/>
        <v>-154818.15721033444</v>
      </c>
      <c r="DX431" s="22">
        <f t="shared" si="755"/>
        <v>95.170909939482954</v>
      </c>
      <c r="DY431" s="22">
        <f t="shared" si="763"/>
        <v>10593.278168843424</v>
      </c>
      <c r="DZ431" s="22"/>
      <c r="EA431" s="22">
        <f t="shared" si="764"/>
        <v>100000</v>
      </c>
      <c r="EB431" s="22">
        <f t="shared" si="756"/>
        <v>-78701.170570265473</v>
      </c>
      <c r="EC431" s="22">
        <f t="shared" si="757"/>
        <v>41.484084212665039</v>
      </c>
      <c r="ED431" s="22">
        <f t="shared" si="765"/>
        <v>11775.873902487223</v>
      </c>
    </row>
    <row r="432" spans="1:134" x14ac:dyDescent="0.4">
      <c r="A432" s="13">
        <v>35874</v>
      </c>
      <c r="B432" s="2">
        <v>5.2600000000000001E-2</v>
      </c>
      <c r="C432" s="2">
        <v>5.3600000000000002E-2</v>
      </c>
      <c r="D432" s="2">
        <v>5.5099999999999996E-2</v>
      </c>
      <c r="E432" s="2">
        <v>5.5399999999999998E-2</v>
      </c>
      <c r="F432" s="2">
        <v>5.57E-2</v>
      </c>
      <c r="G432" s="4"/>
      <c r="H432" s="4">
        <f t="shared" si="714"/>
        <v>5.2700000000000004E-2</v>
      </c>
      <c r="I432" s="4">
        <f t="shared" si="715"/>
        <v>5.3600000000000002E-2</v>
      </c>
      <c r="J432" s="4">
        <f t="shared" si="716"/>
        <v>5.4349999999999996E-2</v>
      </c>
      <c r="K432" s="4">
        <f t="shared" si="717"/>
        <v>5.5099999999999996E-2</v>
      </c>
      <c r="L432" s="4">
        <f t="shared" si="770"/>
        <v>5.5150000000000005E-2</v>
      </c>
      <c r="M432" s="4">
        <f t="shared" si="770"/>
        <v>5.5199999999999999E-2</v>
      </c>
      <c r="N432" s="4">
        <f t="shared" si="770"/>
        <v>5.5249999999999994E-2</v>
      </c>
      <c r="O432" s="4">
        <f t="shared" si="770"/>
        <v>5.5300000000000002E-2</v>
      </c>
      <c r="P432" s="4">
        <f t="shared" si="770"/>
        <v>5.5349999999999996E-2</v>
      </c>
      <c r="Q432" s="4">
        <f t="shared" si="718"/>
        <v>5.5399999999999998E-2</v>
      </c>
      <c r="R432" s="4">
        <f t="shared" si="769"/>
        <v>5.543E-2</v>
      </c>
      <c r="S432" s="4">
        <f t="shared" si="771"/>
        <v>5.5459999999999995E-2</v>
      </c>
      <c r="T432" s="4">
        <f t="shared" si="771"/>
        <v>5.5489999999999998E-2</v>
      </c>
      <c r="U432" s="4">
        <f t="shared" si="771"/>
        <v>5.552E-2</v>
      </c>
      <c r="V432" s="4">
        <f t="shared" si="771"/>
        <v>5.5550000000000002E-2</v>
      </c>
      <c r="W432" s="4">
        <f t="shared" si="771"/>
        <v>5.5579999999999997E-2</v>
      </c>
      <c r="X432" s="4">
        <f t="shared" si="771"/>
        <v>5.561E-2</v>
      </c>
      <c r="Y432" s="4">
        <f t="shared" si="771"/>
        <v>5.5640000000000002E-2</v>
      </c>
      <c r="Z432" s="4">
        <f t="shared" si="771"/>
        <v>5.5669999999999997E-2</v>
      </c>
      <c r="AA432" s="4">
        <f t="shared" si="719"/>
        <v>5.57E-2</v>
      </c>
      <c r="AC432" s="7">
        <f t="shared" si="720"/>
        <v>2.9229794904272417</v>
      </c>
      <c r="AD432" s="7">
        <f t="shared" si="721"/>
        <v>2.845440670740933</v>
      </c>
      <c r="AE432" s="7">
        <f t="shared" si="722"/>
        <v>2.7681392448613797</v>
      </c>
      <c r="AF432" s="7">
        <f t="shared" si="723"/>
        <v>92.390085786724512</v>
      </c>
      <c r="AG432" s="11">
        <f t="shared" si="724"/>
        <v>100.92664519275407</v>
      </c>
      <c r="AH432" s="1">
        <f t="shared" si="664"/>
        <v>5.4958757910394923E-2</v>
      </c>
      <c r="AI432" s="7">
        <f t="shared" si="665"/>
        <v>1.8338141491860014</v>
      </c>
      <c r="AJ432" s="7">
        <f t="shared" si="725"/>
        <v>1.7847697839451857</v>
      </c>
      <c r="AK432" s="11">
        <f t="shared" si="726"/>
        <v>1.801308267349841E-2</v>
      </c>
      <c r="AL432">
        <f t="shared" si="727"/>
        <v>2.4358162420227014</v>
      </c>
      <c r="AM432">
        <f t="shared" si="728"/>
        <v>2.3712005589507776</v>
      </c>
      <c r="AN432">
        <f t="shared" si="729"/>
        <v>2.3067827040511499</v>
      </c>
      <c r="AO432">
        <f t="shared" si="730"/>
        <v>2.242477810357391</v>
      </c>
      <c r="AP432">
        <f t="shared" si="731"/>
        <v>2.1820884979051445</v>
      </c>
      <c r="AQ432">
        <f t="shared" si="732"/>
        <v>2.1232221445751183</v>
      </c>
      <c r="AR432">
        <f t="shared" si="733"/>
        <v>2.0658433199757811</v>
      </c>
      <c r="AS432">
        <f t="shared" si="734"/>
        <v>2.0099173358753797</v>
      </c>
      <c r="AT432">
        <f t="shared" si="735"/>
        <v>1.9554102328201359</v>
      </c>
      <c r="AU432">
        <f t="shared" si="736"/>
        <v>77.993839444495137</v>
      </c>
      <c r="AW432" s="11">
        <f t="shared" si="737"/>
        <v>97.686598291028716</v>
      </c>
      <c r="AX432" s="1">
        <f t="shared" si="666"/>
        <v>5.5419265172993282E-2</v>
      </c>
      <c r="AY432" s="7">
        <f t="shared" si="667"/>
        <v>4.2870008731248275</v>
      </c>
      <c r="AZ432" s="7">
        <f t="shared" si="668"/>
        <v>4.1714125636202146</v>
      </c>
      <c r="BA432" s="11">
        <f t="shared" si="738"/>
        <v>4.0749110340851817E-2</v>
      </c>
      <c r="BB432">
        <f t="shared" si="739"/>
        <v>5.8459589808544834</v>
      </c>
      <c r="BC432">
        <f t="shared" si="740"/>
        <v>5.690881341481866</v>
      </c>
      <c r="BD432">
        <f t="shared" si="741"/>
        <v>5.5362784897227595</v>
      </c>
      <c r="BE432">
        <f t="shared" si="742"/>
        <v>5.3819467448577383</v>
      </c>
      <c r="BF432">
        <f t="shared" si="743"/>
        <v>5.2370123949723473</v>
      </c>
      <c r="BG432">
        <f t="shared" si="744"/>
        <v>90.02461892998501</v>
      </c>
      <c r="BI432" s="11">
        <f t="shared" si="669"/>
        <v>117.7166968818742</v>
      </c>
      <c r="BJ432" s="1">
        <f t="shared" si="670"/>
        <v>5.4286620791342208E-2</v>
      </c>
      <c r="BK432" s="7">
        <f t="shared" si="671"/>
        <v>2.5283794669423894</v>
      </c>
      <c r="BL432" s="7">
        <f t="shared" si="672"/>
        <v>2.4615644587788044</v>
      </c>
      <c r="BM432" s="11">
        <f t="shared" si="745"/>
        <v>2.8976723724925921E-2</v>
      </c>
      <c r="BO432">
        <f t="shared" si="673"/>
        <v>4.8716324840454028</v>
      </c>
      <c r="BP432">
        <f t="shared" si="674"/>
        <v>4.7424011179015553</v>
      </c>
      <c r="BQ432">
        <f t="shared" si="675"/>
        <v>4.6135654081022999</v>
      </c>
      <c r="BR432">
        <f t="shared" si="676"/>
        <v>4.484955620714782</v>
      </c>
      <c r="BS432">
        <f t="shared" si="677"/>
        <v>4.364176995810289</v>
      </c>
      <c r="BT432">
        <f t="shared" si="678"/>
        <v>4.2464442891502365</v>
      </c>
      <c r="BU432">
        <f t="shared" si="679"/>
        <v>4.1316866399515622</v>
      </c>
      <c r="BV432">
        <f t="shared" si="680"/>
        <v>4.0198346717507594</v>
      </c>
      <c r="BW432">
        <f t="shared" si="681"/>
        <v>3.9108204656402719</v>
      </c>
      <c r="BX432">
        <f t="shared" si="682"/>
        <v>3.8045775338778114</v>
      </c>
      <c r="BY432">
        <f t="shared" si="683"/>
        <v>3.7014369487288614</v>
      </c>
      <c r="BZ432">
        <f t="shared" si="684"/>
        <v>3.6009873544415996</v>
      </c>
      <c r="CA432">
        <f t="shared" si="685"/>
        <v>3.5031615094649626</v>
      </c>
      <c r="CB432">
        <f t="shared" si="686"/>
        <v>71.565769195080776</v>
      </c>
      <c r="CD432" s="11">
        <f t="shared" si="687"/>
        <v>125.56145023466117</v>
      </c>
      <c r="CE432" s="1">
        <f t="shared" si="688"/>
        <v>5.4953131732034713E-2</v>
      </c>
      <c r="CF432" s="7">
        <f t="shared" si="689"/>
        <v>5.1712842321004793</v>
      </c>
      <c r="CG432" s="7">
        <f t="shared" si="690"/>
        <v>5.0329948184675315</v>
      </c>
      <c r="CH432" s="11">
        <f t="shared" si="746"/>
        <v>6.3195012843031848E-2</v>
      </c>
      <c r="CJ432">
        <f t="shared" si="691"/>
        <v>3.8973059872363227</v>
      </c>
      <c r="CK432">
        <f t="shared" si="692"/>
        <v>3.7939208943212441</v>
      </c>
      <c r="CL432">
        <f t="shared" si="693"/>
        <v>3.6908523264818398</v>
      </c>
      <c r="CM432">
        <f t="shared" si="694"/>
        <v>3.5879644965718254</v>
      </c>
      <c r="CN432">
        <f t="shared" si="695"/>
        <v>3.4913415966482311</v>
      </c>
      <c r="CO432">
        <f t="shared" si="696"/>
        <v>3.397155431320189</v>
      </c>
      <c r="CP432">
        <f t="shared" si="697"/>
        <v>3.3053493119612494</v>
      </c>
      <c r="CQ432">
        <f t="shared" si="698"/>
        <v>3.2158677374006075</v>
      </c>
      <c r="CR432">
        <f t="shared" si="699"/>
        <v>3.1286563725122174</v>
      </c>
      <c r="CS432">
        <f t="shared" si="700"/>
        <v>3.0436620271022492</v>
      </c>
      <c r="CT432">
        <f t="shared" si="701"/>
        <v>2.961149558983089</v>
      </c>
      <c r="CU432">
        <f t="shared" si="702"/>
        <v>2.8807898835532795</v>
      </c>
      <c r="CV432">
        <f t="shared" si="703"/>
        <v>2.8025292075719701</v>
      </c>
      <c r="CW432">
        <f t="shared" si="704"/>
        <v>2.726315016955458</v>
      </c>
      <c r="CX432">
        <f t="shared" si="705"/>
        <v>2.6520960480825808</v>
      </c>
      <c r="CY432">
        <f t="shared" si="706"/>
        <v>2.5798222596996734</v>
      </c>
      <c r="CZ432">
        <f t="shared" si="707"/>
        <v>2.5094448054136493</v>
      </c>
      <c r="DA432">
        <f t="shared" si="708"/>
        <v>2.4409160067621172</v>
      </c>
      <c r="DB432">
        <f t="shared" si="709"/>
        <v>2.3741893268492165</v>
      </c>
      <c r="DC432">
        <f t="shared" si="710"/>
        <v>60.039702957951086</v>
      </c>
      <c r="DE432" s="11">
        <f t="shared" si="711"/>
        <v>118.5190312533781</v>
      </c>
      <c r="DF432" s="1">
        <f t="shared" si="712"/>
        <v>5.5352925578641771E-2</v>
      </c>
      <c r="DG432" s="7">
        <f t="shared" si="713"/>
        <v>6.9979172270944305</v>
      </c>
      <c r="DH432" s="7">
        <f t="shared" si="747"/>
        <v>6.8094555830350281</v>
      </c>
      <c r="DI432" s="11">
        <f t="shared" si="748"/>
        <v>8.070500790642185E-2</v>
      </c>
      <c r="DK432" s="22">
        <f t="shared" si="758"/>
        <v>6.3493448809349928E-2</v>
      </c>
      <c r="DL432" s="47">
        <v>100000</v>
      </c>
      <c r="DM432" s="48">
        <f t="shared" si="750"/>
        <v>-350368.15619159426</v>
      </c>
      <c r="DN432" s="22">
        <f t="shared" si="751"/>
        <v>16080.136773550337</v>
      </c>
      <c r="DO432" s="22">
        <f t="shared" si="759"/>
        <v>51767.534292464399</v>
      </c>
      <c r="DP432" s="22"/>
      <c r="DQ432" s="22">
        <f t="shared" si="760"/>
        <v>100000</v>
      </c>
      <c r="DR432" s="22">
        <f t="shared" si="752"/>
        <v>-217978.29888850558</v>
      </c>
      <c r="DS432" s="22">
        <f t="shared" si="753"/>
        <v>13997.574718312921</v>
      </c>
      <c r="DT432" s="22">
        <f t="shared" si="761"/>
        <v>29906.193093264199</v>
      </c>
      <c r="DU432" s="22"/>
      <c r="DV432" s="22">
        <f t="shared" si="762"/>
        <v>100000</v>
      </c>
      <c r="DW432" s="22">
        <f t="shared" si="754"/>
        <v>-154911.15948050353</v>
      </c>
      <c r="DX432" s="22">
        <f t="shared" si="755"/>
        <v>10330.710419012688</v>
      </c>
      <c r="DY432" s="22">
        <f t="shared" si="763"/>
        <v>9125.8917443469709</v>
      </c>
      <c r="DZ432" s="22"/>
      <c r="EA432" s="22">
        <f t="shared" si="764"/>
        <v>100000</v>
      </c>
      <c r="EB432" s="22">
        <f t="shared" si="756"/>
        <v>-78624.127887076742</v>
      </c>
      <c r="EC432" s="22">
        <f t="shared" si="757"/>
        <v>-16147.613310544228</v>
      </c>
      <c r="ED432" s="22">
        <f t="shared" si="765"/>
        <v>9135.2786309506682</v>
      </c>
    </row>
    <row r="433" spans="1:134" x14ac:dyDescent="0.4">
      <c r="A433" s="13">
        <v>35881</v>
      </c>
      <c r="B433" s="2">
        <v>5.2000000000000005E-2</v>
      </c>
      <c r="C433" s="2">
        <v>5.3899999999999997E-2</v>
      </c>
      <c r="D433" s="2">
        <v>5.57E-2</v>
      </c>
      <c r="E433" s="2">
        <v>5.62E-2</v>
      </c>
      <c r="F433" s="2">
        <v>5.6299999999999996E-2</v>
      </c>
      <c r="G433" s="4"/>
      <c r="H433" s="4">
        <f t="shared" si="714"/>
        <v>5.2100000000000007E-2</v>
      </c>
      <c r="I433" s="4">
        <f t="shared" si="715"/>
        <v>5.3899999999999997E-2</v>
      </c>
      <c r="J433" s="4">
        <f t="shared" si="716"/>
        <v>5.4800000000000001E-2</v>
      </c>
      <c r="K433" s="4">
        <f t="shared" si="717"/>
        <v>5.57E-2</v>
      </c>
      <c r="L433" s="4">
        <f t="shared" si="770"/>
        <v>5.5783333333333338E-2</v>
      </c>
      <c r="M433" s="4">
        <f t="shared" si="770"/>
        <v>5.5866666666666669E-2</v>
      </c>
      <c r="N433" s="4">
        <f t="shared" si="770"/>
        <v>5.595E-2</v>
      </c>
      <c r="O433" s="4">
        <f t="shared" si="770"/>
        <v>5.6033333333333331E-2</v>
      </c>
      <c r="P433" s="4">
        <f t="shared" si="770"/>
        <v>5.6116666666666669E-2</v>
      </c>
      <c r="Q433" s="4">
        <f t="shared" si="718"/>
        <v>5.62E-2</v>
      </c>
      <c r="R433" s="4">
        <f t="shared" si="769"/>
        <v>5.6209999999999996E-2</v>
      </c>
      <c r="S433" s="4">
        <f t="shared" si="771"/>
        <v>5.6219999999999999E-2</v>
      </c>
      <c r="T433" s="4">
        <f t="shared" si="771"/>
        <v>5.6230000000000002E-2</v>
      </c>
      <c r="U433" s="4">
        <f t="shared" si="771"/>
        <v>5.6239999999999998E-2</v>
      </c>
      <c r="V433" s="4">
        <f t="shared" si="771"/>
        <v>5.6249999999999994E-2</v>
      </c>
      <c r="W433" s="4">
        <f t="shared" si="771"/>
        <v>5.6259999999999998E-2</v>
      </c>
      <c r="X433" s="4">
        <f t="shared" si="771"/>
        <v>5.6270000000000001E-2</v>
      </c>
      <c r="Y433" s="4">
        <f t="shared" si="771"/>
        <v>5.6279999999999997E-2</v>
      </c>
      <c r="Z433" s="4">
        <f t="shared" si="771"/>
        <v>5.629E-2</v>
      </c>
      <c r="AA433" s="4">
        <f t="shared" si="719"/>
        <v>5.6299999999999996E-2</v>
      </c>
      <c r="AC433" s="7">
        <f t="shared" si="720"/>
        <v>2.9238341211441941</v>
      </c>
      <c r="AD433" s="7">
        <f t="shared" si="721"/>
        <v>2.8446095009089722</v>
      </c>
      <c r="AE433" s="7">
        <f t="shared" si="722"/>
        <v>2.766320980484251</v>
      </c>
      <c r="AF433" s="7">
        <f t="shared" si="723"/>
        <v>92.282268913106307</v>
      </c>
      <c r="AG433" s="11">
        <f t="shared" si="724"/>
        <v>100.81703351564373</v>
      </c>
      <c r="AH433" s="1">
        <f t="shared" si="664"/>
        <v>5.5550335428596671E-2</v>
      </c>
      <c r="AI433" s="7">
        <f t="shared" si="665"/>
        <v>1.8332343812065028</v>
      </c>
      <c r="AJ433" s="7">
        <f t="shared" si="725"/>
        <v>1.7836920357625401</v>
      </c>
      <c r="AK433" s="11">
        <f t="shared" si="726"/>
        <v>1.7982653975105879E-2</v>
      </c>
      <c r="AL433">
        <f t="shared" si="727"/>
        <v>2.4365284342868283</v>
      </c>
      <c r="AM433">
        <f t="shared" si="728"/>
        <v>2.3705079174241437</v>
      </c>
      <c r="AN433">
        <f t="shared" si="729"/>
        <v>2.3052674837368761</v>
      </c>
      <c r="AO433">
        <f t="shared" si="730"/>
        <v>2.2398608959491821</v>
      </c>
      <c r="AP433">
        <f t="shared" si="731"/>
        <v>2.1787293449438652</v>
      </c>
      <c r="AQ433">
        <f t="shared" si="732"/>
        <v>2.1190944418362978</v>
      </c>
      <c r="AR433">
        <f t="shared" si="733"/>
        <v>2.0609247671815929</v>
      </c>
      <c r="AS433">
        <f t="shared" si="734"/>
        <v>2.0041894105036802</v>
      </c>
      <c r="AT433">
        <f t="shared" si="735"/>
        <v>1.9488579662499341</v>
      </c>
      <c r="AU433">
        <f t="shared" si="736"/>
        <v>77.690921715803341</v>
      </c>
      <c r="AW433" s="11">
        <f t="shared" si="737"/>
        <v>97.354882377915743</v>
      </c>
      <c r="AX433" s="1">
        <f t="shared" si="666"/>
        <v>5.6210031528875153E-2</v>
      </c>
      <c r="AY433" s="7">
        <f t="shared" si="667"/>
        <v>4.2842925252886896</v>
      </c>
      <c r="AZ433" s="7">
        <f t="shared" si="668"/>
        <v>4.1671740333871874</v>
      </c>
      <c r="BA433" s="11">
        <f t="shared" si="738"/>
        <v>4.0569473786871438E-2</v>
      </c>
      <c r="BB433">
        <f t="shared" si="739"/>
        <v>5.8476682422883881</v>
      </c>
      <c r="BC433">
        <f t="shared" si="740"/>
        <v>5.6892190018179445</v>
      </c>
      <c r="BD433">
        <f t="shared" si="741"/>
        <v>5.532641960968502</v>
      </c>
      <c r="BE433">
        <f t="shared" si="742"/>
        <v>5.375666150278037</v>
      </c>
      <c r="BF433">
        <f t="shared" si="743"/>
        <v>5.2289504278652759</v>
      </c>
      <c r="BG433">
        <f t="shared" si="744"/>
        <v>89.84960433385902</v>
      </c>
      <c r="BI433" s="11">
        <f t="shared" si="669"/>
        <v>117.52375011707716</v>
      </c>
      <c r="BJ433" s="1">
        <f t="shared" si="670"/>
        <v>5.4932639391760039E-2</v>
      </c>
      <c r="BK433" s="7">
        <f t="shared" si="671"/>
        <v>2.5272563057991704</v>
      </c>
      <c r="BL433" s="7">
        <f t="shared" si="672"/>
        <v>2.4596974687668727</v>
      </c>
      <c r="BM433" s="11">
        <f t="shared" si="745"/>
        <v>2.8907287068296511E-2</v>
      </c>
      <c r="BO433">
        <f t="shared" si="673"/>
        <v>4.8730568685736566</v>
      </c>
      <c r="BP433">
        <f t="shared" si="674"/>
        <v>4.7410158348482874</v>
      </c>
      <c r="BQ433">
        <f t="shared" si="675"/>
        <v>4.6105349674737521</v>
      </c>
      <c r="BR433">
        <f t="shared" si="676"/>
        <v>4.4797217918983643</v>
      </c>
      <c r="BS433">
        <f t="shared" si="677"/>
        <v>4.3574586898877303</v>
      </c>
      <c r="BT433">
        <f t="shared" si="678"/>
        <v>4.2381888836725956</v>
      </c>
      <c r="BU433">
        <f t="shared" si="679"/>
        <v>4.1218495343631858</v>
      </c>
      <c r="BV433">
        <f t="shared" si="680"/>
        <v>4.0083788210073603</v>
      </c>
      <c r="BW433">
        <f t="shared" si="681"/>
        <v>3.8977159324998683</v>
      </c>
      <c r="BX433">
        <f t="shared" si="682"/>
        <v>3.78980105930748</v>
      </c>
      <c r="BY433">
        <f t="shared" si="683"/>
        <v>3.6860211294772225</v>
      </c>
      <c r="BZ433">
        <f t="shared" si="684"/>
        <v>3.5850482400426991</v>
      </c>
      <c r="CA433">
        <f t="shared" si="685"/>
        <v>3.4868074339769088</v>
      </c>
      <c r="CB433">
        <f t="shared" si="686"/>
        <v>71.215740315144544</v>
      </c>
      <c r="CD433" s="11">
        <f t="shared" si="687"/>
        <v>125.09133950217365</v>
      </c>
      <c r="CE433" s="1">
        <f t="shared" si="688"/>
        <v>5.5672956895834527E-2</v>
      </c>
      <c r="CF433" s="7">
        <f t="shared" si="689"/>
        <v>5.1661806343516687</v>
      </c>
      <c r="CG433" s="7">
        <f t="shared" si="690"/>
        <v>5.0262670596716426</v>
      </c>
      <c r="CH433" s="11">
        <f t="shared" si="746"/>
        <v>6.2874247918997747E-2</v>
      </c>
      <c r="CJ433">
        <f t="shared" si="691"/>
        <v>3.8984454948589256</v>
      </c>
      <c r="CK433">
        <f t="shared" si="692"/>
        <v>3.7928126678786298</v>
      </c>
      <c r="CL433">
        <f t="shared" si="693"/>
        <v>3.6884279739790014</v>
      </c>
      <c r="CM433">
        <f t="shared" si="694"/>
        <v>3.5837774335186916</v>
      </c>
      <c r="CN433">
        <f t="shared" si="695"/>
        <v>3.4859669519101839</v>
      </c>
      <c r="CO433">
        <f t="shared" si="696"/>
        <v>3.3905511069380765</v>
      </c>
      <c r="CP433">
        <f t="shared" si="697"/>
        <v>3.2974796274905485</v>
      </c>
      <c r="CQ433">
        <f t="shared" si="698"/>
        <v>3.2067030568058881</v>
      </c>
      <c r="CR433">
        <f t="shared" si="699"/>
        <v>3.1181727459998947</v>
      </c>
      <c r="CS433">
        <f t="shared" si="700"/>
        <v>3.0318408474459839</v>
      </c>
      <c r="CT433">
        <f t="shared" si="701"/>
        <v>2.9488169035817777</v>
      </c>
      <c r="CU433">
        <f t="shared" si="702"/>
        <v>2.8680385920341593</v>
      </c>
      <c r="CV433">
        <f t="shared" si="703"/>
        <v>2.7894459471815267</v>
      </c>
      <c r="CW433">
        <f t="shared" si="704"/>
        <v>2.7129805834340779</v>
      </c>
      <c r="CX433">
        <f t="shared" si="705"/>
        <v>2.6385856541775525</v>
      </c>
      <c r="CY433">
        <f t="shared" si="706"/>
        <v>2.566205811768437</v>
      </c>
      <c r="CZ433">
        <f t="shared" si="707"/>
        <v>2.4957871685539756</v>
      </c>
      <c r="DA433">
        <f t="shared" si="708"/>
        <v>2.4272772588912663</v>
      </c>
      <c r="DB433">
        <f t="shared" si="709"/>
        <v>2.3606250021401043</v>
      </c>
      <c r="DC433">
        <f t="shared" si="710"/>
        <v>59.690297331732609</v>
      </c>
      <c r="DE433" s="11">
        <f t="shared" si="711"/>
        <v>117.99223816032131</v>
      </c>
      <c r="DF433" s="1">
        <f t="shared" si="712"/>
        <v>5.5983732922729013E-2</v>
      </c>
      <c r="DG433" s="7">
        <f t="shared" si="713"/>
        <v>6.9892248869366558</v>
      </c>
      <c r="DH433" s="7">
        <f t="shared" si="747"/>
        <v>6.7989106869060381</v>
      </c>
      <c r="DI433" s="11">
        <f t="shared" si="748"/>
        <v>8.0221868900017104E-2</v>
      </c>
      <c r="DK433" s="22">
        <f t="shared" si="758"/>
        <v>6.3426990361821339E-2</v>
      </c>
      <c r="DL433" s="47">
        <v>100000</v>
      </c>
      <c r="DM433" s="48">
        <f t="shared" si="750"/>
        <v>-350397.86090492539</v>
      </c>
      <c r="DN433" s="22">
        <f t="shared" si="751"/>
        <v>16833.66417017184</v>
      </c>
      <c r="DO433" s="22">
        <f t="shared" si="759"/>
        <v>3004.6109922610945</v>
      </c>
      <c r="DP433" s="22"/>
      <c r="DQ433" s="22">
        <f t="shared" si="760"/>
        <v>100000</v>
      </c>
      <c r="DR433" s="22">
        <f t="shared" si="752"/>
        <v>-218043.82800197983</v>
      </c>
      <c r="DS433" s="22">
        <f t="shared" si="753"/>
        <v>14985.915997826874</v>
      </c>
      <c r="DT433" s="22">
        <f t="shared" si="761"/>
        <v>7734.3157121205641</v>
      </c>
      <c r="DU433" s="22"/>
      <c r="DV433" s="22">
        <f t="shared" si="762"/>
        <v>100000</v>
      </c>
      <c r="DW433" s="22">
        <f t="shared" si="754"/>
        <v>-155014.58180570687</v>
      </c>
      <c r="DX433" s="22">
        <f t="shared" si="755"/>
        <v>10290.540799191422</v>
      </c>
      <c r="DY433" s="22">
        <f t="shared" si="763"/>
        <v>10134.972575933949</v>
      </c>
      <c r="DZ433" s="22"/>
      <c r="EA433" s="22">
        <f t="shared" si="764"/>
        <v>100000</v>
      </c>
      <c r="EB433" s="22">
        <f t="shared" si="756"/>
        <v>-78469.029147765526</v>
      </c>
      <c r="EC433" s="22">
        <f t="shared" si="757"/>
        <v>-16468.018723267709</v>
      </c>
      <c r="ED433" s="22">
        <f t="shared" si="765"/>
        <v>18403.379943033629</v>
      </c>
    </row>
    <row r="434" spans="1:134" x14ac:dyDescent="0.4">
      <c r="A434" s="13">
        <v>35888</v>
      </c>
      <c r="B434" s="2">
        <v>5.2400000000000002E-2</v>
      </c>
      <c r="C434" s="2">
        <v>5.3600000000000002E-2</v>
      </c>
      <c r="D434" s="2">
        <v>5.5500000000000001E-2</v>
      </c>
      <c r="E434" s="2">
        <v>5.5800000000000002E-2</v>
      </c>
      <c r="F434" s="2">
        <v>5.6100000000000004E-2</v>
      </c>
      <c r="G434" s="4"/>
      <c r="H434" s="4">
        <f t="shared" si="714"/>
        <v>5.2500000000000005E-2</v>
      </c>
      <c r="I434" s="4">
        <f t="shared" si="715"/>
        <v>5.3600000000000002E-2</v>
      </c>
      <c r="J434" s="4">
        <f t="shared" si="716"/>
        <v>5.4550000000000001E-2</v>
      </c>
      <c r="K434" s="4">
        <f t="shared" si="717"/>
        <v>5.5500000000000001E-2</v>
      </c>
      <c r="L434" s="4">
        <f t="shared" si="770"/>
        <v>5.5550000000000002E-2</v>
      </c>
      <c r="M434" s="4">
        <f t="shared" si="770"/>
        <v>5.5600000000000004E-2</v>
      </c>
      <c r="N434" s="4">
        <f t="shared" si="770"/>
        <v>5.5650000000000005E-2</v>
      </c>
      <c r="O434" s="4">
        <f t="shared" si="770"/>
        <v>5.57E-2</v>
      </c>
      <c r="P434" s="4">
        <f t="shared" si="770"/>
        <v>5.5750000000000008E-2</v>
      </c>
      <c r="Q434" s="4">
        <f t="shared" si="718"/>
        <v>5.5800000000000002E-2</v>
      </c>
      <c r="R434" s="4">
        <f t="shared" si="769"/>
        <v>5.5830000000000005E-2</v>
      </c>
      <c r="S434" s="4">
        <f t="shared" si="771"/>
        <v>5.5860000000000007E-2</v>
      </c>
      <c r="T434" s="4">
        <f t="shared" si="771"/>
        <v>5.5889999999999995E-2</v>
      </c>
      <c r="U434" s="4">
        <f t="shared" si="771"/>
        <v>5.5920000000000004E-2</v>
      </c>
      <c r="V434" s="4">
        <f t="shared" si="771"/>
        <v>5.595E-2</v>
      </c>
      <c r="W434" s="4">
        <f t="shared" si="771"/>
        <v>5.5980000000000002E-2</v>
      </c>
      <c r="X434" s="4">
        <f t="shared" si="771"/>
        <v>5.6010000000000004E-2</v>
      </c>
      <c r="Y434" s="4">
        <f t="shared" si="771"/>
        <v>5.604E-2</v>
      </c>
      <c r="Z434" s="4">
        <f t="shared" si="771"/>
        <v>5.6070000000000009E-2</v>
      </c>
      <c r="AA434" s="4">
        <f t="shared" si="719"/>
        <v>5.6100000000000004E-2</v>
      </c>
      <c r="AC434" s="7">
        <f t="shared" si="720"/>
        <v>2.9232643118148598</v>
      </c>
      <c r="AD434" s="7">
        <f t="shared" si="721"/>
        <v>2.845440670740933</v>
      </c>
      <c r="AE434" s="7">
        <f t="shared" si="722"/>
        <v>2.7673309306935132</v>
      </c>
      <c r="AF434" s="7">
        <f t="shared" si="723"/>
        <v>92.318190387540284</v>
      </c>
      <c r="AG434" s="11">
        <f t="shared" si="724"/>
        <v>100.85422630078959</v>
      </c>
      <c r="AH434" s="1">
        <f t="shared" si="664"/>
        <v>5.5349511944050772E-2</v>
      </c>
      <c r="AI434" s="7">
        <f t="shared" si="665"/>
        <v>1.8334311603894922</v>
      </c>
      <c r="AJ434" s="7">
        <f t="shared" si="725"/>
        <v>1.7840577962385995</v>
      </c>
      <c r="AK434" s="11">
        <f t="shared" si="726"/>
        <v>1.799297687155357E-2</v>
      </c>
      <c r="AL434">
        <f t="shared" si="727"/>
        <v>2.4360535931790497</v>
      </c>
      <c r="AM434">
        <f t="shared" si="728"/>
        <v>2.3712005589507776</v>
      </c>
      <c r="AN434">
        <f t="shared" si="729"/>
        <v>2.3061091089112611</v>
      </c>
      <c r="AO434">
        <f t="shared" si="730"/>
        <v>2.2407327763966087</v>
      </c>
      <c r="AP434">
        <f t="shared" si="731"/>
        <v>2.179966205170254</v>
      </c>
      <c r="AQ434">
        <f t="shared" si="732"/>
        <v>2.1207443984969205</v>
      </c>
      <c r="AR434">
        <f t="shared" si="733"/>
        <v>2.0630310777508774</v>
      </c>
      <c r="AS434">
        <f t="shared" si="734"/>
        <v>2.006790733280909</v>
      </c>
      <c r="AT434">
        <f t="shared" si="735"/>
        <v>1.951988610314189</v>
      </c>
      <c r="AU434">
        <f t="shared" si="736"/>
        <v>77.842218497559514</v>
      </c>
      <c r="AW434" s="11">
        <f t="shared" si="737"/>
        <v>97.518835560010359</v>
      </c>
      <c r="AX434" s="1">
        <f t="shared" si="666"/>
        <v>5.5818791675927022E-2</v>
      </c>
      <c r="AY434" s="7">
        <f t="shared" si="667"/>
        <v>4.2856324643444514</v>
      </c>
      <c r="AZ434" s="7">
        <f t="shared" si="668"/>
        <v>4.1692706397053163</v>
      </c>
      <c r="BA434" s="11">
        <f t="shared" si="738"/>
        <v>4.0658241791860193E-2</v>
      </c>
      <c r="BB434">
        <f t="shared" si="739"/>
        <v>5.8465286236297196</v>
      </c>
      <c r="BC434">
        <f t="shared" si="740"/>
        <v>5.690881341481866</v>
      </c>
      <c r="BD434">
        <f t="shared" si="741"/>
        <v>5.5346618613870264</v>
      </c>
      <c r="BE434">
        <f t="shared" si="742"/>
        <v>5.3777586633518606</v>
      </c>
      <c r="BF434">
        <f t="shared" si="743"/>
        <v>5.2319188924086095</v>
      </c>
      <c r="BG434">
        <f t="shared" si="744"/>
        <v>89.919562496269435</v>
      </c>
      <c r="BI434" s="11">
        <f t="shared" si="669"/>
        <v>117.60131187852852</v>
      </c>
      <c r="BJ434" s="1">
        <f t="shared" si="670"/>
        <v>5.4672788092834296E-2</v>
      </c>
      <c r="BK434" s="7">
        <f t="shared" si="671"/>
        <v>2.5277080177536613</v>
      </c>
      <c r="BL434" s="7">
        <f t="shared" si="672"/>
        <v>2.4604482352636818</v>
      </c>
      <c r="BM434" s="11">
        <f t="shared" si="745"/>
        <v>2.8935194027621937E-2</v>
      </c>
      <c r="BO434">
        <f t="shared" si="673"/>
        <v>4.8721071863580994</v>
      </c>
      <c r="BP434">
        <f t="shared" si="674"/>
        <v>4.7424011179015553</v>
      </c>
      <c r="BQ434">
        <f t="shared" si="675"/>
        <v>4.6122182178225222</v>
      </c>
      <c r="BR434">
        <f t="shared" si="676"/>
        <v>4.4814655527932175</v>
      </c>
      <c r="BS434">
        <f t="shared" si="677"/>
        <v>4.3599324103405079</v>
      </c>
      <c r="BT434">
        <f t="shared" si="678"/>
        <v>4.2414887969938411</v>
      </c>
      <c r="BU434">
        <f t="shared" si="679"/>
        <v>4.1260621555017547</v>
      </c>
      <c r="BV434">
        <f t="shared" si="680"/>
        <v>4.0135814665618179</v>
      </c>
      <c r="BW434">
        <f t="shared" si="681"/>
        <v>3.903977220628378</v>
      </c>
      <c r="BX434">
        <f t="shared" si="682"/>
        <v>3.7971813901248539</v>
      </c>
      <c r="BY434">
        <f t="shared" si="683"/>
        <v>3.6935226329621105</v>
      </c>
      <c r="BZ434">
        <f t="shared" si="684"/>
        <v>3.5925887987573684</v>
      </c>
      <c r="CA434">
        <f t="shared" si="685"/>
        <v>3.4943112355942048</v>
      </c>
      <c r="CB434">
        <f t="shared" si="686"/>
        <v>71.371081719972949</v>
      </c>
      <c r="CD434" s="11">
        <f t="shared" si="687"/>
        <v>125.30191990231319</v>
      </c>
      <c r="CE434" s="1">
        <f t="shared" si="688"/>
        <v>5.5350100858399698E-2</v>
      </c>
      <c r="CF434" s="7">
        <f t="shared" si="689"/>
        <v>5.168469754770018</v>
      </c>
      <c r="CG434" s="7">
        <f t="shared" si="690"/>
        <v>5.0292840646578414</v>
      </c>
      <c r="CH434" s="11">
        <f t="shared" si="746"/>
        <v>6.3017894903573693E-2</v>
      </c>
      <c r="CJ434">
        <f t="shared" si="691"/>
        <v>3.8976857490864796</v>
      </c>
      <c r="CK434">
        <f t="shared" si="692"/>
        <v>3.7939208943212441</v>
      </c>
      <c r="CL434">
        <f t="shared" si="693"/>
        <v>3.6897745742580175</v>
      </c>
      <c r="CM434">
        <f t="shared" si="694"/>
        <v>3.5851724422345739</v>
      </c>
      <c r="CN434">
        <f t="shared" si="695"/>
        <v>3.4879459282724063</v>
      </c>
      <c r="CO434">
        <f t="shared" si="696"/>
        <v>3.3931910375950731</v>
      </c>
      <c r="CP434">
        <f t="shared" si="697"/>
        <v>3.3008497244014037</v>
      </c>
      <c r="CQ434">
        <f t="shared" si="698"/>
        <v>3.2108651732494549</v>
      </c>
      <c r="CR434">
        <f t="shared" si="699"/>
        <v>3.1231817765027028</v>
      </c>
      <c r="CS434">
        <f t="shared" si="700"/>
        <v>3.0377451120998833</v>
      </c>
      <c r="CT434">
        <f t="shared" si="701"/>
        <v>2.9548181063696881</v>
      </c>
      <c r="CU434">
        <f t="shared" si="702"/>
        <v>2.8740710390058943</v>
      </c>
      <c r="CV434">
        <f t="shared" si="703"/>
        <v>2.7954489884753637</v>
      </c>
      <c r="CW434">
        <f t="shared" si="704"/>
        <v>2.7188983512370646</v>
      </c>
      <c r="CX434">
        <f t="shared" si="705"/>
        <v>2.6443668118668264</v>
      </c>
      <c r="CY434">
        <f t="shared" si="706"/>
        <v>2.5718033138139647</v>
      </c>
      <c r="CZ434">
        <f t="shared" si="707"/>
        <v>2.5011580307776762</v>
      </c>
      <c r="DA434">
        <f t="shared" si="708"/>
        <v>2.4323823386911947</v>
      </c>
      <c r="DB434">
        <f t="shared" si="709"/>
        <v>2.3654287883017062</v>
      </c>
      <c r="DC434">
        <f t="shared" si="710"/>
        <v>59.806528036701053</v>
      </c>
      <c r="DE434" s="11">
        <f t="shared" si="711"/>
        <v>118.18523621726166</v>
      </c>
      <c r="DF434" s="1">
        <f t="shared" si="712"/>
        <v>5.5752213572801863E-2</v>
      </c>
      <c r="DG434" s="7">
        <f t="shared" si="713"/>
        <v>6.9924155269894497</v>
      </c>
      <c r="DH434" s="7">
        <f t="shared" si="747"/>
        <v>6.802780491562217</v>
      </c>
      <c r="DI434" s="11">
        <f t="shared" si="748"/>
        <v>8.0398821932945994E-2</v>
      </c>
      <c r="DK434" s="22">
        <f t="shared" si="758"/>
        <v>6.3583621735389867E-2</v>
      </c>
      <c r="DL434" s="47">
        <v>100000</v>
      </c>
      <c r="DM434" s="48">
        <f t="shared" si="750"/>
        <v>-351169.29490453081</v>
      </c>
      <c r="DN434" s="22">
        <f t="shared" si="751"/>
        <v>9562.6068120432174</v>
      </c>
      <c r="DO434" s="22">
        <f t="shared" si="759"/>
        <v>78043.421740734499</v>
      </c>
      <c r="DP434" s="22"/>
      <c r="DQ434" s="22">
        <f t="shared" si="760"/>
        <v>100000</v>
      </c>
      <c r="DR434" s="22">
        <f t="shared" si="752"/>
        <v>-218483.71415378331</v>
      </c>
      <c r="DS434" s="22">
        <f t="shared" si="753"/>
        <v>7424.4989030065772</v>
      </c>
      <c r="DT434" s="22">
        <f t="shared" si="761"/>
        <v>51935.20577774031</v>
      </c>
      <c r="DU434" s="22"/>
      <c r="DV434" s="22">
        <f t="shared" si="762"/>
        <v>100000</v>
      </c>
      <c r="DW434" s="22">
        <f t="shared" si="754"/>
        <v>-155229.71174996733</v>
      </c>
      <c r="DX434" s="22">
        <f t="shared" si="755"/>
        <v>4067.1132698401634</v>
      </c>
      <c r="DY434" s="22">
        <f t="shared" si="763"/>
        <v>21099.405595753087</v>
      </c>
      <c r="DZ434" s="22"/>
      <c r="EA434" s="22">
        <f t="shared" si="764"/>
        <v>100000</v>
      </c>
      <c r="EB434" s="22">
        <f t="shared" si="756"/>
        <v>-78216.763866500303</v>
      </c>
      <c r="EC434" s="22">
        <f t="shared" si="757"/>
        <v>-6455.8385172885464</v>
      </c>
      <c r="ED434" s="22">
        <f t="shared" si="765"/>
        <v>30059.40703509987</v>
      </c>
    </row>
    <row r="435" spans="1:134" x14ac:dyDescent="0.4">
      <c r="A435" s="13">
        <v>35895</v>
      </c>
      <c r="B435" s="2">
        <v>5.21E-2</v>
      </c>
      <c r="C435" s="2">
        <v>5.2999999999999999E-2</v>
      </c>
      <c r="D435" s="2">
        <v>5.4699999999999999E-2</v>
      </c>
      <c r="E435" s="2">
        <v>5.5199999999999999E-2</v>
      </c>
      <c r="F435" s="2">
        <v>5.5500000000000001E-2</v>
      </c>
      <c r="G435" s="4"/>
      <c r="H435" s="4">
        <f t="shared" si="714"/>
        <v>5.2200000000000003E-2</v>
      </c>
      <c r="I435" s="4">
        <f t="shared" si="715"/>
        <v>5.2999999999999999E-2</v>
      </c>
      <c r="J435" s="4">
        <f t="shared" si="716"/>
        <v>5.3849999999999995E-2</v>
      </c>
      <c r="K435" s="4">
        <f t="shared" si="717"/>
        <v>5.4699999999999999E-2</v>
      </c>
      <c r="L435" s="4">
        <f t="shared" si="770"/>
        <v>5.4783333333333337E-2</v>
      </c>
      <c r="M435" s="4">
        <f t="shared" si="770"/>
        <v>5.4866666666666668E-2</v>
      </c>
      <c r="N435" s="4">
        <f t="shared" si="770"/>
        <v>5.4949999999999999E-2</v>
      </c>
      <c r="O435" s="4">
        <f t="shared" si="770"/>
        <v>5.5033333333333337E-2</v>
      </c>
      <c r="P435" s="4">
        <f t="shared" si="770"/>
        <v>5.5116666666666661E-2</v>
      </c>
      <c r="Q435" s="4">
        <f t="shared" si="718"/>
        <v>5.5199999999999999E-2</v>
      </c>
      <c r="R435" s="4">
        <f t="shared" si="769"/>
        <v>5.5230000000000001E-2</v>
      </c>
      <c r="S435" s="4">
        <f t="shared" si="771"/>
        <v>5.5260000000000004E-2</v>
      </c>
      <c r="T435" s="4">
        <f t="shared" si="771"/>
        <v>5.5289999999999992E-2</v>
      </c>
      <c r="U435" s="4">
        <f t="shared" si="771"/>
        <v>5.5319999999999994E-2</v>
      </c>
      <c r="V435" s="4">
        <f t="shared" si="771"/>
        <v>5.5349999999999996E-2</v>
      </c>
      <c r="W435" s="4">
        <f t="shared" si="771"/>
        <v>5.5379999999999999E-2</v>
      </c>
      <c r="X435" s="4">
        <f t="shared" si="771"/>
        <v>5.5410000000000001E-2</v>
      </c>
      <c r="Y435" s="4">
        <f t="shared" si="771"/>
        <v>5.5440000000000003E-2</v>
      </c>
      <c r="Z435" s="4">
        <f t="shared" si="771"/>
        <v>5.5469999999999998E-2</v>
      </c>
      <c r="AA435" s="4">
        <f t="shared" si="719"/>
        <v>5.5500000000000001E-2</v>
      </c>
      <c r="AC435" s="7">
        <f t="shared" si="720"/>
        <v>2.9236916479875257</v>
      </c>
      <c r="AD435" s="7">
        <f t="shared" si="721"/>
        <v>2.847104103649774</v>
      </c>
      <c r="AE435" s="7">
        <f t="shared" si="722"/>
        <v>2.7701614080109715</v>
      </c>
      <c r="AF435" s="7">
        <f t="shared" si="723"/>
        <v>92.462051187753872</v>
      </c>
      <c r="AG435" s="11">
        <f t="shared" si="724"/>
        <v>101.00300834740214</v>
      </c>
      <c r="AH435" s="1">
        <f t="shared" si="664"/>
        <v>5.4547112964172258E-2</v>
      </c>
      <c r="AI435" s="7">
        <f t="shared" si="665"/>
        <v>1.834217762415058</v>
      </c>
      <c r="AJ435" s="7">
        <f t="shared" si="725"/>
        <v>1.7855202743623273</v>
      </c>
      <c r="AK435" s="11">
        <f t="shared" si="726"/>
        <v>1.8034291917587389E-2</v>
      </c>
      <c r="AL435">
        <f t="shared" si="727"/>
        <v>2.4364097066562711</v>
      </c>
      <c r="AM435">
        <f t="shared" si="728"/>
        <v>2.3725867530414786</v>
      </c>
      <c r="AN435">
        <f t="shared" si="729"/>
        <v>2.308467840009143</v>
      </c>
      <c r="AO435">
        <f t="shared" si="730"/>
        <v>2.2442245433920842</v>
      </c>
      <c r="AP435">
        <f t="shared" si="731"/>
        <v>2.1840361113150655</v>
      </c>
      <c r="AQ435">
        <f t="shared" si="732"/>
        <v>2.1252895131490446</v>
      </c>
      <c r="AR435">
        <f t="shared" si="733"/>
        <v>2.06795537693738</v>
      </c>
      <c r="AS435">
        <f t="shared" si="734"/>
        <v>2.0120047820905924</v>
      </c>
      <c r="AT435">
        <f t="shared" si="735"/>
        <v>1.9574092565047547</v>
      </c>
      <c r="AU435">
        <f t="shared" si="736"/>
        <v>78.069771716654614</v>
      </c>
      <c r="AW435" s="11">
        <f t="shared" si="737"/>
        <v>97.77815559975042</v>
      </c>
      <c r="AX435" s="1">
        <f t="shared" si="666"/>
        <v>5.5201563617840552E-2</v>
      </c>
      <c r="AY435" s="7">
        <f t="shared" si="667"/>
        <v>4.2877465555607364</v>
      </c>
      <c r="AZ435" s="7">
        <f t="shared" si="668"/>
        <v>4.1725800831066628</v>
      </c>
      <c r="BA435" s="11">
        <f t="shared" si="738"/>
        <v>4.0798718461842284E-2</v>
      </c>
      <c r="BB435">
        <f t="shared" si="739"/>
        <v>5.8473832959750514</v>
      </c>
      <c r="BC435">
        <f t="shared" si="740"/>
        <v>5.6942082072995479</v>
      </c>
      <c r="BD435">
        <f t="shared" si="741"/>
        <v>5.5403228160219431</v>
      </c>
      <c r="BE435">
        <f t="shared" si="742"/>
        <v>5.3861389041410019</v>
      </c>
      <c r="BF435">
        <f t="shared" si="743"/>
        <v>5.2416866671561575</v>
      </c>
      <c r="BG435">
        <f t="shared" si="744"/>
        <v>90.112275357519479</v>
      </c>
      <c r="BI435" s="11">
        <f t="shared" si="669"/>
        <v>117.82201524811319</v>
      </c>
      <c r="BJ435" s="1">
        <f t="shared" si="670"/>
        <v>5.393456240992657E-2</v>
      </c>
      <c r="BK435" s="7">
        <f t="shared" si="671"/>
        <v>2.5289917718493746</v>
      </c>
      <c r="BL435" s="7">
        <f t="shared" si="672"/>
        <v>2.4625826140069944</v>
      </c>
      <c r="BM435" s="11">
        <f t="shared" si="745"/>
        <v>2.9014644629727054E-2</v>
      </c>
      <c r="BO435">
        <f t="shared" si="673"/>
        <v>4.8728194133125422</v>
      </c>
      <c r="BP435">
        <f t="shared" si="674"/>
        <v>4.7451735060829572</v>
      </c>
      <c r="BQ435">
        <f t="shared" si="675"/>
        <v>4.6169356800182859</v>
      </c>
      <c r="BR435">
        <f t="shared" si="676"/>
        <v>4.4884490867841684</v>
      </c>
      <c r="BS435">
        <f t="shared" si="677"/>
        <v>4.368072222630131</v>
      </c>
      <c r="BT435">
        <f t="shared" si="678"/>
        <v>4.2505790262980891</v>
      </c>
      <c r="BU435">
        <f t="shared" si="679"/>
        <v>4.1359107538747599</v>
      </c>
      <c r="BV435">
        <f t="shared" si="680"/>
        <v>4.0240095641811848</v>
      </c>
      <c r="BW435">
        <f t="shared" si="681"/>
        <v>3.9148185130095094</v>
      </c>
      <c r="BX435">
        <f t="shared" si="682"/>
        <v>3.8082815471538836</v>
      </c>
      <c r="BY435">
        <f t="shared" si="683"/>
        <v>3.7054010425818995</v>
      </c>
      <c r="BZ435">
        <f t="shared" si="684"/>
        <v>3.6051946063961391</v>
      </c>
      <c r="CA435">
        <f t="shared" si="685"/>
        <v>3.5075956962418302</v>
      </c>
      <c r="CB435">
        <f t="shared" si="686"/>
        <v>71.663326240725397</v>
      </c>
      <c r="CD435" s="11">
        <f t="shared" si="687"/>
        <v>125.70656689929078</v>
      </c>
      <c r="CE435" s="1">
        <f t="shared" si="688"/>
        <v>5.4731614571060995E-2</v>
      </c>
      <c r="CF435" s="7">
        <f t="shared" si="689"/>
        <v>5.1728547112877648</v>
      </c>
      <c r="CG435" s="7">
        <f t="shared" si="690"/>
        <v>5.0350660637181397</v>
      </c>
      <c r="CH435" s="11">
        <f t="shared" si="746"/>
        <v>6.3294086898113305E-2</v>
      </c>
      <c r="CJ435">
        <f t="shared" si="691"/>
        <v>3.8982555306500339</v>
      </c>
      <c r="CK435">
        <f t="shared" si="692"/>
        <v>3.7961388048663656</v>
      </c>
      <c r="CL435">
        <f t="shared" si="693"/>
        <v>3.6935485440146287</v>
      </c>
      <c r="CM435">
        <f t="shared" si="694"/>
        <v>3.5907592694273349</v>
      </c>
      <c r="CN435">
        <f t="shared" si="695"/>
        <v>3.4944577781041049</v>
      </c>
      <c r="CO435">
        <f t="shared" si="696"/>
        <v>3.4004632210384709</v>
      </c>
      <c r="CP435">
        <f t="shared" si="697"/>
        <v>3.3087286030998082</v>
      </c>
      <c r="CQ435">
        <f t="shared" si="698"/>
        <v>3.2192076513449477</v>
      </c>
      <c r="CR435">
        <f t="shared" si="699"/>
        <v>3.1318548104076074</v>
      </c>
      <c r="CS435">
        <f t="shared" si="700"/>
        <v>3.0466252377231067</v>
      </c>
      <c r="CT435">
        <f t="shared" si="701"/>
        <v>2.9643208340655196</v>
      </c>
      <c r="CU435">
        <f t="shared" si="702"/>
        <v>2.8841556851169114</v>
      </c>
      <c r="CV435">
        <f t="shared" si="703"/>
        <v>2.8060765569934643</v>
      </c>
      <c r="CW435">
        <f t="shared" si="704"/>
        <v>2.730031475837158</v>
      </c>
      <c r="CX435">
        <f t="shared" si="705"/>
        <v>2.6559696996987916</v>
      </c>
      <c r="CY435">
        <f t="shared" si="706"/>
        <v>2.5838416910047557</v>
      </c>
      <c r="CZ435">
        <f t="shared" si="707"/>
        <v>2.5135990895967986</v>
      </c>
      <c r="DA435">
        <f t="shared" si="708"/>
        <v>2.4451946863336396</v>
      </c>
      <c r="DB435">
        <f t="shared" si="709"/>
        <v>2.3785823972438949</v>
      </c>
      <c r="DC435">
        <f t="shared" si="710"/>
        <v>60.156648193715895</v>
      </c>
      <c r="DE435" s="11">
        <f t="shared" si="711"/>
        <v>118.69845976028324</v>
      </c>
      <c r="DF435" s="1">
        <f t="shared" si="712"/>
        <v>5.5138881190219619E-2</v>
      </c>
      <c r="DG435" s="7">
        <f t="shared" si="713"/>
        <v>7.0008659668930466</v>
      </c>
      <c r="DH435" s="7">
        <f t="shared" si="747"/>
        <v>6.8130344192004602</v>
      </c>
      <c r="DI435" s="11">
        <f t="shared" si="748"/>
        <v>8.0869669185289053E-2</v>
      </c>
      <c r="DK435" s="22">
        <f t="shared" si="758"/>
        <v>6.2934038729419564E-2</v>
      </c>
      <c r="DL435" s="47">
        <v>100000</v>
      </c>
      <c r="DM435" s="48">
        <f t="shared" si="750"/>
        <v>-349180.71777749882</v>
      </c>
      <c r="DN435" s="22">
        <f t="shared" si="751"/>
        <v>-19014.654362685658</v>
      </c>
      <c r="DO435" s="22">
        <f t="shared" si="759"/>
        <v>200584.84172114855</v>
      </c>
      <c r="DP435" s="22"/>
      <c r="DQ435" s="22">
        <f t="shared" si="760"/>
        <v>100000</v>
      </c>
      <c r="DR435" s="22">
        <f t="shared" si="752"/>
        <v>-217515.26628418156</v>
      </c>
      <c r="DS435" s="22">
        <f t="shared" si="753"/>
        <v>-15417.115935268979</v>
      </c>
      <c r="DT435" s="22">
        <f t="shared" si="761"/>
        <v>113885.26423578293</v>
      </c>
      <c r="DU435" s="22"/>
      <c r="DV435" s="22">
        <f t="shared" si="762"/>
        <v>100000</v>
      </c>
      <c r="DW435" s="22">
        <f t="shared" si="754"/>
        <v>-154953.93779865527</v>
      </c>
      <c r="DX435" s="22">
        <f t="shared" si="755"/>
        <v>-5833.1378256680764</v>
      </c>
      <c r="DY435" s="22">
        <f t="shared" si="763"/>
        <v>26870.966346062443</v>
      </c>
      <c r="DZ435" s="22"/>
      <c r="EA435" s="22">
        <f t="shared" si="764"/>
        <v>100000</v>
      </c>
      <c r="EB435" s="22">
        <f t="shared" si="756"/>
        <v>-78421.456861383587</v>
      </c>
      <c r="EC435" s="22">
        <f t="shared" si="757"/>
        <v>10101.74080791654</v>
      </c>
      <c r="ED435" s="22">
        <f t="shared" si="765"/>
        <v>24158.699210871844</v>
      </c>
    </row>
    <row r="436" spans="1:134" x14ac:dyDescent="0.4">
      <c r="A436" s="13">
        <v>35902</v>
      </c>
      <c r="B436" s="2">
        <v>5.2999999999999999E-2</v>
      </c>
      <c r="C436" s="2">
        <v>5.3899999999999997E-2</v>
      </c>
      <c r="D436" s="2">
        <v>5.5599999999999997E-2</v>
      </c>
      <c r="E436" s="2">
        <v>5.5899999999999998E-2</v>
      </c>
      <c r="F436" s="2">
        <v>5.6100000000000004E-2</v>
      </c>
      <c r="G436" s="4"/>
      <c r="H436" s="4">
        <f t="shared" si="714"/>
        <v>5.3100000000000001E-2</v>
      </c>
      <c r="I436" s="4">
        <f t="shared" si="715"/>
        <v>5.3899999999999997E-2</v>
      </c>
      <c r="J436" s="4">
        <f t="shared" si="716"/>
        <v>5.4749999999999993E-2</v>
      </c>
      <c r="K436" s="4">
        <f t="shared" si="717"/>
        <v>5.5599999999999997E-2</v>
      </c>
      <c r="L436" s="4">
        <f t="shared" si="770"/>
        <v>5.5649999999999998E-2</v>
      </c>
      <c r="M436" s="4">
        <f t="shared" si="770"/>
        <v>5.57E-2</v>
      </c>
      <c r="N436" s="4">
        <f t="shared" si="770"/>
        <v>5.5749999999999994E-2</v>
      </c>
      <c r="O436" s="4">
        <f t="shared" si="770"/>
        <v>5.5800000000000002E-2</v>
      </c>
      <c r="P436" s="4">
        <f t="shared" si="770"/>
        <v>5.5849999999999997E-2</v>
      </c>
      <c r="Q436" s="4">
        <f t="shared" si="718"/>
        <v>5.5899999999999998E-2</v>
      </c>
      <c r="R436" s="4">
        <f t="shared" si="769"/>
        <v>5.5919999999999997E-2</v>
      </c>
      <c r="S436" s="4">
        <f t="shared" si="771"/>
        <v>5.5940000000000004E-2</v>
      </c>
      <c r="T436" s="4">
        <f t="shared" si="771"/>
        <v>5.5959999999999996E-2</v>
      </c>
      <c r="U436" s="4">
        <f t="shared" si="771"/>
        <v>5.5980000000000002E-2</v>
      </c>
      <c r="V436" s="4">
        <f t="shared" si="771"/>
        <v>5.6000000000000001E-2</v>
      </c>
      <c r="W436" s="4">
        <f t="shared" si="771"/>
        <v>5.602E-2</v>
      </c>
      <c r="X436" s="4">
        <f t="shared" si="771"/>
        <v>5.6040000000000006E-2</v>
      </c>
      <c r="Y436" s="4">
        <f t="shared" si="771"/>
        <v>5.6059999999999999E-2</v>
      </c>
      <c r="Z436" s="4">
        <f t="shared" si="771"/>
        <v>5.6080000000000005E-2</v>
      </c>
      <c r="AA436" s="4">
        <f t="shared" si="719"/>
        <v>5.6100000000000004E-2</v>
      </c>
      <c r="AC436" s="7">
        <f t="shared" si="720"/>
        <v>2.9224100141249814</v>
      </c>
      <c r="AD436" s="7">
        <f t="shared" si="721"/>
        <v>2.8446095009089722</v>
      </c>
      <c r="AE436" s="7">
        <f t="shared" si="722"/>
        <v>2.7665229312054818</v>
      </c>
      <c r="AF436" s="7">
        <f t="shared" si="723"/>
        <v>92.300227465956496</v>
      </c>
      <c r="AG436" s="11">
        <f t="shared" si="724"/>
        <v>100.83376991219593</v>
      </c>
      <c r="AH436" s="1">
        <f t="shared" si="664"/>
        <v>5.5459954969443531E-2</v>
      </c>
      <c r="AI436" s="7">
        <f t="shared" si="665"/>
        <v>1.8333229370410844</v>
      </c>
      <c r="AJ436" s="7">
        <f t="shared" si="725"/>
        <v>1.7838566327781742</v>
      </c>
      <c r="AK436" s="11">
        <f t="shared" si="726"/>
        <v>1.7987298926589901E-2</v>
      </c>
      <c r="AL436">
        <f t="shared" si="727"/>
        <v>2.4353416784374846</v>
      </c>
      <c r="AM436">
        <f t="shared" si="728"/>
        <v>2.3705079174241437</v>
      </c>
      <c r="AN436">
        <f t="shared" si="729"/>
        <v>2.3054357760045678</v>
      </c>
      <c r="AO436">
        <f t="shared" si="730"/>
        <v>2.2402967831542839</v>
      </c>
      <c r="AP436">
        <f t="shared" si="731"/>
        <v>2.1794360190684356</v>
      </c>
      <c r="AQ436">
        <f t="shared" si="732"/>
        <v>2.1201254891701797</v>
      </c>
      <c r="AR436">
        <f t="shared" si="733"/>
        <v>2.0623287009892417</v>
      </c>
      <c r="AS436">
        <f t="shared" si="734"/>
        <v>2.0060099378298539</v>
      </c>
      <c r="AT436">
        <f t="shared" si="735"/>
        <v>1.9511342444921482</v>
      </c>
      <c r="AU436">
        <f t="shared" si="736"/>
        <v>77.804363941195845</v>
      </c>
      <c r="AW436" s="11">
        <f t="shared" si="737"/>
        <v>97.474980487766189</v>
      </c>
      <c r="AX436" s="1">
        <f t="shared" si="666"/>
        <v>5.5923366379543406E-2</v>
      </c>
      <c r="AY436" s="7">
        <f t="shared" si="667"/>
        <v>4.2852743028842104</v>
      </c>
      <c r="AZ436" s="7">
        <f t="shared" si="668"/>
        <v>4.168710150350134</v>
      </c>
      <c r="BA436" s="11">
        <f t="shared" si="738"/>
        <v>4.0634494056453217E-2</v>
      </c>
      <c r="BB436">
        <f t="shared" si="739"/>
        <v>5.8448200282499627</v>
      </c>
      <c r="BC436">
        <f t="shared" si="740"/>
        <v>5.6892190018179445</v>
      </c>
      <c r="BD436">
        <f t="shared" si="741"/>
        <v>5.5330458624109635</v>
      </c>
      <c r="BE436">
        <f t="shared" si="742"/>
        <v>5.376712279570282</v>
      </c>
      <c r="BF436">
        <f t="shared" si="743"/>
        <v>5.2306464457642452</v>
      </c>
      <c r="BG436">
        <f t="shared" si="744"/>
        <v>89.893320740815625</v>
      </c>
      <c r="BI436" s="11">
        <f t="shared" si="669"/>
        <v>117.56776435862902</v>
      </c>
      <c r="BJ436" s="1">
        <f t="shared" si="670"/>
        <v>5.4785154031906556E-2</v>
      </c>
      <c r="BK436" s="7">
        <f t="shared" si="671"/>
        <v>2.5275126762956779</v>
      </c>
      <c r="BL436" s="7">
        <f t="shared" si="672"/>
        <v>2.4601235524173255</v>
      </c>
      <c r="BM436" s="11">
        <f t="shared" si="745"/>
        <v>2.8923122610371343E-2</v>
      </c>
      <c r="BO436">
        <f t="shared" si="673"/>
        <v>4.8706833568749692</v>
      </c>
      <c r="BP436">
        <f t="shared" si="674"/>
        <v>4.7410158348482874</v>
      </c>
      <c r="BQ436">
        <f t="shared" si="675"/>
        <v>4.6108715520091357</v>
      </c>
      <c r="BR436">
        <f t="shared" si="676"/>
        <v>4.4805935663085679</v>
      </c>
      <c r="BS436">
        <f t="shared" si="677"/>
        <v>4.3588720381368713</v>
      </c>
      <c r="BT436">
        <f t="shared" si="678"/>
        <v>4.2402509783403595</v>
      </c>
      <c r="BU436">
        <f t="shared" si="679"/>
        <v>4.1246574019784834</v>
      </c>
      <c r="BV436">
        <f t="shared" si="680"/>
        <v>4.0120198756597079</v>
      </c>
      <c r="BW436">
        <f t="shared" si="681"/>
        <v>3.9022684889842965</v>
      </c>
      <c r="BX436">
        <f t="shared" si="682"/>
        <v>3.7953348263997975</v>
      </c>
      <c r="BY436">
        <f t="shared" si="683"/>
        <v>3.6917444571782831</v>
      </c>
      <c r="BZ436">
        <f t="shared" si="684"/>
        <v>3.5909116354001127</v>
      </c>
      <c r="CA436">
        <f t="shared" si="685"/>
        <v>3.4927649147912394</v>
      </c>
      <c r="CB436">
        <f t="shared" si="686"/>
        <v>71.341927575623899</v>
      </c>
      <c r="CD436" s="11">
        <f t="shared" si="687"/>
        <v>125.25391650253401</v>
      </c>
      <c r="CE436" s="1">
        <f t="shared" si="688"/>
        <v>5.5423638380624772E-2</v>
      </c>
      <c r="CF436" s="7">
        <f t="shared" si="689"/>
        <v>5.1679483652823963</v>
      </c>
      <c r="CG436" s="7">
        <f t="shared" si="690"/>
        <v>5.0285967999803578</v>
      </c>
      <c r="CH436" s="11">
        <f t="shared" si="746"/>
        <v>6.2985144370964946E-2</v>
      </c>
      <c r="CJ436">
        <f t="shared" si="691"/>
        <v>3.8965466854999753</v>
      </c>
      <c r="CK436">
        <f t="shared" si="692"/>
        <v>3.7928126678786298</v>
      </c>
      <c r="CL436">
        <f t="shared" si="693"/>
        <v>3.6886972416073087</v>
      </c>
      <c r="CM436">
        <f t="shared" si="694"/>
        <v>3.5844748530468542</v>
      </c>
      <c r="CN436">
        <f t="shared" si="695"/>
        <v>3.4870976305094969</v>
      </c>
      <c r="CO436">
        <f t="shared" si="696"/>
        <v>3.3922007826722878</v>
      </c>
      <c r="CP436">
        <f t="shared" si="697"/>
        <v>3.2997259215827865</v>
      </c>
      <c r="CQ436">
        <f t="shared" si="698"/>
        <v>3.2096159005277665</v>
      </c>
      <c r="CR436">
        <f t="shared" si="699"/>
        <v>3.121814791187437</v>
      </c>
      <c r="CS436">
        <f t="shared" si="700"/>
        <v>3.0362678611198382</v>
      </c>
      <c r="CT436">
        <f t="shared" si="701"/>
        <v>2.9533955657426265</v>
      </c>
      <c r="CU436">
        <f t="shared" si="702"/>
        <v>2.87272930832009</v>
      </c>
      <c r="CV436">
        <f t="shared" si="703"/>
        <v>2.7942119318329914</v>
      </c>
      <c r="CW436">
        <f t="shared" si="704"/>
        <v>2.7177877171666247</v>
      </c>
      <c r="CX436">
        <f t="shared" si="705"/>
        <v>2.6434023480902304</v>
      </c>
      <c r="CY436">
        <f t="shared" si="706"/>
        <v>2.5710028770591693</v>
      </c>
      <c r="CZ436">
        <f t="shared" si="707"/>
        <v>2.500537691821322</v>
      </c>
      <c r="DA436">
        <f t="shared" si="708"/>
        <v>2.4319564828094595</v>
      </c>
      <c r="DB436">
        <f t="shared" si="709"/>
        <v>2.3652102113020148</v>
      </c>
      <c r="DC436">
        <f t="shared" si="710"/>
        <v>59.806528036701053</v>
      </c>
      <c r="DE436" s="11">
        <f t="shared" si="711"/>
        <v>118.16601650647794</v>
      </c>
      <c r="DF436" s="1">
        <f t="shared" si="712"/>
        <v>5.5775247900238738E-2</v>
      </c>
      <c r="DG436" s="7">
        <f t="shared" si="713"/>
        <v>6.9920981030109361</v>
      </c>
      <c r="DH436" s="7">
        <f t="shared" si="747"/>
        <v>6.8023954565584344</v>
      </c>
      <c r="DI436" s="11">
        <f t="shared" si="748"/>
        <v>8.0381197380327452E-2</v>
      </c>
      <c r="DK436" s="22">
        <f t="shared" si="758"/>
        <v>6.2501083921535902E-2</v>
      </c>
      <c r="DL436" s="47">
        <v>100000</v>
      </c>
      <c r="DM436" s="48">
        <f t="shared" si="750"/>
        <v>-347460.91880659724</v>
      </c>
      <c r="DN436" s="22">
        <f t="shared" si="751"/>
        <v>26691.814838915685</v>
      </c>
      <c r="DO436" s="22">
        <f t="shared" si="759"/>
        <v>173254.43374533983</v>
      </c>
      <c r="DP436" s="22"/>
      <c r="DQ436" s="22">
        <f t="shared" si="760"/>
        <v>100000</v>
      </c>
      <c r="DR436" s="22">
        <f t="shared" si="752"/>
        <v>-216614.30407478704</v>
      </c>
      <c r="DS436" s="22">
        <f t="shared" si="753"/>
        <v>18913.48025299811</v>
      </c>
      <c r="DT436" s="22">
        <f t="shared" si="761"/>
        <v>105750.03852935285</v>
      </c>
      <c r="DU436" s="22"/>
      <c r="DV436" s="22">
        <f t="shared" si="762"/>
        <v>100000</v>
      </c>
      <c r="DW436" s="22">
        <f t="shared" si="754"/>
        <v>-154654.96912112567</v>
      </c>
      <c r="DX436" s="22">
        <f t="shared" si="755"/>
        <v>1743.4057701345009</v>
      </c>
      <c r="DY436" s="22">
        <f t="shared" si="763"/>
        <v>29019.740290144913</v>
      </c>
      <c r="DZ436" s="22"/>
      <c r="EA436" s="22">
        <f t="shared" si="764"/>
        <v>100000</v>
      </c>
      <c r="EB436" s="22">
        <f t="shared" si="756"/>
        <v>-78725.436771616674</v>
      </c>
      <c r="EC436" s="22">
        <f t="shared" si="757"/>
        <v>-4267.0690524343227</v>
      </c>
      <c r="ED436" s="22">
        <f t="shared" si="765"/>
        <v>35591.606970655841</v>
      </c>
    </row>
    <row r="437" spans="1:134" x14ac:dyDescent="0.4">
      <c r="A437" s="13">
        <v>35909</v>
      </c>
      <c r="B437" s="2">
        <v>5.2600000000000001E-2</v>
      </c>
      <c r="C437" s="2">
        <v>5.4000000000000006E-2</v>
      </c>
      <c r="D437" s="2">
        <v>5.5999999999999994E-2</v>
      </c>
      <c r="E437" s="2">
        <v>5.6500000000000002E-2</v>
      </c>
      <c r="F437" s="2">
        <v>5.67E-2</v>
      </c>
      <c r="G437" s="4"/>
      <c r="H437" s="4">
        <f t="shared" si="714"/>
        <v>5.2700000000000004E-2</v>
      </c>
      <c r="I437" s="4">
        <f t="shared" si="715"/>
        <v>5.4000000000000006E-2</v>
      </c>
      <c r="J437" s="4">
        <f t="shared" si="716"/>
        <v>5.5E-2</v>
      </c>
      <c r="K437" s="4">
        <f t="shared" si="717"/>
        <v>5.5999999999999994E-2</v>
      </c>
      <c r="L437" s="4">
        <f t="shared" si="770"/>
        <v>5.6083333333333332E-2</v>
      </c>
      <c r="M437" s="4">
        <f t="shared" si="770"/>
        <v>5.616666666666667E-2</v>
      </c>
      <c r="N437" s="4">
        <f t="shared" si="770"/>
        <v>5.6249999999999994E-2</v>
      </c>
      <c r="O437" s="4">
        <f t="shared" si="770"/>
        <v>5.6333333333333332E-2</v>
      </c>
      <c r="P437" s="4">
        <f t="shared" si="770"/>
        <v>5.6416666666666671E-2</v>
      </c>
      <c r="Q437" s="4">
        <f t="shared" si="718"/>
        <v>5.6500000000000002E-2</v>
      </c>
      <c r="R437" s="4">
        <f t="shared" si="769"/>
        <v>5.6520000000000001E-2</v>
      </c>
      <c r="S437" s="4">
        <f t="shared" si="771"/>
        <v>5.6540000000000007E-2</v>
      </c>
      <c r="T437" s="4">
        <f t="shared" si="771"/>
        <v>5.6559999999999999E-2</v>
      </c>
      <c r="U437" s="4">
        <f t="shared" si="771"/>
        <v>5.6580000000000005E-2</v>
      </c>
      <c r="V437" s="4">
        <f t="shared" si="771"/>
        <v>5.6599999999999998E-2</v>
      </c>
      <c r="W437" s="4">
        <f t="shared" si="771"/>
        <v>5.6620000000000004E-2</v>
      </c>
      <c r="X437" s="4">
        <f t="shared" si="771"/>
        <v>5.6639999999999996E-2</v>
      </c>
      <c r="Y437" s="4">
        <f t="shared" si="771"/>
        <v>5.6660000000000002E-2</v>
      </c>
      <c r="Z437" s="4">
        <f t="shared" si="771"/>
        <v>5.6679999999999994E-2</v>
      </c>
      <c r="AA437" s="4">
        <f t="shared" si="719"/>
        <v>5.67E-2</v>
      </c>
      <c r="AC437" s="7">
        <f t="shared" si="720"/>
        <v>2.9229794904272417</v>
      </c>
      <c r="AD437" s="7">
        <f t="shared" si="721"/>
        <v>2.8443325252268599</v>
      </c>
      <c r="AE437" s="7">
        <f t="shared" si="722"/>
        <v>2.7655133741307045</v>
      </c>
      <c r="AF437" s="7">
        <f t="shared" si="723"/>
        <v>92.22841945420916</v>
      </c>
      <c r="AG437" s="11">
        <f t="shared" si="724"/>
        <v>100.76124484399396</v>
      </c>
      <c r="AH437" s="1">
        <f t="shared" si="664"/>
        <v>5.5851747072473056E-2</v>
      </c>
      <c r="AI437" s="7">
        <f t="shared" si="665"/>
        <v>1.832939107642608</v>
      </c>
      <c r="AJ437" s="7">
        <f t="shared" si="725"/>
        <v>1.7831432740738316</v>
      </c>
      <c r="AK437" s="11">
        <f t="shared" si="726"/>
        <v>1.7967173603087437E-2</v>
      </c>
      <c r="AL437">
        <f t="shared" si="727"/>
        <v>2.4358162420227014</v>
      </c>
      <c r="AM437">
        <f t="shared" si="728"/>
        <v>2.3702771043557163</v>
      </c>
      <c r="AN437">
        <f t="shared" si="729"/>
        <v>2.3045944784422541</v>
      </c>
      <c r="AO437">
        <f t="shared" si="730"/>
        <v>2.2385538702477952</v>
      </c>
      <c r="AP437">
        <f t="shared" si="731"/>
        <v>2.1771403332446257</v>
      </c>
      <c r="AQ437">
        <f t="shared" si="732"/>
        <v>2.1172400304153802</v>
      </c>
      <c r="AR437">
        <f t="shared" si="733"/>
        <v>2.0588209139658735</v>
      </c>
      <c r="AS437">
        <f t="shared" si="734"/>
        <v>2.0018514630876445</v>
      </c>
      <c r="AT437">
        <f t="shared" si="735"/>
        <v>1.9463006795366569</v>
      </c>
      <c r="AU437">
        <f t="shared" si="736"/>
        <v>77.577661408078356</v>
      </c>
      <c r="AW437" s="11">
        <f t="shared" si="737"/>
        <v>97.228256523397008</v>
      </c>
      <c r="AX437" s="1">
        <f t="shared" si="666"/>
        <v>5.6512731033343797E-2</v>
      </c>
      <c r="AY437" s="7">
        <f t="shared" si="667"/>
        <v>4.2832558831053476</v>
      </c>
      <c r="AZ437" s="7">
        <f t="shared" si="668"/>
        <v>4.1655525088367664</v>
      </c>
      <c r="BA437" s="11">
        <f t="shared" si="738"/>
        <v>4.0500940789086108E-2</v>
      </c>
      <c r="BB437">
        <f t="shared" si="739"/>
        <v>5.8459589808544834</v>
      </c>
      <c r="BC437">
        <f t="shared" si="740"/>
        <v>5.6886650504537197</v>
      </c>
      <c r="BD437">
        <f t="shared" si="741"/>
        <v>5.5310267482614091</v>
      </c>
      <c r="BE437">
        <f t="shared" si="742"/>
        <v>5.3725292885947082</v>
      </c>
      <c r="BF437">
        <f t="shared" si="743"/>
        <v>5.2251367997871023</v>
      </c>
      <c r="BG437">
        <f t="shared" si="744"/>
        <v>89.770977289612119</v>
      </c>
      <c r="BI437" s="11">
        <f t="shared" si="669"/>
        <v>117.43429415756354</v>
      </c>
      <c r="BJ437" s="1">
        <f t="shared" si="670"/>
        <v>5.5232609051650949E-2</v>
      </c>
      <c r="BK437" s="7">
        <f t="shared" si="671"/>
        <v>2.5267349591970749</v>
      </c>
      <c r="BL437" s="7">
        <f t="shared" si="672"/>
        <v>2.4588311299352048</v>
      </c>
      <c r="BM437" s="11">
        <f t="shared" si="745"/>
        <v>2.8875109819658518E-2</v>
      </c>
      <c r="BO437">
        <f t="shared" si="673"/>
        <v>4.8716324840454028</v>
      </c>
      <c r="BP437">
        <f t="shared" si="674"/>
        <v>4.7405542087114325</v>
      </c>
      <c r="BQ437">
        <f t="shared" si="675"/>
        <v>4.6091889568845081</v>
      </c>
      <c r="BR437">
        <f t="shared" si="676"/>
        <v>4.4771077404955903</v>
      </c>
      <c r="BS437">
        <f t="shared" si="677"/>
        <v>4.3542806664892515</v>
      </c>
      <c r="BT437">
        <f t="shared" si="678"/>
        <v>4.2344800608307605</v>
      </c>
      <c r="BU437">
        <f t="shared" si="679"/>
        <v>4.117641827931747</v>
      </c>
      <c r="BV437">
        <f t="shared" si="680"/>
        <v>4.003702926175289</v>
      </c>
      <c r="BW437">
        <f t="shared" si="681"/>
        <v>3.8926013590733137</v>
      </c>
      <c r="BX437">
        <f t="shared" si="682"/>
        <v>3.7842761662477251</v>
      </c>
      <c r="BY437">
        <f t="shared" si="683"/>
        <v>3.6799137914384903</v>
      </c>
      <c r="BZ437">
        <f t="shared" si="684"/>
        <v>3.5783599141072826</v>
      </c>
      <c r="CA437">
        <f t="shared" si="685"/>
        <v>3.4795409254298786</v>
      </c>
      <c r="CB437">
        <f t="shared" si="686"/>
        <v>71.05108691509318</v>
      </c>
      <c r="CD437" s="11">
        <f t="shared" si="687"/>
        <v>124.87436794295385</v>
      </c>
      <c r="CE437" s="1">
        <f t="shared" si="688"/>
        <v>5.6006326122162352E-2</v>
      </c>
      <c r="CF437" s="7">
        <f t="shared" si="689"/>
        <v>5.1638168812399821</v>
      </c>
      <c r="CG437" s="7">
        <f t="shared" si="690"/>
        <v>5.0231527166353303</v>
      </c>
      <c r="CH437" s="11">
        <f t="shared" si="746"/>
        <v>6.2726302057076841E-2</v>
      </c>
      <c r="CJ437">
        <f t="shared" si="691"/>
        <v>3.8973059872363227</v>
      </c>
      <c r="CK437">
        <f t="shared" si="692"/>
        <v>3.7924433669691462</v>
      </c>
      <c r="CL437">
        <f t="shared" si="693"/>
        <v>3.6873511655076063</v>
      </c>
      <c r="CM437">
        <f t="shared" si="694"/>
        <v>3.581686192396472</v>
      </c>
      <c r="CN437">
        <f t="shared" si="695"/>
        <v>3.4834245331914016</v>
      </c>
      <c r="CO437">
        <f t="shared" si="696"/>
        <v>3.3875840486646083</v>
      </c>
      <c r="CP437">
        <f t="shared" si="697"/>
        <v>3.2941134623453974</v>
      </c>
      <c r="CQ437">
        <f t="shared" si="698"/>
        <v>3.2029623409402315</v>
      </c>
      <c r="CR437">
        <f t="shared" si="699"/>
        <v>3.1140810872586511</v>
      </c>
      <c r="CS437">
        <f t="shared" si="700"/>
        <v>3.0274209329981798</v>
      </c>
      <c r="CT437">
        <f t="shared" si="701"/>
        <v>2.9439310331507924</v>
      </c>
      <c r="CU437">
        <f t="shared" si="702"/>
        <v>2.862687931285826</v>
      </c>
      <c r="CV437">
        <f t="shared" si="703"/>
        <v>2.783632740343903</v>
      </c>
      <c r="CW437">
        <f t="shared" si="704"/>
        <v>2.7067080729559305</v>
      </c>
      <c r="CX437">
        <f t="shared" si="705"/>
        <v>2.6318580044344433</v>
      </c>
      <c r="CY437">
        <f t="shared" si="706"/>
        <v>2.5590280366469065</v>
      </c>
      <c r="CZ437">
        <f t="shared" si="707"/>
        <v>2.4881650627507379</v>
      </c>
      <c r="DA437">
        <f t="shared" si="708"/>
        <v>2.4192173327702591</v>
      </c>
      <c r="DB437">
        <f t="shared" si="709"/>
        <v>2.3521344199963883</v>
      </c>
      <c r="DC437">
        <f t="shared" si="710"/>
        <v>59.458546892938806</v>
      </c>
      <c r="DE437" s="11">
        <f t="shared" si="711"/>
        <v>117.67428264478201</v>
      </c>
      <c r="DF437" s="1">
        <f t="shared" si="712"/>
        <v>5.636153370175289E-2</v>
      </c>
      <c r="DG437" s="7">
        <f t="shared" si="713"/>
        <v>6.9813157346828003</v>
      </c>
      <c r="DH437" s="7">
        <f t="shared" si="747"/>
        <v>6.7899691958499204</v>
      </c>
      <c r="DI437" s="11">
        <f t="shared" si="748"/>
        <v>7.9900475430180681E-2</v>
      </c>
      <c r="DK437" s="22">
        <f t="shared" si="758"/>
        <v>6.3036713676586129E-2</v>
      </c>
      <c r="DL437" s="47">
        <v>100000</v>
      </c>
      <c r="DM437" s="48">
        <f t="shared" si="750"/>
        <v>-350145.37460861227</v>
      </c>
      <c r="DN437" s="22">
        <f t="shared" si="751"/>
        <v>10495.100689950659</v>
      </c>
      <c r="DO437" s="22">
        <f t="shared" si="759"/>
        <v>270835.75276201632</v>
      </c>
      <c r="DP437" s="22"/>
      <c r="DQ437" s="22">
        <f t="shared" si="760"/>
        <v>100000</v>
      </c>
      <c r="DR437" s="22">
        <f t="shared" si="752"/>
        <v>-217723.202030207</v>
      </c>
      <c r="DS437" s="22">
        <f t="shared" si="753"/>
        <v>8654.9405783034308</v>
      </c>
      <c r="DT437" s="22">
        <f t="shared" si="761"/>
        <v>130461.75016964821</v>
      </c>
      <c r="DU437" s="22"/>
      <c r="DV437" s="22">
        <f t="shared" si="762"/>
        <v>100000</v>
      </c>
      <c r="DW437" s="22">
        <f t="shared" si="754"/>
        <v>-154949.57965189076</v>
      </c>
      <c r="DX437" s="22">
        <f t="shared" si="755"/>
        <v>4020.9232654180123</v>
      </c>
      <c r="DY437" s="22">
        <f t="shared" si="763"/>
        <v>28743.044461666366</v>
      </c>
      <c r="DZ437" s="22"/>
      <c r="EA437" s="22">
        <f t="shared" si="764"/>
        <v>100000</v>
      </c>
      <c r="EB437" s="22">
        <f t="shared" si="756"/>
        <v>-78447.735112688693</v>
      </c>
      <c r="EC437" s="22">
        <f t="shared" si="757"/>
        <v>-6735.5796922704976</v>
      </c>
      <c r="ED437" s="22">
        <f t="shared" si="765"/>
        <v>32806.978922873917</v>
      </c>
    </row>
    <row r="438" spans="1:134" x14ac:dyDescent="0.4">
      <c r="A438" s="13">
        <v>35916</v>
      </c>
      <c r="B438" s="2">
        <v>5.2999999999999999E-2</v>
      </c>
      <c r="C438" s="2">
        <v>5.45E-2</v>
      </c>
      <c r="D438" s="2">
        <v>5.6600000000000004E-2</v>
      </c>
      <c r="E438" s="2">
        <v>5.7200000000000001E-2</v>
      </c>
      <c r="F438" s="2">
        <v>5.7500000000000002E-2</v>
      </c>
      <c r="G438" s="4"/>
      <c r="H438" s="4">
        <f t="shared" si="714"/>
        <v>5.3100000000000001E-2</v>
      </c>
      <c r="I438" s="4">
        <f t="shared" si="715"/>
        <v>5.45E-2</v>
      </c>
      <c r="J438" s="4">
        <f t="shared" si="716"/>
        <v>5.5550000000000002E-2</v>
      </c>
      <c r="K438" s="4">
        <f t="shared" si="717"/>
        <v>5.6600000000000004E-2</v>
      </c>
      <c r="L438" s="4">
        <f t="shared" si="770"/>
        <v>5.67E-2</v>
      </c>
      <c r="M438" s="4">
        <f t="shared" si="770"/>
        <v>5.6800000000000003E-2</v>
      </c>
      <c r="N438" s="4">
        <f t="shared" si="770"/>
        <v>5.6900000000000006E-2</v>
      </c>
      <c r="O438" s="4">
        <f t="shared" si="770"/>
        <v>5.7000000000000002E-2</v>
      </c>
      <c r="P438" s="4">
        <f t="shared" si="770"/>
        <v>5.7099999999999998E-2</v>
      </c>
      <c r="Q438" s="4">
        <f t="shared" si="718"/>
        <v>5.7200000000000001E-2</v>
      </c>
      <c r="R438" s="4">
        <f t="shared" si="769"/>
        <v>5.7230000000000003E-2</v>
      </c>
      <c r="S438" s="4">
        <f t="shared" si="771"/>
        <v>5.7260000000000005E-2</v>
      </c>
      <c r="T438" s="4">
        <f t="shared" si="771"/>
        <v>5.7290000000000001E-2</v>
      </c>
      <c r="U438" s="4">
        <f t="shared" si="771"/>
        <v>5.7319999999999996E-2</v>
      </c>
      <c r="V438" s="4">
        <f t="shared" si="771"/>
        <v>5.7349999999999998E-2</v>
      </c>
      <c r="W438" s="4">
        <f t="shared" si="771"/>
        <v>5.738E-2</v>
      </c>
      <c r="X438" s="4">
        <f t="shared" si="771"/>
        <v>5.7410000000000003E-2</v>
      </c>
      <c r="Y438" s="4">
        <f t="shared" si="771"/>
        <v>5.7440000000000005E-2</v>
      </c>
      <c r="Z438" s="4">
        <f t="shared" si="771"/>
        <v>5.747E-2</v>
      </c>
      <c r="AA438" s="4">
        <f t="shared" si="719"/>
        <v>5.7500000000000002E-2</v>
      </c>
      <c r="AC438" s="7">
        <f t="shared" si="720"/>
        <v>2.9224100141249814</v>
      </c>
      <c r="AD438" s="7">
        <f t="shared" si="721"/>
        <v>2.8429482534258566</v>
      </c>
      <c r="AE438" s="7">
        <f t="shared" si="722"/>
        <v>2.7632940769907037</v>
      </c>
      <c r="AF438" s="7">
        <f t="shared" si="723"/>
        <v>92.120838320237283</v>
      </c>
      <c r="AG438" s="11">
        <f t="shared" si="724"/>
        <v>100.64949066477882</v>
      </c>
      <c r="AH438" s="1">
        <f t="shared" si="664"/>
        <v>5.6456173410165657E-2</v>
      </c>
      <c r="AI438" s="7">
        <f t="shared" si="665"/>
        <v>1.8323472361920683</v>
      </c>
      <c r="AJ438" s="7">
        <f t="shared" si="725"/>
        <v>1.7820435561760954</v>
      </c>
      <c r="AK438" s="11">
        <f t="shared" si="726"/>
        <v>1.7936177627157518E-2</v>
      </c>
      <c r="AL438">
        <f t="shared" si="727"/>
        <v>2.4353416784374846</v>
      </c>
      <c r="AM438">
        <f t="shared" si="728"/>
        <v>2.3691235445215471</v>
      </c>
      <c r="AN438">
        <f t="shared" si="729"/>
        <v>2.3027450641589198</v>
      </c>
      <c r="AO438">
        <f t="shared" si="730"/>
        <v>2.2359426776756623</v>
      </c>
      <c r="AP438">
        <f t="shared" si="731"/>
        <v>2.1738783965989232</v>
      </c>
      <c r="AQ438">
        <f t="shared" si="732"/>
        <v>2.1133313756173608</v>
      </c>
      <c r="AR438">
        <f t="shared" si="733"/>
        <v>2.0542709800612085</v>
      </c>
      <c r="AS438">
        <f t="shared" si="734"/>
        <v>1.996667001164085</v>
      </c>
      <c r="AT438">
        <f t="shared" si="735"/>
        <v>1.9404896558046389</v>
      </c>
      <c r="AU438">
        <f t="shared" si="736"/>
        <v>77.314093028024772</v>
      </c>
      <c r="AW438" s="11">
        <f t="shared" si="737"/>
        <v>96.935883402064604</v>
      </c>
      <c r="AX438" s="1">
        <f t="shared" si="666"/>
        <v>5.7213434008504219E-2</v>
      </c>
      <c r="AY438" s="7">
        <f t="shared" si="667"/>
        <v>4.2808564129083555</v>
      </c>
      <c r="AZ438" s="7">
        <f t="shared" si="668"/>
        <v>4.1618009508785461</v>
      </c>
      <c r="BA438" s="11">
        <f t="shared" si="738"/>
        <v>4.0342785171696434E-2</v>
      </c>
      <c r="BB438">
        <f t="shared" si="739"/>
        <v>5.8448200282499627</v>
      </c>
      <c r="BC438">
        <f t="shared" si="740"/>
        <v>5.6858965068517131</v>
      </c>
      <c r="BD438">
        <f t="shared" si="741"/>
        <v>5.5265881539814075</v>
      </c>
      <c r="BE438">
        <f t="shared" si="742"/>
        <v>5.3662624264215895</v>
      </c>
      <c r="BF438">
        <f t="shared" si="743"/>
        <v>5.2173081518374165</v>
      </c>
      <c r="BG438">
        <f t="shared" si="744"/>
        <v>89.605250326176105</v>
      </c>
      <c r="BI438" s="11">
        <f t="shared" si="669"/>
        <v>117.2461255935182</v>
      </c>
      <c r="BJ438" s="1">
        <f t="shared" si="670"/>
        <v>5.5864534008670981E-2</v>
      </c>
      <c r="BK438" s="7">
        <f t="shared" si="671"/>
        <v>2.5256370431165789</v>
      </c>
      <c r="BL438" s="7">
        <f t="shared" si="672"/>
        <v>2.4570072602905522</v>
      </c>
      <c r="BM438" s="11">
        <f t="shared" si="745"/>
        <v>2.8807458182421215E-2</v>
      </c>
      <c r="BO438">
        <f t="shared" si="673"/>
        <v>4.8706833568749692</v>
      </c>
      <c r="BP438">
        <f t="shared" si="674"/>
        <v>4.7382470890430941</v>
      </c>
      <c r="BQ438">
        <f t="shared" si="675"/>
        <v>4.6054901283178395</v>
      </c>
      <c r="BR438">
        <f t="shared" si="676"/>
        <v>4.4718853553513247</v>
      </c>
      <c r="BS438">
        <f t="shared" si="677"/>
        <v>4.3477567931978465</v>
      </c>
      <c r="BT438">
        <f t="shared" si="678"/>
        <v>4.2266627512347217</v>
      </c>
      <c r="BU438">
        <f t="shared" si="679"/>
        <v>4.1085419601224169</v>
      </c>
      <c r="BV438">
        <f t="shared" si="680"/>
        <v>3.99333400232817</v>
      </c>
      <c r="BW438">
        <f t="shared" si="681"/>
        <v>3.8809793116092779</v>
      </c>
      <c r="BX438">
        <f t="shared" si="682"/>
        <v>3.7714191720987693</v>
      </c>
      <c r="BY438">
        <f t="shared" si="683"/>
        <v>3.6659675708173278</v>
      </c>
      <c r="BZ438">
        <f t="shared" si="684"/>
        <v>3.563360552268426</v>
      </c>
      <c r="CA438">
        <f t="shared" si="685"/>
        <v>3.4635244022766174</v>
      </c>
      <c r="CB438">
        <f t="shared" si="686"/>
        <v>70.694131865590933</v>
      </c>
      <c r="CD438" s="11">
        <f t="shared" si="687"/>
        <v>124.40198431113174</v>
      </c>
      <c r="CE438" s="1">
        <f t="shared" si="688"/>
        <v>5.6734649271412911E-2</v>
      </c>
      <c r="CF438" s="7">
        <f t="shared" si="689"/>
        <v>5.1586523885964475</v>
      </c>
      <c r="CG438" s="7">
        <f t="shared" si="690"/>
        <v>5.0163519056032557</v>
      </c>
      <c r="CH438" s="11">
        <f t="shared" si="746"/>
        <v>6.240441310599721E-2</v>
      </c>
      <c r="CJ438">
        <f t="shared" si="691"/>
        <v>3.8965466854999753</v>
      </c>
      <c r="CK438">
        <f t="shared" si="692"/>
        <v>3.7905976712344751</v>
      </c>
      <c r="CL438">
        <f t="shared" si="693"/>
        <v>3.6843921026542721</v>
      </c>
      <c r="CM438">
        <f t="shared" si="694"/>
        <v>3.5775082842810599</v>
      </c>
      <c r="CN438">
        <f t="shared" si="695"/>
        <v>3.4782054345582774</v>
      </c>
      <c r="CO438">
        <f t="shared" si="696"/>
        <v>3.3813302009877777</v>
      </c>
      <c r="CP438">
        <f t="shared" si="697"/>
        <v>3.2868335680979333</v>
      </c>
      <c r="CQ438">
        <f t="shared" si="698"/>
        <v>3.1946672018625359</v>
      </c>
      <c r="CR438">
        <f t="shared" si="699"/>
        <v>3.1047834492874222</v>
      </c>
      <c r="CS438">
        <f t="shared" si="700"/>
        <v>3.0171353376790155</v>
      </c>
      <c r="CT438">
        <f t="shared" si="701"/>
        <v>2.9327740566538623</v>
      </c>
      <c r="CU438">
        <f t="shared" si="702"/>
        <v>2.8506884418147407</v>
      </c>
      <c r="CV438">
        <f t="shared" si="703"/>
        <v>2.7708195218212941</v>
      </c>
      <c r="CW438">
        <f t="shared" si="704"/>
        <v>2.693109785355845</v>
      </c>
      <c r="CX438">
        <f t="shared" si="705"/>
        <v>2.6175031468399732</v>
      </c>
      <c r="CY438">
        <f t="shared" si="706"/>
        <v>2.5439449129068903</v>
      </c>
      <c r="CZ438">
        <f t="shared" si="707"/>
        <v>2.4723817496140743</v>
      </c>
      <c r="DA438">
        <f t="shared" si="708"/>
        <v>2.4027616503810392</v>
      </c>
      <c r="DB438">
        <f t="shared" si="709"/>
        <v>2.3350339046375677</v>
      </c>
      <c r="DC438">
        <f t="shared" si="710"/>
        <v>58.997875746357394</v>
      </c>
      <c r="DE438" s="11">
        <f t="shared" si="711"/>
        <v>117.02889285252542</v>
      </c>
      <c r="DF438" s="1">
        <f t="shared" si="712"/>
        <v>5.7142072958002429E-2</v>
      </c>
      <c r="DG438" s="7">
        <f t="shared" si="713"/>
        <v>6.9705544285394474</v>
      </c>
      <c r="DH438" s="7">
        <f t="shared" si="747"/>
        <v>6.7769305000080609</v>
      </c>
      <c r="DI438" s="11">
        <f t="shared" si="748"/>
        <v>7.9309667335445491E-2</v>
      </c>
      <c r="DK438" s="22">
        <f t="shared" si="758"/>
        <v>6.3195012843031848E-2</v>
      </c>
      <c r="DL438" s="47">
        <v>100000</v>
      </c>
      <c r="DM438" s="48">
        <f t="shared" si="750"/>
        <v>-350828.41725923435</v>
      </c>
      <c r="DN438" s="22">
        <f t="shared" si="751"/>
        <v>-8556.1820550015327</v>
      </c>
      <c r="DO438" s="22">
        <f t="shared" si="759"/>
        <v>68937.203250853228</v>
      </c>
      <c r="DP438" s="22"/>
      <c r="DQ438" s="22">
        <f t="shared" si="760"/>
        <v>100000</v>
      </c>
      <c r="DR438" s="22">
        <f t="shared" si="752"/>
        <v>-218088.88210736946</v>
      </c>
      <c r="DS438" s="22">
        <f t="shared" si="753"/>
        <v>-4931.5290079306651</v>
      </c>
      <c r="DT438" s="22">
        <f t="shared" si="761"/>
        <v>43046.650799073061</v>
      </c>
      <c r="DU438" s="22"/>
      <c r="DV438" s="22">
        <f t="shared" si="762"/>
        <v>100000</v>
      </c>
      <c r="DW438" s="22">
        <f t="shared" si="754"/>
        <v>-155083.17191327133</v>
      </c>
      <c r="DX438" s="22">
        <f t="shared" si="755"/>
        <v>4432.4827309156899</v>
      </c>
      <c r="DY438" s="22">
        <f t="shared" si="763"/>
        <v>13050.173572274261</v>
      </c>
      <c r="DZ438" s="22"/>
      <c r="EA438" s="22">
        <f t="shared" si="764"/>
        <v>100000</v>
      </c>
      <c r="EB438" s="22">
        <f t="shared" si="756"/>
        <v>-78303.706897974669</v>
      </c>
      <c r="EC438" s="22">
        <f t="shared" si="757"/>
        <v>-5761.2212941544203</v>
      </c>
      <c r="ED438" s="22">
        <f t="shared" si="765"/>
        <v>17070.084481059686</v>
      </c>
    </row>
    <row r="439" spans="1:134" x14ac:dyDescent="0.4">
      <c r="A439" s="13">
        <v>35923</v>
      </c>
      <c r="B439" s="2">
        <v>5.33E-2</v>
      </c>
      <c r="C439" s="2">
        <v>5.4299999999999994E-2</v>
      </c>
      <c r="D439" s="2">
        <v>5.5899999999999998E-2</v>
      </c>
      <c r="E439" s="2">
        <v>5.6299999999999996E-2</v>
      </c>
      <c r="F439" s="2">
        <v>5.6799999999999996E-2</v>
      </c>
      <c r="G439" s="4"/>
      <c r="H439" s="4">
        <f t="shared" si="714"/>
        <v>5.3400000000000003E-2</v>
      </c>
      <c r="I439" s="4">
        <f t="shared" si="715"/>
        <v>5.4299999999999994E-2</v>
      </c>
      <c r="J439" s="4">
        <f t="shared" si="716"/>
        <v>5.5099999999999996E-2</v>
      </c>
      <c r="K439" s="4">
        <f t="shared" si="717"/>
        <v>5.5899999999999998E-2</v>
      </c>
      <c r="L439" s="4">
        <f t="shared" si="770"/>
        <v>5.5966666666666665E-2</v>
      </c>
      <c r="M439" s="4">
        <f t="shared" si="770"/>
        <v>5.6033333333333338E-2</v>
      </c>
      <c r="N439" s="4">
        <f t="shared" si="770"/>
        <v>5.6099999999999997E-2</v>
      </c>
      <c r="O439" s="4">
        <f t="shared" si="770"/>
        <v>5.6166666666666663E-2</v>
      </c>
      <c r="P439" s="4">
        <f t="shared" si="770"/>
        <v>5.623333333333333E-2</v>
      </c>
      <c r="Q439" s="4">
        <f t="shared" si="718"/>
        <v>5.6299999999999996E-2</v>
      </c>
      <c r="R439" s="4">
        <f t="shared" si="769"/>
        <v>5.6349999999999997E-2</v>
      </c>
      <c r="S439" s="4">
        <f t="shared" si="771"/>
        <v>5.6399999999999999E-2</v>
      </c>
      <c r="T439" s="4">
        <f t="shared" si="771"/>
        <v>5.6449999999999993E-2</v>
      </c>
      <c r="U439" s="4">
        <f t="shared" si="771"/>
        <v>5.6499999999999995E-2</v>
      </c>
      <c r="V439" s="4">
        <f t="shared" si="771"/>
        <v>5.6549999999999996E-2</v>
      </c>
      <c r="W439" s="4">
        <f t="shared" si="771"/>
        <v>5.6599999999999998E-2</v>
      </c>
      <c r="X439" s="4">
        <f t="shared" si="771"/>
        <v>5.6649999999999999E-2</v>
      </c>
      <c r="Y439" s="4">
        <f t="shared" si="771"/>
        <v>5.67E-2</v>
      </c>
      <c r="Z439" s="4">
        <f t="shared" si="771"/>
        <v>5.6749999999999995E-2</v>
      </c>
      <c r="AA439" s="4">
        <f t="shared" si="719"/>
        <v>5.6799999999999996E-2</v>
      </c>
      <c r="AC439" s="7">
        <f t="shared" si="720"/>
        <v>2.9219830524982955</v>
      </c>
      <c r="AD439" s="7">
        <f t="shared" si="721"/>
        <v>2.8435018408558417</v>
      </c>
      <c r="AE439" s="7">
        <f t="shared" si="722"/>
        <v>2.7651096888392841</v>
      </c>
      <c r="AF439" s="7">
        <f t="shared" si="723"/>
        <v>92.246364908506919</v>
      </c>
      <c r="AG439" s="11">
        <f t="shared" si="724"/>
        <v>100.77695949070034</v>
      </c>
      <c r="AH439" s="1">
        <f t="shared" si="664"/>
        <v>5.5766823172614575E-2</v>
      </c>
      <c r="AI439" s="7">
        <f t="shared" si="665"/>
        <v>1.8330222938486345</v>
      </c>
      <c r="AJ439" s="7">
        <f t="shared" si="725"/>
        <v>1.783297865484351</v>
      </c>
      <c r="AK439" s="11">
        <f t="shared" si="726"/>
        <v>1.7971533674976881E-2</v>
      </c>
      <c r="AL439">
        <f t="shared" si="727"/>
        <v>2.4349858770819131</v>
      </c>
      <c r="AM439">
        <f t="shared" si="728"/>
        <v>2.3695848673798681</v>
      </c>
      <c r="AN439">
        <f t="shared" si="729"/>
        <v>2.3042580740327367</v>
      </c>
      <c r="AO439">
        <f t="shared" si="730"/>
        <v>2.238989439526867</v>
      </c>
      <c r="AP439">
        <f t="shared" si="731"/>
        <v>2.1777581169323041</v>
      </c>
      <c r="AQ439">
        <f t="shared" si="732"/>
        <v>2.1180639794369069</v>
      </c>
      <c r="AR439">
        <f t="shared" si="733"/>
        <v>2.0598725336061996</v>
      </c>
      <c r="AS439">
        <f t="shared" si="734"/>
        <v>2.0031499437421352</v>
      </c>
      <c r="AT439">
        <f t="shared" si="735"/>
        <v>1.9478630224950588</v>
      </c>
      <c r="AU439">
        <f t="shared" si="736"/>
        <v>77.65314808254692</v>
      </c>
      <c r="AW439" s="11">
        <f t="shared" si="737"/>
        <v>97.307673936780901</v>
      </c>
      <c r="AX439" s="1">
        <f t="shared" si="666"/>
        <v>5.6322829009785379E-2</v>
      </c>
      <c r="AY439" s="7">
        <f t="shared" si="667"/>
        <v>4.2839062264994023</v>
      </c>
      <c r="AZ439" s="7">
        <f t="shared" si="668"/>
        <v>4.1665697292893462</v>
      </c>
      <c r="BA439" s="11">
        <f t="shared" si="738"/>
        <v>4.0543920865254914E-2</v>
      </c>
      <c r="BB439">
        <f t="shared" si="739"/>
        <v>5.843966104996591</v>
      </c>
      <c r="BC439">
        <f t="shared" si="740"/>
        <v>5.6870036817116834</v>
      </c>
      <c r="BD439">
        <f t="shared" si="741"/>
        <v>5.5302193776785682</v>
      </c>
      <c r="BE439">
        <f t="shared" si="742"/>
        <v>5.3735746548644805</v>
      </c>
      <c r="BF439">
        <f t="shared" si="743"/>
        <v>5.2266194806375301</v>
      </c>
      <c r="BG439">
        <f t="shared" si="744"/>
        <v>89.805912728124852</v>
      </c>
      <c r="BI439" s="11">
        <f t="shared" si="669"/>
        <v>117.46729602801371</v>
      </c>
      <c r="BJ439" s="1">
        <f t="shared" si="670"/>
        <v>5.5121911313389546E-2</v>
      </c>
      <c r="BK439" s="7">
        <f t="shared" si="671"/>
        <v>2.5269273385196502</v>
      </c>
      <c r="BL439" s="7">
        <f t="shared" si="672"/>
        <v>2.4591507925724359</v>
      </c>
      <c r="BM439" s="11">
        <f t="shared" si="745"/>
        <v>2.8886979412863088E-2</v>
      </c>
      <c r="BO439">
        <f t="shared" si="673"/>
        <v>4.8699717541638261</v>
      </c>
      <c r="BP439">
        <f t="shared" si="674"/>
        <v>4.7391697347597361</v>
      </c>
      <c r="BQ439">
        <f t="shared" si="675"/>
        <v>4.6085161480654735</v>
      </c>
      <c r="BR439">
        <f t="shared" si="676"/>
        <v>4.477978879053734</v>
      </c>
      <c r="BS439">
        <f t="shared" si="677"/>
        <v>4.3555162338646083</v>
      </c>
      <c r="BT439">
        <f t="shared" si="678"/>
        <v>4.2361279588738139</v>
      </c>
      <c r="BU439">
        <f t="shared" si="679"/>
        <v>4.1197450672123992</v>
      </c>
      <c r="BV439">
        <f t="shared" si="680"/>
        <v>4.0062998874842704</v>
      </c>
      <c r="BW439">
        <f t="shared" si="681"/>
        <v>3.8957260449901177</v>
      </c>
      <c r="BX439">
        <f t="shared" si="682"/>
        <v>3.7879584430510689</v>
      </c>
      <c r="BY439">
        <f t="shared" si="683"/>
        <v>3.6832616086700649</v>
      </c>
      <c r="BZ439">
        <f t="shared" si="684"/>
        <v>3.5812843919187323</v>
      </c>
      <c r="CA439">
        <f t="shared" si="685"/>
        <v>3.4819612812658365</v>
      </c>
      <c r="CB439">
        <f t="shared" si="686"/>
        <v>71.089792162900935</v>
      </c>
      <c r="CD439" s="11">
        <f t="shared" si="687"/>
        <v>124.93330959627461</v>
      </c>
      <c r="CE439" s="1">
        <f t="shared" si="688"/>
        <v>5.5915692426985374E-2</v>
      </c>
      <c r="CF439" s="7">
        <f t="shared" si="689"/>
        <v>5.16445952826676</v>
      </c>
      <c r="CG439" s="7">
        <f t="shared" si="690"/>
        <v>5.0239993276866075</v>
      </c>
      <c r="CH439" s="11">
        <f t="shared" si="746"/>
        <v>6.2766486341734637E-2</v>
      </c>
      <c r="CJ439">
        <f t="shared" si="691"/>
        <v>3.8959774033310608</v>
      </c>
      <c r="CK439">
        <f t="shared" si="692"/>
        <v>3.7913357878077889</v>
      </c>
      <c r="CL439">
        <f t="shared" si="693"/>
        <v>3.6868129184523788</v>
      </c>
      <c r="CM439">
        <f t="shared" si="694"/>
        <v>3.5823831032429871</v>
      </c>
      <c r="CN439">
        <f t="shared" si="695"/>
        <v>3.4844129870916865</v>
      </c>
      <c r="CO439">
        <f t="shared" si="696"/>
        <v>3.3889023670990506</v>
      </c>
      <c r="CP439">
        <f t="shared" si="697"/>
        <v>3.2957960537699189</v>
      </c>
      <c r="CQ439">
        <f t="shared" si="698"/>
        <v>3.2050399099874167</v>
      </c>
      <c r="CR439">
        <f t="shared" si="699"/>
        <v>3.1165808359920941</v>
      </c>
      <c r="CS439">
        <f t="shared" si="700"/>
        <v>3.0303667544408555</v>
      </c>
      <c r="CT439">
        <f t="shared" si="701"/>
        <v>2.9466092869360518</v>
      </c>
      <c r="CU439">
        <f t="shared" si="702"/>
        <v>2.8650275135349856</v>
      </c>
      <c r="CV439">
        <f t="shared" si="703"/>
        <v>2.7855690250126695</v>
      </c>
      <c r="CW439">
        <f t="shared" si="704"/>
        <v>2.7081825585867025</v>
      </c>
      <c r="CX439">
        <f t="shared" si="705"/>
        <v>2.6328179759749255</v>
      </c>
      <c r="CY439">
        <f t="shared" si="706"/>
        <v>2.5594262417917371</v>
      </c>
      <c r="CZ439">
        <f t="shared" si="707"/>
        <v>2.4879594022797833</v>
      </c>
      <c r="DA439">
        <f t="shared" si="708"/>
        <v>2.4183705643739848</v>
      </c>
      <c r="DB439">
        <f t="shared" si="709"/>
        <v>2.3506138750946599</v>
      </c>
      <c r="DC439">
        <f t="shared" si="710"/>
        <v>59.400757032925135</v>
      </c>
      <c r="DE439" s="11">
        <f t="shared" si="711"/>
        <v>117.63294159772587</v>
      </c>
      <c r="DF439" s="1">
        <f t="shared" si="712"/>
        <v>5.641136869303566E-2</v>
      </c>
      <c r="DG439" s="7">
        <f t="shared" si="713"/>
        <v>6.9806288027051817</v>
      </c>
      <c r="DH439" s="7">
        <f t="shared" si="747"/>
        <v>6.7891365599109292</v>
      </c>
      <c r="DI439" s="11">
        <f t="shared" si="748"/>
        <v>7.9862610445098792E-2</v>
      </c>
      <c r="DK439" s="22">
        <f t="shared" si="758"/>
        <v>6.2874247918997747E-2</v>
      </c>
      <c r="DL439" s="47">
        <v>100000</v>
      </c>
      <c r="DM439" s="48">
        <f t="shared" si="750"/>
        <v>-349638.3125985582</v>
      </c>
      <c r="DN439" s="22">
        <f t="shared" si="751"/>
        <v>8054.0173747134322</v>
      </c>
      <c r="DO439" s="22">
        <f t="shared" si="759"/>
        <v>119982.82146251142</v>
      </c>
      <c r="DP439" s="22"/>
      <c r="DQ439" s="22">
        <f t="shared" si="760"/>
        <v>100000</v>
      </c>
      <c r="DR439" s="22">
        <f t="shared" si="752"/>
        <v>-217503.1083700477</v>
      </c>
      <c r="DS439" s="22">
        <f t="shared" si="753"/>
        <v>4188.1158076257125</v>
      </c>
      <c r="DT439" s="22">
        <f t="shared" si="761"/>
        <v>68842.32633014812</v>
      </c>
      <c r="DU439" s="22"/>
      <c r="DV439" s="22">
        <f t="shared" si="762"/>
        <v>100000</v>
      </c>
      <c r="DW439" s="22">
        <f t="shared" si="754"/>
        <v>-154979.20492955539</v>
      </c>
      <c r="DX439" s="22">
        <f t="shared" si="755"/>
        <v>-4351.2937927407984</v>
      </c>
      <c r="DY439" s="22">
        <f t="shared" si="763"/>
        <v>10121.693470852544</v>
      </c>
      <c r="DZ439" s="22"/>
      <c r="EA439" s="22">
        <f t="shared" si="764"/>
        <v>100000</v>
      </c>
      <c r="EB439" s="22">
        <f t="shared" si="756"/>
        <v>-78375.446472532058</v>
      </c>
      <c r="EC439" s="22">
        <f t="shared" si="757"/>
        <v>5931.7311329220101</v>
      </c>
      <c r="ED439" s="22">
        <f t="shared" si="765"/>
        <v>8464.712966695517</v>
      </c>
    </row>
    <row r="440" spans="1:134" x14ac:dyDescent="0.4">
      <c r="A440" s="13">
        <v>35930</v>
      </c>
      <c r="B440" s="2">
        <v>5.3800000000000001E-2</v>
      </c>
      <c r="C440" s="2">
        <v>5.4600000000000003E-2</v>
      </c>
      <c r="D440" s="2">
        <v>5.62E-2</v>
      </c>
      <c r="E440" s="2">
        <v>5.67E-2</v>
      </c>
      <c r="F440" s="2">
        <v>5.7000000000000002E-2</v>
      </c>
      <c r="G440" s="4"/>
      <c r="H440" s="4">
        <f t="shared" si="714"/>
        <v>5.3900000000000003E-2</v>
      </c>
      <c r="I440" s="4">
        <f t="shared" si="715"/>
        <v>5.4600000000000003E-2</v>
      </c>
      <c r="J440" s="4">
        <f t="shared" si="716"/>
        <v>5.5400000000000005E-2</v>
      </c>
      <c r="K440" s="4">
        <f t="shared" si="717"/>
        <v>5.62E-2</v>
      </c>
      <c r="L440" s="4">
        <f t="shared" si="770"/>
        <v>5.6283333333333338E-2</v>
      </c>
      <c r="M440" s="4">
        <f t="shared" si="770"/>
        <v>5.6366666666666669E-2</v>
      </c>
      <c r="N440" s="4">
        <f t="shared" si="770"/>
        <v>5.645E-2</v>
      </c>
      <c r="O440" s="4">
        <f t="shared" si="770"/>
        <v>5.6533333333333338E-2</v>
      </c>
      <c r="P440" s="4">
        <f t="shared" si="770"/>
        <v>5.6616666666666662E-2</v>
      </c>
      <c r="Q440" s="4">
        <f t="shared" si="718"/>
        <v>5.67E-2</v>
      </c>
      <c r="R440" s="4">
        <f t="shared" si="769"/>
        <v>5.6730000000000003E-2</v>
      </c>
      <c r="S440" s="4">
        <f t="shared" ref="S440:Z449" si="772">+(S$3-$Q$3)/($AA$3-$Q$3)*$AA440+(1-(S$3-$Q$3)/($AA$3-$Q$3))*$Q440</f>
        <v>5.6760000000000005E-2</v>
      </c>
      <c r="T440" s="4">
        <f t="shared" si="772"/>
        <v>5.6789999999999993E-2</v>
      </c>
      <c r="U440" s="4">
        <f t="shared" si="772"/>
        <v>5.6820000000000002E-2</v>
      </c>
      <c r="V440" s="4">
        <f t="shared" si="772"/>
        <v>5.6849999999999998E-2</v>
      </c>
      <c r="W440" s="4">
        <f t="shared" si="772"/>
        <v>5.688E-2</v>
      </c>
      <c r="X440" s="4">
        <f t="shared" si="772"/>
        <v>5.6910000000000002E-2</v>
      </c>
      <c r="Y440" s="4">
        <f t="shared" si="772"/>
        <v>5.6939999999999998E-2</v>
      </c>
      <c r="Z440" s="4">
        <f t="shared" si="772"/>
        <v>5.6970000000000007E-2</v>
      </c>
      <c r="AA440" s="4">
        <f t="shared" si="719"/>
        <v>5.7000000000000002E-2</v>
      </c>
      <c r="AC440" s="7">
        <f t="shared" si="720"/>
        <v>2.9212717269584694</v>
      </c>
      <c r="AD440" s="7">
        <f t="shared" si="721"/>
        <v>2.8426715203324586</v>
      </c>
      <c r="AE440" s="7">
        <f t="shared" si="722"/>
        <v>2.7638991042770349</v>
      </c>
      <c r="AF440" s="7">
        <f t="shared" si="723"/>
        <v>92.192541635249313</v>
      </c>
      <c r="AG440" s="11">
        <f t="shared" si="724"/>
        <v>100.72038398681728</v>
      </c>
      <c r="AH440" s="1">
        <f t="shared" si="664"/>
        <v>5.6072644156458323E-2</v>
      </c>
      <c r="AI440" s="7">
        <f t="shared" si="665"/>
        <v>1.8327227608706738</v>
      </c>
      <c r="AJ440" s="7">
        <f t="shared" si="725"/>
        <v>1.7827412529216176</v>
      </c>
      <c r="AK440" s="11">
        <f t="shared" si="726"/>
        <v>1.7955838354340507E-2</v>
      </c>
      <c r="AL440">
        <f t="shared" si="727"/>
        <v>2.4343931057987245</v>
      </c>
      <c r="AM440">
        <f t="shared" si="728"/>
        <v>2.3688929336103821</v>
      </c>
      <c r="AN440">
        <f t="shared" si="729"/>
        <v>2.3032492535641955</v>
      </c>
      <c r="AO440">
        <f t="shared" si="730"/>
        <v>2.2376830493992554</v>
      </c>
      <c r="AP440">
        <f t="shared" si="731"/>
        <v>2.1760817646955575</v>
      </c>
      <c r="AQ440">
        <f t="shared" si="732"/>
        <v>2.1160048079249831</v>
      </c>
      <c r="AR440">
        <f t="shared" si="733"/>
        <v>2.0574197087591326</v>
      </c>
      <c r="AS440">
        <f t="shared" si="734"/>
        <v>2.0002945360584876</v>
      </c>
      <c r="AT440">
        <f t="shared" si="735"/>
        <v>1.9445978931934109</v>
      </c>
      <c r="AU440">
        <f t="shared" si="736"/>
        <v>77.502255444471913</v>
      </c>
      <c r="AW440" s="11">
        <f t="shared" si="737"/>
        <v>97.140872497476039</v>
      </c>
      <c r="AX440" s="1">
        <f t="shared" si="666"/>
        <v>5.672189475101877E-2</v>
      </c>
      <c r="AY440" s="7">
        <f t="shared" si="667"/>
        <v>4.2825395990910735</v>
      </c>
      <c r="AZ440" s="7">
        <f t="shared" si="668"/>
        <v>4.1644323522986628</v>
      </c>
      <c r="BA440" s="11">
        <f t="shared" si="738"/>
        <v>4.0453659215900863E-2</v>
      </c>
      <c r="BB440">
        <f t="shared" si="739"/>
        <v>5.8425434539169387</v>
      </c>
      <c r="BC440">
        <f t="shared" si="740"/>
        <v>5.6853430406649172</v>
      </c>
      <c r="BD440">
        <f t="shared" si="741"/>
        <v>5.5277982085540698</v>
      </c>
      <c r="BE440">
        <f t="shared" si="742"/>
        <v>5.3704393185582129</v>
      </c>
      <c r="BF440">
        <f t="shared" si="743"/>
        <v>5.2225962352693385</v>
      </c>
      <c r="BG440">
        <f t="shared" si="744"/>
        <v>89.718603856019271</v>
      </c>
      <c r="BI440" s="11">
        <f t="shared" si="669"/>
        <v>117.36732411298274</v>
      </c>
      <c r="BJ440" s="1">
        <f t="shared" si="670"/>
        <v>5.5457366929810195E-2</v>
      </c>
      <c r="BK440" s="7">
        <f t="shared" si="671"/>
        <v>2.5263444042349423</v>
      </c>
      <c r="BL440" s="7">
        <f t="shared" si="672"/>
        <v>2.4581822468139882</v>
      </c>
      <c r="BM440" s="11">
        <f t="shared" si="745"/>
        <v>2.885102724905975E-2</v>
      </c>
      <c r="BO440">
        <f t="shared" si="673"/>
        <v>4.868786211597449</v>
      </c>
      <c r="BP440">
        <f t="shared" si="674"/>
        <v>4.7377858672207642</v>
      </c>
      <c r="BQ440">
        <f t="shared" si="675"/>
        <v>4.606498507128391</v>
      </c>
      <c r="BR440">
        <f t="shared" si="676"/>
        <v>4.4753660987985109</v>
      </c>
      <c r="BS440">
        <f t="shared" si="677"/>
        <v>4.3521635293911149</v>
      </c>
      <c r="BT440">
        <f t="shared" si="678"/>
        <v>4.2320096158499663</v>
      </c>
      <c r="BU440">
        <f t="shared" si="679"/>
        <v>4.1148394175182652</v>
      </c>
      <c r="BV440">
        <f t="shared" si="680"/>
        <v>4.0005890721169752</v>
      </c>
      <c r="BW440">
        <f t="shared" si="681"/>
        <v>3.8891957863868218</v>
      </c>
      <c r="BX440">
        <f t="shared" si="682"/>
        <v>3.7805978265596059</v>
      </c>
      <c r="BY440">
        <f t="shared" si="683"/>
        <v>3.6757828347898576</v>
      </c>
      <c r="BZ440">
        <f t="shared" si="684"/>
        <v>3.5737695318928084</v>
      </c>
      <c r="CA440">
        <f t="shared" si="685"/>
        <v>3.4744860341688129</v>
      </c>
      <c r="CB440">
        <f t="shared" si="686"/>
        <v>70.935106581407297</v>
      </c>
      <c r="CD440" s="11">
        <f t="shared" si="687"/>
        <v>124.71697691482665</v>
      </c>
      <c r="CE440" s="1">
        <f t="shared" si="688"/>
        <v>5.6248607399498225E-2</v>
      </c>
      <c r="CF440" s="7">
        <f t="shared" si="689"/>
        <v>5.1620989287897707</v>
      </c>
      <c r="CG440" s="7">
        <f t="shared" si="690"/>
        <v>5.0208898964976685</v>
      </c>
      <c r="CH440" s="11">
        <f t="shared" si="746"/>
        <v>6.2619020931338601E-2</v>
      </c>
      <c r="CJ440">
        <f t="shared" si="691"/>
        <v>3.8950289692779587</v>
      </c>
      <c r="CK440">
        <f t="shared" si="692"/>
        <v>3.7902286937766116</v>
      </c>
      <c r="CL440">
        <f t="shared" si="693"/>
        <v>3.6851988057027132</v>
      </c>
      <c r="CM440">
        <f t="shared" si="694"/>
        <v>3.5802928790388084</v>
      </c>
      <c r="CN440">
        <f t="shared" si="695"/>
        <v>3.4817308235128923</v>
      </c>
      <c r="CO440">
        <f t="shared" si="696"/>
        <v>3.3856076926799727</v>
      </c>
      <c r="CP440">
        <f t="shared" si="697"/>
        <v>3.2918715340146121</v>
      </c>
      <c r="CQ440">
        <f t="shared" si="698"/>
        <v>3.2004712576935801</v>
      </c>
      <c r="CR440">
        <f t="shared" si="699"/>
        <v>3.1113566291094576</v>
      </c>
      <c r="CS440">
        <f t="shared" si="700"/>
        <v>3.0244782612476846</v>
      </c>
      <c r="CT440">
        <f t="shared" si="701"/>
        <v>2.940626267831886</v>
      </c>
      <c r="CU440">
        <f t="shared" si="702"/>
        <v>2.8590156255142465</v>
      </c>
      <c r="CV440">
        <f t="shared" si="703"/>
        <v>2.7795888273350506</v>
      </c>
      <c r="CW440">
        <f t="shared" si="704"/>
        <v>2.7022897745298016</v>
      </c>
      <c r="CX440">
        <f t="shared" si="705"/>
        <v>2.6270637438704165</v>
      </c>
      <c r="CY440">
        <f t="shared" si="706"/>
        <v>2.5538573557159521</v>
      </c>
      <c r="CZ440">
        <f t="shared" si="707"/>
        <v>2.4826185427587668</v>
      </c>
      <c r="DA440">
        <f t="shared" si="708"/>
        <v>2.4132965194520559</v>
      </c>
      <c r="DB440">
        <f t="shared" si="709"/>
        <v>2.3458417521052191</v>
      </c>
      <c r="DC440">
        <f t="shared" si="710"/>
        <v>59.28535417046858</v>
      </c>
      <c r="DE440" s="11">
        <f t="shared" si="711"/>
        <v>117.43581812563626</v>
      </c>
      <c r="DF440" s="1">
        <f t="shared" si="712"/>
        <v>5.6649299531886826E-2</v>
      </c>
      <c r="DG440" s="7">
        <f t="shared" si="713"/>
        <v>6.9773488620283901</v>
      </c>
      <c r="DH440" s="7">
        <f t="shared" si="747"/>
        <v>6.7851615378630683</v>
      </c>
      <c r="DI440" s="11">
        <f t="shared" si="748"/>
        <v>7.9682099631354975E-2</v>
      </c>
      <c r="DK440" s="22">
        <f t="shared" si="758"/>
        <v>6.3017894903573693E-2</v>
      </c>
      <c r="DL440" s="47">
        <v>100000</v>
      </c>
      <c r="DM440" s="48">
        <f t="shared" si="750"/>
        <v>-350236.06906983443</v>
      </c>
      <c r="DN440" s="22">
        <f t="shared" si="751"/>
        <v>-11644.139455986333</v>
      </c>
      <c r="DO440" s="22">
        <f t="shared" si="759"/>
        <v>60286.266426853836</v>
      </c>
      <c r="DP440" s="22"/>
      <c r="DQ440" s="22">
        <f t="shared" si="760"/>
        <v>100000</v>
      </c>
      <c r="DR440" s="22">
        <f t="shared" si="752"/>
        <v>-217789.77823136747</v>
      </c>
      <c r="DS440" s="22">
        <f t="shared" si="753"/>
        <v>-7602.2382190015996</v>
      </c>
      <c r="DT440" s="22">
        <f t="shared" si="761"/>
        <v>33712.751767240312</v>
      </c>
      <c r="DU440" s="22"/>
      <c r="DV440" s="22">
        <f t="shared" si="762"/>
        <v>100000</v>
      </c>
      <c r="DW440" s="22">
        <f t="shared" si="754"/>
        <v>-154994.14663865254</v>
      </c>
      <c r="DX440" s="22">
        <f t="shared" si="755"/>
        <v>271.61143194680335</v>
      </c>
      <c r="DY440" s="22">
        <f t="shared" si="763"/>
        <v>1457.0980724309372</v>
      </c>
      <c r="DZ440" s="22"/>
      <c r="EA440" s="22">
        <f t="shared" si="764"/>
        <v>100000</v>
      </c>
      <c r="EB440" s="22">
        <f t="shared" si="756"/>
        <v>-78381.614790489984</v>
      </c>
      <c r="EC440" s="22">
        <f t="shared" si="757"/>
        <v>237.40964723092475</v>
      </c>
      <c r="ED440" s="22">
        <f t="shared" si="765"/>
        <v>729.00411492075295</v>
      </c>
    </row>
    <row r="441" spans="1:134" x14ac:dyDescent="0.4">
      <c r="A441" s="13">
        <v>35937</v>
      </c>
      <c r="B441" s="2">
        <v>5.3899999999999997E-2</v>
      </c>
      <c r="C441" s="2">
        <v>5.45E-2</v>
      </c>
      <c r="D441" s="2">
        <v>5.5999999999999994E-2</v>
      </c>
      <c r="E441" s="2">
        <v>5.6299999999999996E-2</v>
      </c>
      <c r="F441" s="2">
        <v>5.6399999999999999E-2</v>
      </c>
      <c r="G441" s="4"/>
      <c r="H441" s="4">
        <f t="shared" si="714"/>
        <v>5.3999999999999999E-2</v>
      </c>
      <c r="I441" s="4">
        <f t="shared" si="715"/>
        <v>5.45E-2</v>
      </c>
      <c r="J441" s="4">
        <f t="shared" si="716"/>
        <v>5.5249999999999994E-2</v>
      </c>
      <c r="K441" s="4">
        <f t="shared" si="717"/>
        <v>5.5999999999999994E-2</v>
      </c>
      <c r="L441" s="4">
        <f t="shared" si="770"/>
        <v>5.6049999999999996E-2</v>
      </c>
      <c r="M441" s="4">
        <f t="shared" si="770"/>
        <v>5.6099999999999997E-2</v>
      </c>
      <c r="N441" s="4">
        <f t="shared" si="770"/>
        <v>5.6149999999999992E-2</v>
      </c>
      <c r="O441" s="4">
        <f t="shared" si="770"/>
        <v>5.62E-2</v>
      </c>
      <c r="P441" s="4">
        <f t="shared" si="770"/>
        <v>5.6249999999999994E-2</v>
      </c>
      <c r="Q441" s="4">
        <f t="shared" si="718"/>
        <v>5.6299999999999996E-2</v>
      </c>
      <c r="R441" s="4">
        <f t="shared" si="769"/>
        <v>5.6309999999999999E-2</v>
      </c>
      <c r="S441" s="4">
        <f t="shared" si="772"/>
        <v>5.6319999999999995E-2</v>
      </c>
      <c r="T441" s="4">
        <f t="shared" si="772"/>
        <v>5.6329999999999991E-2</v>
      </c>
      <c r="U441" s="4">
        <f t="shared" si="772"/>
        <v>5.6340000000000001E-2</v>
      </c>
      <c r="V441" s="4">
        <f t="shared" si="772"/>
        <v>5.6349999999999997E-2</v>
      </c>
      <c r="W441" s="4">
        <f t="shared" si="772"/>
        <v>5.6359999999999993E-2</v>
      </c>
      <c r="X441" s="4">
        <f t="shared" si="772"/>
        <v>5.6369999999999996E-2</v>
      </c>
      <c r="Y441" s="4">
        <f t="shared" si="772"/>
        <v>5.638E-2</v>
      </c>
      <c r="Z441" s="4">
        <f t="shared" si="772"/>
        <v>5.6389999999999996E-2</v>
      </c>
      <c r="AA441" s="4">
        <f t="shared" si="719"/>
        <v>5.6399999999999999E-2</v>
      </c>
      <c r="AC441" s="7">
        <f t="shared" si="720"/>
        <v>2.9211295034079847</v>
      </c>
      <c r="AD441" s="7">
        <f t="shared" si="721"/>
        <v>2.8429482534258566</v>
      </c>
      <c r="AE441" s="7">
        <f t="shared" si="722"/>
        <v>2.7645043082050718</v>
      </c>
      <c r="AF441" s="7">
        <f t="shared" si="723"/>
        <v>92.22841945420916</v>
      </c>
      <c r="AG441" s="11">
        <f t="shared" si="724"/>
        <v>100.75700151924808</v>
      </c>
      <c r="AH441" s="1">
        <f t="shared" si="664"/>
        <v>5.5874681453554294E-2</v>
      </c>
      <c r="AI441" s="7">
        <f t="shared" si="665"/>
        <v>1.8329166436516962</v>
      </c>
      <c r="AJ441" s="7">
        <f t="shared" si="725"/>
        <v>1.783101528694131</v>
      </c>
      <c r="AK441" s="11">
        <f t="shared" si="726"/>
        <v>1.7965996343560813E-2</v>
      </c>
      <c r="AL441">
        <f t="shared" si="727"/>
        <v>2.4342745861733204</v>
      </c>
      <c r="AM441">
        <f t="shared" si="728"/>
        <v>2.3691235445215471</v>
      </c>
      <c r="AN441">
        <f t="shared" si="729"/>
        <v>2.3037535901708934</v>
      </c>
      <c r="AO441">
        <f t="shared" si="730"/>
        <v>2.2385538702477952</v>
      </c>
      <c r="AP441">
        <f t="shared" si="731"/>
        <v>2.1773168214078007</v>
      </c>
      <c r="AQ441">
        <f t="shared" si="732"/>
        <v>2.1176519581738531</v>
      </c>
      <c r="AR441">
        <f t="shared" si="733"/>
        <v>2.0595219255309858</v>
      </c>
      <c r="AS441">
        <f t="shared" si="734"/>
        <v>2.0028901718275001</v>
      </c>
      <c r="AT441">
        <f t="shared" si="735"/>
        <v>1.9477209337506629</v>
      </c>
      <c r="AU441">
        <f t="shared" si="736"/>
        <v>77.65314808254692</v>
      </c>
      <c r="AW441" s="11">
        <f t="shared" si="737"/>
        <v>97.303955484351278</v>
      </c>
      <c r="AX441" s="1">
        <f t="shared" si="666"/>
        <v>5.6331716441953519E-2</v>
      </c>
      <c r="AY441" s="7">
        <f t="shared" si="667"/>
        <v>4.2838757899159807</v>
      </c>
      <c r="AZ441" s="7">
        <f t="shared" si="668"/>
        <v>4.1665221186475891</v>
      </c>
      <c r="BA441" s="11">
        <f t="shared" si="738"/>
        <v>4.0541908275744998E-2</v>
      </c>
      <c r="BB441">
        <f t="shared" si="739"/>
        <v>5.8422590068159694</v>
      </c>
      <c r="BC441">
        <f t="shared" si="740"/>
        <v>5.6858965068517131</v>
      </c>
      <c r="BD441">
        <f t="shared" si="741"/>
        <v>5.5290086164101435</v>
      </c>
      <c r="BE441">
        <f t="shared" si="742"/>
        <v>5.3725292885947082</v>
      </c>
      <c r="BF441">
        <f t="shared" si="743"/>
        <v>5.2255603713787213</v>
      </c>
      <c r="BG441">
        <f t="shared" si="744"/>
        <v>89.788443026571358</v>
      </c>
      <c r="BI441" s="11">
        <f t="shared" si="669"/>
        <v>117.44369681662261</v>
      </c>
      <c r="BJ441" s="1">
        <f t="shared" si="670"/>
        <v>5.5201065823560609E-2</v>
      </c>
      <c r="BK441" s="7">
        <f t="shared" si="671"/>
        <v>2.5267897759634517</v>
      </c>
      <c r="BL441" s="7">
        <f t="shared" si="672"/>
        <v>2.4589222125095733</v>
      </c>
      <c r="BM441" s="11">
        <f t="shared" si="745"/>
        <v>2.8878491482163322E-2</v>
      </c>
      <c r="BO441">
        <f t="shared" si="673"/>
        <v>4.8685491723466408</v>
      </c>
      <c r="BP441">
        <f t="shared" si="674"/>
        <v>4.7382470890430941</v>
      </c>
      <c r="BQ441">
        <f t="shared" si="675"/>
        <v>4.6075071803417869</v>
      </c>
      <c r="BR441">
        <f t="shared" si="676"/>
        <v>4.4771077404955903</v>
      </c>
      <c r="BS441">
        <f t="shared" si="677"/>
        <v>4.3546336428156014</v>
      </c>
      <c r="BT441">
        <f t="shared" si="678"/>
        <v>4.2353039163477062</v>
      </c>
      <c r="BU441">
        <f t="shared" si="679"/>
        <v>4.1190438510619716</v>
      </c>
      <c r="BV441">
        <f t="shared" si="680"/>
        <v>4.0057803436550001</v>
      </c>
      <c r="BW441">
        <f t="shared" si="681"/>
        <v>3.8954418675013258</v>
      </c>
      <c r="BX441">
        <f t="shared" si="682"/>
        <v>3.7879584430510689</v>
      </c>
      <c r="BY441">
        <f t="shared" si="683"/>
        <v>3.6840498131443842</v>
      </c>
      <c r="BZ441">
        <f t="shared" si="684"/>
        <v>3.5829566845400058</v>
      </c>
      <c r="CA441">
        <f t="shared" si="685"/>
        <v>3.4846037374417218</v>
      </c>
      <c r="CB441">
        <f t="shared" si="686"/>
        <v>71.167270447711545</v>
      </c>
      <c r="CD441" s="11">
        <f t="shared" si="687"/>
        <v>125.00845392949745</v>
      </c>
      <c r="CE441" s="1">
        <f t="shared" si="688"/>
        <v>5.5800221933784311E-2</v>
      </c>
      <c r="CF441" s="7">
        <f t="shared" si="689"/>
        <v>5.1652782730970399</v>
      </c>
      <c r="CG441" s="7">
        <f t="shared" si="690"/>
        <v>5.0250780382135884</v>
      </c>
      <c r="CH441" s="11">
        <f t="shared" si="746"/>
        <v>6.2817723643215279E-2</v>
      </c>
      <c r="CJ441">
        <f t="shared" si="691"/>
        <v>3.894839337877313</v>
      </c>
      <c r="CK441">
        <f t="shared" si="692"/>
        <v>3.7905976712344751</v>
      </c>
      <c r="CL441">
        <f t="shared" si="693"/>
        <v>3.6860057442734293</v>
      </c>
      <c r="CM441">
        <f t="shared" si="694"/>
        <v>3.581686192396472</v>
      </c>
      <c r="CN441">
        <f t="shared" si="695"/>
        <v>3.483706914252481</v>
      </c>
      <c r="CO441">
        <f t="shared" si="696"/>
        <v>3.3882431330781646</v>
      </c>
      <c r="CP441">
        <f t="shared" si="697"/>
        <v>3.2952350808495776</v>
      </c>
      <c r="CQ441">
        <f t="shared" si="698"/>
        <v>3.2046242749239999</v>
      </c>
      <c r="CR441">
        <f t="shared" si="699"/>
        <v>3.1163534940010607</v>
      </c>
      <c r="CS441">
        <f t="shared" si="700"/>
        <v>3.0303667544408555</v>
      </c>
      <c r="CT441">
        <f t="shared" si="701"/>
        <v>2.9472398505155071</v>
      </c>
      <c r="CU441">
        <f t="shared" si="702"/>
        <v>2.866365347632005</v>
      </c>
      <c r="CV441">
        <f t="shared" si="703"/>
        <v>2.7876829899533773</v>
      </c>
      <c r="CW441">
        <f t="shared" si="704"/>
        <v>2.7111341122937733</v>
      </c>
      <c r="CX441">
        <f t="shared" si="705"/>
        <v>2.6366615987065565</v>
      </c>
      <c r="CY441">
        <f t="shared" si="706"/>
        <v>2.564209842135031</v>
      </c>
      <c r="CZ441">
        <f t="shared" si="707"/>
        <v>2.4937247050989337</v>
      </c>
      <c r="DA441">
        <f t="shared" si="708"/>
        <v>2.4251534813904549</v>
      </c>
      <c r="DB441">
        <f t="shared" si="709"/>
        <v>2.3584448587543911</v>
      </c>
      <c r="DC441">
        <f t="shared" si="710"/>
        <v>59.632270945711234</v>
      </c>
      <c r="DE441" s="11">
        <f t="shared" si="711"/>
        <v>117.89454632951907</v>
      </c>
      <c r="DF441" s="1">
        <f t="shared" si="712"/>
        <v>5.609638889258995E-2</v>
      </c>
      <c r="DG441" s="7">
        <f t="shared" si="713"/>
        <v>6.984970193205263</v>
      </c>
      <c r="DH441" s="7">
        <f t="shared" si="747"/>
        <v>6.7943995533860715</v>
      </c>
      <c r="DI441" s="11">
        <f t="shared" si="748"/>
        <v>8.0102265292793795E-2</v>
      </c>
      <c r="DK441" s="22">
        <f t="shared" si="758"/>
        <v>6.3294086898113305E-2</v>
      </c>
      <c r="DL441" s="47">
        <v>100000</v>
      </c>
      <c r="DM441" s="48">
        <f t="shared" si="750"/>
        <v>-350965.19002438738</v>
      </c>
      <c r="DN441" s="22">
        <f t="shared" si="751"/>
        <v>14131.75989590105</v>
      </c>
      <c r="DO441" s="22">
        <f t="shared" si="759"/>
        <v>73643.409858978077</v>
      </c>
      <c r="DP441" s="22"/>
      <c r="DQ441" s="22">
        <f t="shared" si="760"/>
        <v>100000</v>
      </c>
      <c r="DR441" s="22">
        <f t="shared" si="752"/>
        <v>-218145.31146545609</v>
      </c>
      <c r="DS441" s="22">
        <f t="shared" si="753"/>
        <v>10198.599801216631</v>
      </c>
      <c r="DT441" s="22">
        <f t="shared" si="761"/>
        <v>41889.642128000785</v>
      </c>
      <c r="DU441" s="22"/>
      <c r="DV441" s="22">
        <f t="shared" si="762"/>
        <v>100000</v>
      </c>
      <c r="DW441" s="22">
        <f t="shared" si="754"/>
        <v>-155137.4388323256</v>
      </c>
      <c r="DX441" s="22">
        <f t="shared" si="755"/>
        <v>1768.7707152604926</v>
      </c>
      <c r="DY441" s="22">
        <f t="shared" si="763"/>
        <v>14010.846409193673</v>
      </c>
      <c r="DZ441" s="22"/>
      <c r="EA441" s="22">
        <f t="shared" si="764"/>
        <v>100000</v>
      </c>
      <c r="EB441" s="22">
        <f t="shared" si="756"/>
        <v>-78266.781026510114</v>
      </c>
      <c r="EC441" s="22">
        <f t="shared" si="757"/>
        <v>-3592.4201210548708</v>
      </c>
      <c r="ED441" s="22">
        <f t="shared" si="765"/>
        <v>13630.590912886477</v>
      </c>
    </row>
    <row r="442" spans="1:134" x14ac:dyDescent="0.4">
      <c r="A442" s="13">
        <v>35944</v>
      </c>
      <c r="B442" s="2">
        <v>5.3499999999999999E-2</v>
      </c>
      <c r="C442" s="2">
        <v>5.4299999999999994E-2</v>
      </c>
      <c r="D442" s="2">
        <v>5.5599999999999997E-2</v>
      </c>
      <c r="E442" s="2">
        <v>5.57E-2</v>
      </c>
      <c r="F442" s="2">
        <v>5.57E-2</v>
      </c>
      <c r="G442" s="4"/>
      <c r="H442" s="4">
        <f t="shared" si="714"/>
        <v>5.3600000000000002E-2</v>
      </c>
      <c r="I442" s="4">
        <f t="shared" si="715"/>
        <v>5.4299999999999994E-2</v>
      </c>
      <c r="J442" s="4">
        <f t="shared" si="716"/>
        <v>5.4949999999999999E-2</v>
      </c>
      <c r="K442" s="4">
        <f t="shared" si="717"/>
        <v>5.5599999999999997E-2</v>
      </c>
      <c r="L442" s="4">
        <f t="shared" si="770"/>
        <v>5.5616666666666661E-2</v>
      </c>
      <c r="M442" s="4">
        <f t="shared" si="770"/>
        <v>5.563333333333334E-2</v>
      </c>
      <c r="N442" s="4">
        <f t="shared" si="770"/>
        <v>5.5649999999999998E-2</v>
      </c>
      <c r="O442" s="4">
        <f t="shared" si="770"/>
        <v>5.566666666666667E-2</v>
      </c>
      <c r="P442" s="4">
        <f t="shared" si="770"/>
        <v>5.5683333333333335E-2</v>
      </c>
      <c r="Q442" s="4">
        <f t="shared" si="718"/>
        <v>5.57E-2</v>
      </c>
      <c r="R442" s="4">
        <f t="shared" si="769"/>
        <v>5.57E-2</v>
      </c>
      <c r="S442" s="4">
        <f t="shared" si="772"/>
        <v>5.57E-2</v>
      </c>
      <c r="T442" s="4">
        <f t="shared" si="772"/>
        <v>5.57E-2</v>
      </c>
      <c r="U442" s="4">
        <f t="shared" si="772"/>
        <v>5.57E-2</v>
      </c>
      <c r="V442" s="4">
        <f t="shared" si="772"/>
        <v>5.57E-2</v>
      </c>
      <c r="W442" s="4">
        <f t="shared" si="772"/>
        <v>5.57E-2</v>
      </c>
      <c r="X442" s="4">
        <f t="shared" si="772"/>
        <v>5.57E-2</v>
      </c>
      <c r="Y442" s="4">
        <f t="shared" si="772"/>
        <v>5.57E-2</v>
      </c>
      <c r="Z442" s="4">
        <f t="shared" si="772"/>
        <v>5.57E-2</v>
      </c>
      <c r="AA442" s="4">
        <f t="shared" si="719"/>
        <v>5.57E-2</v>
      </c>
      <c r="AC442" s="7">
        <f t="shared" si="720"/>
        <v>2.9216984807167901</v>
      </c>
      <c r="AD442" s="7">
        <f t="shared" si="721"/>
        <v>2.8435018408558417</v>
      </c>
      <c r="AE442" s="7">
        <f t="shared" si="722"/>
        <v>2.7657152462441692</v>
      </c>
      <c r="AF442" s="7">
        <f t="shared" si="723"/>
        <v>92.300227465956496</v>
      </c>
      <c r="AG442" s="11">
        <f t="shared" si="724"/>
        <v>100.8311430337733</v>
      </c>
      <c r="AH442" s="1">
        <f t="shared" si="664"/>
        <v>5.5474139448279933E-2</v>
      </c>
      <c r="AI442" s="7">
        <f t="shared" si="665"/>
        <v>1.8333090384361559</v>
      </c>
      <c r="AJ442" s="7">
        <f t="shared" si="725"/>
        <v>1.7838307991831448</v>
      </c>
      <c r="AK442" s="11">
        <f t="shared" si="726"/>
        <v>1.7986569846048583E-2</v>
      </c>
      <c r="AL442">
        <f t="shared" si="727"/>
        <v>2.4347487339306584</v>
      </c>
      <c r="AM442">
        <f t="shared" si="728"/>
        <v>2.3695848673798681</v>
      </c>
      <c r="AN442">
        <f t="shared" si="729"/>
        <v>2.304762705203474</v>
      </c>
      <c r="AO442">
        <f t="shared" si="730"/>
        <v>2.2402967831542839</v>
      </c>
      <c r="AP442">
        <f t="shared" si="731"/>
        <v>2.1796127305745134</v>
      </c>
      <c r="AQ442">
        <f t="shared" si="732"/>
        <v>2.1205380719703864</v>
      </c>
      <c r="AR442">
        <f t="shared" si="733"/>
        <v>2.0630310777508774</v>
      </c>
      <c r="AS442">
        <f t="shared" si="734"/>
        <v>2.0070510744036252</v>
      </c>
      <c r="AT442">
        <f t="shared" si="735"/>
        <v>1.9525584184591602</v>
      </c>
      <c r="AU442">
        <f t="shared" si="736"/>
        <v>77.880093314237641</v>
      </c>
      <c r="AW442" s="11">
        <f t="shared" si="737"/>
        <v>97.552277777064489</v>
      </c>
      <c r="AX442" s="1">
        <f t="shared" si="666"/>
        <v>5.573908432039211E-2</v>
      </c>
      <c r="AY442" s="7">
        <f t="shared" si="667"/>
        <v>4.2859054609235399</v>
      </c>
      <c r="AZ442" s="7">
        <f t="shared" si="668"/>
        <v>4.1696978897887913</v>
      </c>
      <c r="BA442" s="11">
        <f t="shared" si="738"/>
        <v>4.0676352679111578E-2</v>
      </c>
      <c r="BB442">
        <f t="shared" si="739"/>
        <v>5.8433969614335801</v>
      </c>
      <c r="BC442">
        <f t="shared" si="740"/>
        <v>5.6870036817116834</v>
      </c>
      <c r="BD442">
        <f t="shared" si="741"/>
        <v>5.5314304924883384</v>
      </c>
      <c r="BE442">
        <f t="shared" si="742"/>
        <v>5.376712279570282</v>
      </c>
      <c r="BF442">
        <f t="shared" si="743"/>
        <v>5.2310705533788324</v>
      </c>
      <c r="BG442">
        <f t="shared" si="744"/>
        <v>89.910814251544366</v>
      </c>
      <c r="BI442" s="11">
        <f t="shared" si="669"/>
        <v>117.58042822012709</v>
      </c>
      <c r="BJ442" s="1">
        <f t="shared" si="670"/>
        <v>5.4742732215861609E-2</v>
      </c>
      <c r="BK442" s="7">
        <f t="shared" si="671"/>
        <v>2.5275864222270523</v>
      </c>
      <c r="BL442" s="7">
        <f t="shared" si="672"/>
        <v>2.4602461248287466</v>
      </c>
      <c r="BM442" s="11">
        <f t="shared" si="745"/>
        <v>2.8927679288427224E-2</v>
      </c>
      <c r="BO442">
        <f t="shared" si="673"/>
        <v>4.8694974678613168</v>
      </c>
      <c r="BP442">
        <f t="shared" si="674"/>
        <v>4.7391697347597361</v>
      </c>
      <c r="BQ442">
        <f t="shared" si="675"/>
        <v>4.6095254104069481</v>
      </c>
      <c r="BR442">
        <f t="shared" si="676"/>
        <v>4.4805935663085679</v>
      </c>
      <c r="BS442">
        <f t="shared" si="677"/>
        <v>4.3592254611490269</v>
      </c>
      <c r="BT442">
        <f t="shared" si="678"/>
        <v>4.2410761439407727</v>
      </c>
      <c r="BU442">
        <f t="shared" si="679"/>
        <v>4.1260621555017547</v>
      </c>
      <c r="BV442">
        <f t="shared" si="680"/>
        <v>4.0141021488072504</v>
      </c>
      <c r="BW442">
        <f t="shared" si="681"/>
        <v>3.9051168369183205</v>
      </c>
      <c r="BX442">
        <f t="shared" si="682"/>
        <v>3.7990289421579333</v>
      </c>
      <c r="BY442">
        <f t="shared" si="683"/>
        <v>3.6960927588246673</v>
      </c>
      <c r="BZ442">
        <f t="shared" si="684"/>
        <v>3.5959456718632747</v>
      </c>
      <c r="CA442">
        <f t="shared" si="685"/>
        <v>3.4985121096106191</v>
      </c>
      <c r="CB442">
        <f t="shared" si="686"/>
        <v>71.478089508997442</v>
      </c>
      <c r="CD442" s="11">
        <f t="shared" si="687"/>
        <v>125.41203791710763</v>
      </c>
      <c r="CE442" s="1">
        <f t="shared" si="688"/>
        <v>5.5181542024712968E-2</v>
      </c>
      <c r="CF442" s="7">
        <f t="shared" si="689"/>
        <v>5.1696648389673197</v>
      </c>
      <c r="CG442" s="7">
        <f t="shared" si="690"/>
        <v>5.0308595452587577</v>
      </c>
      <c r="CH442" s="11">
        <f t="shared" si="746"/>
        <v>6.3093034804563408E-2</v>
      </c>
      <c r="CJ442">
        <f t="shared" si="691"/>
        <v>3.8955979742890534</v>
      </c>
      <c r="CK442">
        <f t="shared" si="692"/>
        <v>3.7913357878077889</v>
      </c>
      <c r="CL442">
        <f t="shared" si="693"/>
        <v>3.6876203283255586</v>
      </c>
      <c r="CM442">
        <f t="shared" si="694"/>
        <v>3.5844748530468542</v>
      </c>
      <c r="CN442">
        <f t="shared" si="695"/>
        <v>3.4873803689192213</v>
      </c>
      <c r="CO442">
        <f t="shared" si="696"/>
        <v>3.3928609151526179</v>
      </c>
      <c r="CP442">
        <f t="shared" si="697"/>
        <v>3.3008497244014037</v>
      </c>
      <c r="CQ442">
        <f t="shared" si="698"/>
        <v>3.2112817190457998</v>
      </c>
      <c r="CR442">
        <f t="shared" si="699"/>
        <v>3.1240934695346563</v>
      </c>
      <c r="CS442">
        <f t="shared" si="700"/>
        <v>3.0392231537263465</v>
      </c>
      <c r="CT442">
        <f t="shared" si="701"/>
        <v>2.9568742070597338</v>
      </c>
      <c r="CU442">
        <f t="shared" si="702"/>
        <v>2.8767565374906199</v>
      </c>
      <c r="CV442">
        <f t="shared" si="703"/>
        <v>2.7988096876884954</v>
      </c>
      <c r="CW442">
        <f t="shared" si="704"/>
        <v>2.7229748384379979</v>
      </c>
      <c r="CX442">
        <f t="shared" si="705"/>
        <v>2.6491947642535369</v>
      </c>
      <c r="CY442">
        <f t="shared" si="706"/>
        <v>2.5774137901965628</v>
      </c>
      <c r="CZ442">
        <f t="shared" si="707"/>
        <v>2.5075777498628815</v>
      </c>
      <c r="DA442">
        <f t="shared" si="708"/>
        <v>2.439633944508325</v>
      </c>
      <c r="DB442">
        <f t="shared" si="709"/>
        <v>2.3735311032819237</v>
      </c>
      <c r="DC442">
        <f t="shared" si="710"/>
        <v>60.039702957951086</v>
      </c>
      <c r="DE442" s="11">
        <f t="shared" si="711"/>
        <v>118.45718787498046</v>
      </c>
      <c r="DF442" s="1">
        <f t="shared" si="712"/>
        <v>5.5421948565230778E-2</v>
      </c>
      <c r="DG442" s="7">
        <f t="shared" si="713"/>
        <v>6.994263388270503</v>
      </c>
      <c r="DH442" s="7">
        <f t="shared" si="747"/>
        <v>6.805671597652041</v>
      </c>
      <c r="DI442" s="11">
        <f t="shared" si="748"/>
        <v>8.0618071905848632E-2</v>
      </c>
      <c r="DK442" s="22">
        <f t="shared" si="758"/>
        <v>6.2985144370964946E-2</v>
      </c>
      <c r="DL442" s="47">
        <v>100000</v>
      </c>
      <c r="DM442" s="48">
        <f t="shared" si="750"/>
        <v>-350164.55015297787</v>
      </c>
      <c r="DN442" s="22">
        <f t="shared" si="751"/>
        <v>-12559.148076259236</v>
      </c>
      <c r="DO442" s="22">
        <f t="shared" si="759"/>
        <v>80731.536576236889</v>
      </c>
      <c r="DP442" s="22"/>
      <c r="DQ442" s="22">
        <f t="shared" si="760"/>
        <v>100000</v>
      </c>
      <c r="DR442" s="22">
        <f t="shared" si="752"/>
        <v>-217767.44240049494</v>
      </c>
      <c r="DS442" s="22">
        <f t="shared" si="753"/>
        <v>-8889.3916353068344</v>
      </c>
      <c r="DT442" s="22">
        <f t="shared" si="761"/>
        <v>44425.221187768271</v>
      </c>
      <c r="DU442" s="22"/>
      <c r="DV442" s="22">
        <f t="shared" si="762"/>
        <v>100000</v>
      </c>
      <c r="DW442" s="22">
        <f t="shared" si="754"/>
        <v>-155004.13093235547</v>
      </c>
      <c r="DX442" s="22">
        <f t="shared" si="755"/>
        <v>288.3777192145717</v>
      </c>
      <c r="DY442" s="22">
        <f t="shared" si="763"/>
        <v>12994.184948452992</v>
      </c>
      <c r="DZ442" s="22"/>
      <c r="EA442" s="22">
        <f t="shared" si="764"/>
        <v>100000</v>
      </c>
      <c r="EB442" s="22">
        <f t="shared" si="756"/>
        <v>-78358.056888537933</v>
      </c>
      <c r="EC442" s="22">
        <f t="shared" si="757"/>
        <v>576.45395077465218</v>
      </c>
      <c r="ED442" s="22">
        <f t="shared" si="765"/>
        <v>10785.705019022171</v>
      </c>
    </row>
    <row r="443" spans="1:134" x14ac:dyDescent="0.4">
      <c r="A443" s="13">
        <v>35951</v>
      </c>
      <c r="B443" s="2">
        <v>5.3200000000000004E-2</v>
      </c>
      <c r="C443" s="2">
        <v>5.4199999999999998E-2</v>
      </c>
      <c r="D443" s="2">
        <v>5.5500000000000001E-2</v>
      </c>
      <c r="E443" s="2">
        <v>5.57E-2</v>
      </c>
      <c r="F443" s="2">
        <v>5.57E-2</v>
      </c>
      <c r="G443" s="4"/>
      <c r="H443" s="4">
        <f t="shared" si="714"/>
        <v>5.3300000000000007E-2</v>
      </c>
      <c r="I443" s="4">
        <f t="shared" si="715"/>
        <v>5.4199999999999998E-2</v>
      </c>
      <c r="J443" s="4">
        <f t="shared" si="716"/>
        <v>5.4849999999999996E-2</v>
      </c>
      <c r="K443" s="4">
        <f t="shared" si="717"/>
        <v>5.5500000000000001E-2</v>
      </c>
      <c r="L443" s="4">
        <f t="shared" si="770"/>
        <v>5.553333333333333E-2</v>
      </c>
      <c r="M443" s="4">
        <f t="shared" si="770"/>
        <v>5.5566666666666667E-2</v>
      </c>
      <c r="N443" s="4">
        <f t="shared" si="770"/>
        <v>5.5599999999999997E-2</v>
      </c>
      <c r="O443" s="4">
        <f t="shared" si="770"/>
        <v>5.5633333333333333E-2</v>
      </c>
      <c r="P443" s="4">
        <f t="shared" si="770"/>
        <v>5.566666666666667E-2</v>
      </c>
      <c r="Q443" s="4">
        <f t="shared" si="718"/>
        <v>5.57E-2</v>
      </c>
      <c r="R443" s="4">
        <f t="shared" si="769"/>
        <v>5.57E-2</v>
      </c>
      <c r="S443" s="4">
        <f t="shared" si="772"/>
        <v>5.57E-2</v>
      </c>
      <c r="T443" s="4">
        <f t="shared" si="772"/>
        <v>5.57E-2</v>
      </c>
      <c r="U443" s="4">
        <f t="shared" si="772"/>
        <v>5.57E-2</v>
      </c>
      <c r="V443" s="4">
        <f t="shared" si="772"/>
        <v>5.57E-2</v>
      </c>
      <c r="W443" s="4">
        <f t="shared" si="772"/>
        <v>5.57E-2</v>
      </c>
      <c r="X443" s="4">
        <f t="shared" si="772"/>
        <v>5.57E-2</v>
      </c>
      <c r="Y443" s="4">
        <f t="shared" si="772"/>
        <v>5.57E-2</v>
      </c>
      <c r="Z443" s="4">
        <f t="shared" si="772"/>
        <v>5.57E-2</v>
      </c>
      <c r="AA443" s="4">
        <f t="shared" si="719"/>
        <v>5.57E-2</v>
      </c>
      <c r="AC443" s="7">
        <f t="shared" si="720"/>
        <v>2.9221253591779086</v>
      </c>
      <c r="AD443" s="7">
        <f t="shared" si="721"/>
        <v>2.8437786952081701</v>
      </c>
      <c r="AE443" s="7">
        <f t="shared" si="722"/>
        <v>2.7661190494185512</v>
      </c>
      <c r="AF443" s="7">
        <f t="shared" si="723"/>
        <v>92.318190387540284</v>
      </c>
      <c r="AG443" s="11">
        <f t="shared" si="724"/>
        <v>100.85021349134492</v>
      </c>
      <c r="AH443" s="1">
        <f t="shared" si="664"/>
        <v>5.537117462579004E-2</v>
      </c>
      <c r="AI443" s="7">
        <f t="shared" si="665"/>
        <v>1.8334099322178636</v>
      </c>
      <c r="AJ443" s="7">
        <f t="shared" si="725"/>
        <v>1.7840183367869431</v>
      </c>
      <c r="AK443" s="11">
        <f t="shared" si="726"/>
        <v>1.7991863013743729E-2</v>
      </c>
      <c r="AL443">
        <f t="shared" si="727"/>
        <v>2.4351044659815906</v>
      </c>
      <c r="AM443">
        <f t="shared" si="728"/>
        <v>2.3698155793401416</v>
      </c>
      <c r="AN443">
        <f t="shared" si="729"/>
        <v>2.3050992078487926</v>
      </c>
      <c r="AO443">
        <f t="shared" si="730"/>
        <v>2.2407327763966087</v>
      </c>
      <c r="AP443">
        <f t="shared" si="731"/>
        <v>2.180054584567193</v>
      </c>
      <c r="AQ443">
        <f t="shared" si="732"/>
        <v>2.1209507484451291</v>
      </c>
      <c r="AR443">
        <f t="shared" si="733"/>
        <v>2.0633823686484929</v>
      </c>
      <c r="AS443">
        <f t="shared" si="734"/>
        <v>2.0073114535227941</v>
      </c>
      <c r="AT443">
        <f t="shared" si="735"/>
        <v>1.9527008993711286</v>
      </c>
      <c r="AU443">
        <f t="shared" si="736"/>
        <v>77.880093314237641</v>
      </c>
      <c r="AW443" s="11">
        <f t="shared" si="737"/>
        <v>97.555245398359503</v>
      </c>
      <c r="AX443" s="1">
        <f t="shared" si="666"/>
        <v>5.5732012747846824E-2</v>
      </c>
      <c r="AY443" s="7">
        <f t="shared" si="667"/>
        <v>4.285929681133946</v>
      </c>
      <c r="AZ443" s="7">
        <f t="shared" si="668"/>
        <v>4.1697357968415822</v>
      </c>
      <c r="BA443" s="11">
        <f t="shared" si="738"/>
        <v>4.0677959890720469E-2</v>
      </c>
      <c r="BB443">
        <f t="shared" si="739"/>
        <v>5.8442507183558172</v>
      </c>
      <c r="BC443">
        <f t="shared" si="740"/>
        <v>5.6875573904163401</v>
      </c>
      <c r="BD443">
        <f t="shared" si="741"/>
        <v>5.5322380988371025</v>
      </c>
      <c r="BE443">
        <f t="shared" si="742"/>
        <v>5.3777586633518606</v>
      </c>
      <c r="BF443">
        <f t="shared" si="743"/>
        <v>5.232131002961264</v>
      </c>
      <c r="BG443">
        <f t="shared" si="744"/>
        <v>89.928311734073475</v>
      </c>
      <c r="BI443" s="11">
        <f t="shared" si="669"/>
        <v>117.60224760799586</v>
      </c>
      <c r="BJ443" s="1">
        <f t="shared" si="670"/>
        <v>5.466965449014756E-2</v>
      </c>
      <c r="BK443" s="7">
        <f t="shared" si="671"/>
        <v>2.5277134655607454</v>
      </c>
      <c r="BL443" s="7">
        <f t="shared" si="672"/>
        <v>2.4604572905788893</v>
      </c>
      <c r="BM443" s="11">
        <f t="shared" si="745"/>
        <v>2.8935530751555718E-2</v>
      </c>
      <c r="BO443">
        <f t="shared" si="673"/>
        <v>4.8702089319631812</v>
      </c>
      <c r="BP443">
        <f t="shared" si="674"/>
        <v>4.7396311586802833</v>
      </c>
      <c r="BQ443">
        <f t="shared" si="675"/>
        <v>4.6101984156975853</v>
      </c>
      <c r="BR443">
        <f t="shared" si="676"/>
        <v>4.4814655527932175</v>
      </c>
      <c r="BS443">
        <f t="shared" si="677"/>
        <v>4.3601091691343861</v>
      </c>
      <c r="BT443">
        <f t="shared" si="678"/>
        <v>4.2419014968902582</v>
      </c>
      <c r="BU443">
        <f t="shared" si="679"/>
        <v>4.1267647372969858</v>
      </c>
      <c r="BV443">
        <f t="shared" si="680"/>
        <v>4.0146229070455881</v>
      </c>
      <c r="BW443">
        <f t="shared" si="681"/>
        <v>3.9054017987422571</v>
      </c>
      <c r="BX443">
        <f t="shared" si="682"/>
        <v>3.7990289421579333</v>
      </c>
      <c r="BY443">
        <f t="shared" si="683"/>
        <v>3.6960927588246673</v>
      </c>
      <c r="BZ443">
        <f t="shared" si="684"/>
        <v>3.5959456718632747</v>
      </c>
      <c r="CA443">
        <f t="shared" si="685"/>
        <v>3.4985121096106191</v>
      </c>
      <c r="CB443">
        <f t="shared" si="686"/>
        <v>71.478089508997442</v>
      </c>
      <c r="CD443" s="11">
        <f t="shared" si="687"/>
        <v>125.41797315969767</v>
      </c>
      <c r="CE443" s="1">
        <f t="shared" si="688"/>
        <v>5.5172462160879808E-2</v>
      </c>
      <c r="CF443" s="7">
        <f t="shared" si="689"/>
        <v>5.1697292146272416</v>
      </c>
      <c r="CG443" s="7">
        <f t="shared" si="690"/>
        <v>5.0309444193229487</v>
      </c>
      <c r="CH443" s="11">
        <f t="shared" si="746"/>
        <v>6.3097085215057636E-2</v>
      </c>
      <c r="CJ443">
        <f t="shared" si="691"/>
        <v>3.8961671455705447</v>
      </c>
      <c r="CK443">
        <f t="shared" si="692"/>
        <v>3.7917049269442269</v>
      </c>
      <c r="CL443">
        <f t="shared" si="693"/>
        <v>3.688158732558068</v>
      </c>
      <c r="CM443">
        <f t="shared" si="694"/>
        <v>3.5851724422345739</v>
      </c>
      <c r="CN443">
        <f t="shared" si="695"/>
        <v>3.488087335307509</v>
      </c>
      <c r="CO443">
        <f t="shared" si="696"/>
        <v>3.3935211975122068</v>
      </c>
      <c r="CP443">
        <f t="shared" si="697"/>
        <v>3.3014117898375881</v>
      </c>
      <c r="CQ443">
        <f t="shared" si="698"/>
        <v>3.2116983256364704</v>
      </c>
      <c r="CR443">
        <f t="shared" si="699"/>
        <v>3.1243214389938059</v>
      </c>
      <c r="CS443">
        <f t="shared" si="700"/>
        <v>3.0392231537263465</v>
      </c>
      <c r="CT443">
        <f t="shared" si="701"/>
        <v>2.9568742070597338</v>
      </c>
      <c r="CU443">
        <f t="shared" si="702"/>
        <v>2.8767565374906199</v>
      </c>
      <c r="CV443">
        <f t="shared" si="703"/>
        <v>2.7988096876884954</v>
      </c>
      <c r="CW443">
        <f t="shared" si="704"/>
        <v>2.7229748384379979</v>
      </c>
      <c r="CX443">
        <f t="shared" si="705"/>
        <v>2.6491947642535369</v>
      </c>
      <c r="CY443">
        <f t="shared" si="706"/>
        <v>2.5774137901965628</v>
      </c>
      <c r="CZ443">
        <f t="shared" si="707"/>
        <v>2.5075777498628815</v>
      </c>
      <c r="DA443">
        <f t="shared" si="708"/>
        <v>2.439633944508325</v>
      </c>
      <c r="DB443">
        <f t="shared" si="709"/>
        <v>2.3735311032819237</v>
      </c>
      <c r="DC443">
        <f t="shared" si="710"/>
        <v>60.039702957951086</v>
      </c>
      <c r="DE443" s="11">
        <f t="shared" si="711"/>
        <v>118.46193606905251</v>
      </c>
      <c r="DF443" s="1">
        <f t="shared" si="712"/>
        <v>5.5416274199758211E-2</v>
      </c>
      <c r="DG443" s="7">
        <f t="shared" si="713"/>
        <v>6.9943415605217929</v>
      </c>
      <c r="DH443" s="7">
        <f t="shared" si="747"/>
        <v>6.8057664506377646</v>
      </c>
      <c r="DI443" s="11">
        <f t="shared" si="748"/>
        <v>8.0622427017635334E-2</v>
      </c>
      <c r="DK443" s="22">
        <f t="shared" si="758"/>
        <v>6.2726302057076841E-2</v>
      </c>
      <c r="DL443" s="47">
        <v>100000</v>
      </c>
      <c r="DM443" s="48">
        <f t="shared" si="750"/>
        <v>-349116.13502915169</v>
      </c>
      <c r="DN443" s="22">
        <f t="shared" si="751"/>
        <v>-8223.1760612663493</v>
      </c>
      <c r="DO443" s="22">
        <f t="shared" si="759"/>
        <v>105639.61298999636</v>
      </c>
      <c r="DP443" s="22"/>
      <c r="DQ443" s="22">
        <f t="shared" si="760"/>
        <v>100000</v>
      </c>
      <c r="DR443" s="22">
        <f t="shared" si="752"/>
        <v>-217233.12032002048</v>
      </c>
      <c r="DS443" s="22">
        <f t="shared" si="753"/>
        <v>-6361.9188685040863</v>
      </c>
      <c r="DT443" s="22">
        <f t="shared" si="761"/>
        <v>62747.736373319458</v>
      </c>
      <c r="DU443" s="22"/>
      <c r="DV443" s="22">
        <f t="shared" si="762"/>
        <v>100000</v>
      </c>
      <c r="DW443" s="22">
        <f t="shared" si="754"/>
        <v>-154876.16049151099</v>
      </c>
      <c r="DX443" s="22">
        <f t="shared" si="755"/>
        <v>-1956.7367193298705</v>
      </c>
      <c r="DY443" s="22">
        <f t="shared" si="763"/>
        <v>12442.342849839435</v>
      </c>
      <c r="DZ443" s="22"/>
      <c r="EA443" s="22">
        <f t="shared" si="764"/>
        <v>100000</v>
      </c>
      <c r="EB443" s="22">
        <f t="shared" si="756"/>
        <v>-78505.542951229203</v>
      </c>
      <c r="EC443" s="22">
        <f t="shared" si="757"/>
        <v>3428.3128740737884</v>
      </c>
      <c r="ED443" s="22">
        <f t="shared" si="765"/>
        <v>17355.316627298602</v>
      </c>
    </row>
    <row r="444" spans="1:134" x14ac:dyDescent="0.4">
      <c r="A444" s="13">
        <v>35958</v>
      </c>
      <c r="B444" s="2">
        <v>5.3600000000000002E-2</v>
      </c>
      <c r="C444" s="2">
        <v>5.4199999999999998E-2</v>
      </c>
      <c r="D444" s="2">
        <v>5.5199999999999999E-2</v>
      </c>
      <c r="E444" s="2">
        <v>5.5300000000000002E-2</v>
      </c>
      <c r="F444" s="2">
        <v>5.5099999999999996E-2</v>
      </c>
      <c r="G444" s="4"/>
      <c r="H444" s="4">
        <f t="shared" si="714"/>
        <v>5.3700000000000005E-2</v>
      </c>
      <c r="I444" s="4">
        <f t="shared" si="715"/>
        <v>5.4199999999999998E-2</v>
      </c>
      <c r="J444" s="4">
        <f t="shared" si="716"/>
        <v>5.4699999999999999E-2</v>
      </c>
      <c r="K444" s="4">
        <f t="shared" si="717"/>
        <v>5.5199999999999999E-2</v>
      </c>
      <c r="L444" s="4">
        <f t="shared" si="770"/>
        <v>5.5216666666666664E-2</v>
      </c>
      <c r="M444" s="4">
        <f t="shared" si="770"/>
        <v>5.5233333333333343E-2</v>
      </c>
      <c r="N444" s="4">
        <f t="shared" si="770"/>
        <v>5.525E-2</v>
      </c>
      <c r="O444" s="4">
        <f t="shared" si="770"/>
        <v>5.5266666666666672E-2</v>
      </c>
      <c r="P444" s="4">
        <f t="shared" si="770"/>
        <v>5.5283333333333337E-2</v>
      </c>
      <c r="Q444" s="4">
        <f t="shared" si="718"/>
        <v>5.5300000000000002E-2</v>
      </c>
      <c r="R444" s="4">
        <f t="shared" si="769"/>
        <v>5.5280000000000003E-2</v>
      </c>
      <c r="S444" s="4">
        <f t="shared" si="772"/>
        <v>5.5260000000000004E-2</v>
      </c>
      <c r="T444" s="4">
        <f t="shared" si="772"/>
        <v>5.5239999999999997E-2</v>
      </c>
      <c r="U444" s="4">
        <f t="shared" si="772"/>
        <v>5.5220000000000005E-2</v>
      </c>
      <c r="V444" s="4">
        <f t="shared" si="772"/>
        <v>5.5199999999999999E-2</v>
      </c>
      <c r="W444" s="4">
        <f t="shared" si="772"/>
        <v>5.518E-2</v>
      </c>
      <c r="X444" s="4">
        <f t="shared" si="772"/>
        <v>5.5160000000000001E-2</v>
      </c>
      <c r="Y444" s="4">
        <f t="shared" si="772"/>
        <v>5.5140000000000002E-2</v>
      </c>
      <c r="Z444" s="4">
        <f t="shared" si="772"/>
        <v>5.5119999999999995E-2</v>
      </c>
      <c r="AA444" s="4">
        <f t="shared" si="719"/>
        <v>5.5099999999999996E-2</v>
      </c>
      <c r="AC444" s="7">
        <f t="shared" si="720"/>
        <v>2.9215562156108486</v>
      </c>
      <c r="AD444" s="7">
        <f t="shared" si="721"/>
        <v>2.8437786952081701</v>
      </c>
      <c r="AE444" s="7">
        <f t="shared" si="722"/>
        <v>2.7667249015846291</v>
      </c>
      <c r="AF444" s="7">
        <f t="shared" si="723"/>
        <v>92.372105377448491</v>
      </c>
      <c r="AG444" s="11">
        <f t="shared" si="724"/>
        <v>100.90416518985214</v>
      </c>
      <c r="AH444" s="1">
        <f t="shared" si="664"/>
        <v>5.5080015626543265E-2</v>
      </c>
      <c r="AI444" s="7">
        <f t="shared" si="665"/>
        <v>1.8336952864517064</v>
      </c>
      <c r="AJ444" s="7">
        <f t="shared" si="725"/>
        <v>1.7845487985952291</v>
      </c>
      <c r="AK444" s="11">
        <f t="shared" si="726"/>
        <v>1.8006840676280514E-2</v>
      </c>
      <c r="AL444">
        <f t="shared" si="727"/>
        <v>2.4346301796757071</v>
      </c>
      <c r="AM444">
        <f t="shared" si="728"/>
        <v>2.3698155793401416</v>
      </c>
      <c r="AN444">
        <f t="shared" si="729"/>
        <v>2.3056040846538579</v>
      </c>
      <c r="AO444">
        <f t="shared" si="730"/>
        <v>2.2420413926565166</v>
      </c>
      <c r="AP444">
        <f t="shared" si="731"/>
        <v>2.1817346103282826</v>
      </c>
      <c r="AQ444">
        <f t="shared" si="732"/>
        <v>2.1230155367878742</v>
      </c>
      <c r="AR444">
        <f t="shared" si="733"/>
        <v>2.0658433199757811</v>
      </c>
      <c r="AS444">
        <f t="shared" si="734"/>
        <v>2.0101781333624178</v>
      </c>
      <c r="AT444">
        <f t="shared" si="735"/>
        <v>1.9559811508815286</v>
      </c>
      <c r="AU444">
        <f t="shared" si="736"/>
        <v>78.031795420805437</v>
      </c>
      <c r="AW444" s="11">
        <f t="shared" si="737"/>
        <v>97.720639408467548</v>
      </c>
      <c r="AX444" s="1">
        <f t="shared" si="666"/>
        <v>5.533829531905507E-2</v>
      </c>
      <c r="AY444" s="7">
        <f t="shared" si="667"/>
        <v>4.2872782120533284</v>
      </c>
      <c r="AZ444" s="7">
        <f t="shared" si="668"/>
        <v>4.1718467678215516</v>
      </c>
      <c r="BA444" s="11">
        <f t="shared" si="738"/>
        <v>4.0767553366567066E-2</v>
      </c>
      <c r="BB444">
        <f t="shared" si="739"/>
        <v>5.8431124312216971</v>
      </c>
      <c r="BC444">
        <f t="shared" si="740"/>
        <v>5.6875573904163401</v>
      </c>
      <c r="BD444">
        <f t="shared" si="741"/>
        <v>5.5334498031692583</v>
      </c>
      <c r="BE444">
        <f t="shared" si="742"/>
        <v>5.3808993423756402</v>
      </c>
      <c r="BF444">
        <f t="shared" si="743"/>
        <v>5.2361630647878785</v>
      </c>
      <c r="BG444">
        <f t="shared" si="744"/>
        <v>90.015858759805866</v>
      </c>
      <c r="BI444" s="11">
        <f t="shared" si="669"/>
        <v>117.69704079177669</v>
      </c>
      <c r="BJ444" s="1">
        <f t="shared" si="670"/>
        <v>5.4352371363546981E-2</v>
      </c>
      <c r="BK444" s="7">
        <f t="shared" si="671"/>
        <v>2.5282651298158814</v>
      </c>
      <c r="BL444" s="7">
        <f t="shared" si="672"/>
        <v>2.461374363092133</v>
      </c>
      <c r="BM444" s="11">
        <f t="shared" si="745"/>
        <v>2.8969647881668812E-2</v>
      </c>
      <c r="BO444">
        <f t="shared" si="673"/>
        <v>4.8692603593514141</v>
      </c>
      <c r="BP444">
        <f t="shared" si="674"/>
        <v>4.7396311586802833</v>
      </c>
      <c r="BQ444">
        <f t="shared" si="675"/>
        <v>4.6112081693077158</v>
      </c>
      <c r="BR444">
        <f t="shared" si="676"/>
        <v>4.4840827853130332</v>
      </c>
      <c r="BS444">
        <f t="shared" si="677"/>
        <v>4.3634692206565653</v>
      </c>
      <c r="BT444">
        <f t="shared" si="678"/>
        <v>4.2460310735757485</v>
      </c>
      <c r="BU444">
        <f t="shared" si="679"/>
        <v>4.1316866399515622</v>
      </c>
      <c r="BV444">
        <f t="shared" si="680"/>
        <v>4.0203562667248356</v>
      </c>
      <c r="BW444">
        <f t="shared" si="681"/>
        <v>3.9119623017630571</v>
      </c>
      <c r="BX444">
        <f t="shared" si="682"/>
        <v>3.8064290449173384</v>
      </c>
      <c r="BY444">
        <f t="shared" si="683"/>
        <v>3.7044095851177068</v>
      </c>
      <c r="BZ444">
        <f t="shared" si="684"/>
        <v>3.6051946063961391</v>
      </c>
      <c r="CA444">
        <f t="shared" si="685"/>
        <v>3.5087051871192565</v>
      </c>
      <c r="CB444">
        <f t="shared" si="686"/>
        <v>71.71215818749593</v>
      </c>
      <c r="CD444" s="11">
        <f t="shared" si="687"/>
        <v>125.71458458637058</v>
      </c>
      <c r="CE444" s="1">
        <f t="shared" si="688"/>
        <v>5.4719385115553222E-2</v>
      </c>
      <c r="CF444" s="7">
        <f t="shared" si="689"/>
        <v>5.1729414126189033</v>
      </c>
      <c r="CG444" s="7">
        <f t="shared" si="690"/>
        <v>5.0351804242387947</v>
      </c>
      <c r="CH444" s="11">
        <f t="shared" si="746"/>
        <v>6.3299561535060528E-2</v>
      </c>
      <c r="CJ444">
        <f t="shared" si="691"/>
        <v>3.8954082874811315</v>
      </c>
      <c r="CK444">
        <f t="shared" si="692"/>
        <v>3.7917049269442269</v>
      </c>
      <c r="CL444">
        <f t="shared" si="693"/>
        <v>3.6889665354461725</v>
      </c>
      <c r="CM444">
        <f t="shared" si="694"/>
        <v>3.5872662282504266</v>
      </c>
      <c r="CN444">
        <f t="shared" si="695"/>
        <v>3.490775376525252</v>
      </c>
      <c r="CO444">
        <f t="shared" si="696"/>
        <v>3.3968248588605983</v>
      </c>
      <c r="CP444">
        <f t="shared" si="697"/>
        <v>3.3053493119612494</v>
      </c>
      <c r="CQ444">
        <f t="shared" si="698"/>
        <v>3.2162850133798688</v>
      </c>
      <c r="CR444">
        <f t="shared" si="699"/>
        <v>3.1295698414104458</v>
      </c>
      <c r="CS444">
        <f t="shared" si="700"/>
        <v>3.0451432359338706</v>
      </c>
      <c r="CT444">
        <f t="shared" si="701"/>
        <v>2.9635276680941653</v>
      </c>
      <c r="CU444">
        <f t="shared" si="702"/>
        <v>2.8841556851169114</v>
      </c>
      <c r="CV444">
        <f t="shared" si="703"/>
        <v>2.8069641496954052</v>
      </c>
      <c r="CW444">
        <f t="shared" si="704"/>
        <v>2.7318917404760352</v>
      </c>
      <c r="CX444">
        <f t="shared" si="705"/>
        <v>2.6588788987493985</v>
      </c>
      <c r="CY444">
        <f t="shared" si="706"/>
        <v>2.587867776736787</v>
      </c>
      <c r="CZ444">
        <f t="shared" si="707"/>
        <v>2.518802187423292</v>
      </c>
      <c r="DA444">
        <f t="shared" si="708"/>
        <v>2.4516275558906302</v>
      </c>
      <c r="DB444">
        <f t="shared" si="709"/>
        <v>2.3862908721038725</v>
      </c>
      <c r="DC444">
        <f t="shared" si="710"/>
        <v>60.391256772803366</v>
      </c>
      <c r="DE444" s="11">
        <f t="shared" si="711"/>
        <v>118.9285569232831</v>
      </c>
      <c r="DF444" s="1">
        <f t="shared" si="712"/>
        <v>5.4860038855319634E-2</v>
      </c>
      <c r="DG444" s="7">
        <f t="shared" si="713"/>
        <v>7.0020032073006284</v>
      </c>
      <c r="DH444" s="7">
        <f t="shared" si="747"/>
        <v>6.8150658194717382</v>
      </c>
      <c r="DI444" s="11">
        <f t="shared" si="748"/>
        <v>8.1050594324696551E-2</v>
      </c>
      <c r="DK444" s="22">
        <f t="shared" si="758"/>
        <v>6.240441310599721E-2</v>
      </c>
      <c r="DL444" s="47">
        <v>100000</v>
      </c>
      <c r="DM444" s="48">
        <f t="shared" si="750"/>
        <v>-347924.81655349722</v>
      </c>
      <c r="DN444" s="22">
        <f t="shared" si="751"/>
        <v>8782.960639255587</v>
      </c>
      <c r="DO444" s="22">
        <f t="shared" si="759"/>
        <v>119905.59779416263</v>
      </c>
      <c r="DP444" s="22"/>
      <c r="DQ444" s="22">
        <f t="shared" si="760"/>
        <v>100000</v>
      </c>
      <c r="DR444" s="22">
        <f t="shared" si="752"/>
        <v>-216625.89149943611</v>
      </c>
      <c r="DS444" s="22">
        <f t="shared" si="753"/>
        <v>5221.2859683805509</v>
      </c>
      <c r="DT444" s="22">
        <f t="shared" si="761"/>
        <v>71195.226562238415</v>
      </c>
      <c r="DU444" s="22"/>
      <c r="DV444" s="22">
        <f t="shared" si="762"/>
        <v>100000</v>
      </c>
      <c r="DW444" s="22">
        <f t="shared" si="754"/>
        <v>-154685.43592220475</v>
      </c>
      <c r="DX444" s="22">
        <f t="shared" si="755"/>
        <v>-4378.0524200529762</v>
      </c>
      <c r="DY444" s="22">
        <f t="shared" si="763"/>
        <v>18488.054612178981</v>
      </c>
      <c r="DZ444" s="22"/>
      <c r="EA444" s="22">
        <f t="shared" si="764"/>
        <v>100000</v>
      </c>
      <c r="EB444" s="22">
        <f t="shared" si="756"/>
        <v>-78684.497366573996</v>
      </c>
      <c r="EC444" s="22">
        <f t="shared" si="757"/>
        <v>5603.2566132792126</v>
      </c>
      <c r="ED444" s="22">
        <f t="shared" si="765"/>
        <v>20942.837098872136</v>
      </c>
    </row>
    <row r="445" spans="1:134" x14ac:dyDescent="0.4">
      <c r="A445" s="13">
        <v>35965</v>
      </c>
      <c r="B445" s="2">
        <v>5.33E-2</v>
      </c>
      <c r="C445" s="2">
        <v>5.4000000000000006E-2</v>
      </c>
      <c r="D445" s="2">
        <v>5.5099999999999996E-2</v>
      </c>
      <c r="E445" s="2">
        <v>5.5099999999999996E-2</v>
      </c>
      <c r="F445" s="2">
        <v>5.4699999999999999E-2</v>
      </c>
      <c r="G445" s="4"/>
      <c r="H445" s="4">
        <f t="shared" si="714"/>
        <v>5.3400000000000003E-2</v>
      </c>
      <c r="I445" s="4">
        <f t="shared" si="715"/>
        <v>5.4000000000000006E-2</v>
      </c>
      <c r="J445" s="4">
        <f t="shared" si="716"/>
        <v>5.4550000000000001E-2</v>
      </c>
      <c r="K445" s="4">
        <f t="shared" si="717"/>
        <v>5.5099999999999996E-2</v>
      </c>
      <c r="L445" s="4">
        <f t="shared" si="770"/>
        <v>5.5099999999999996E-2</v>
      </c>
      <c r="M445" s="4">
        <f t="shared" si="770"/>
        <v>5.5099999999999996E-2</v>
      </c>
      <c r="N445" s="4">
        <f t="shared" si="770"/>
        <v>5.5099999999999996E-2</v>
      </c>
      <c r="O445" s="4">
        <f t="shared" si="770"/>
        <v>5.5099999999999996E-2</v>
      </c>
      <c r="P445" s="4">
        <f t="shared" si="770"/>
        <v>5.5099999999999996E-2</v>
      </c>
      <c r="Q445" s="4">
        <f t="shared" si="718"/>
        <v>5.5099999999999996E-2</v>
      </c>
      <c r="R445" s="4">
        <f t="shared" si="769"/>
        <v>5.5059999999999998E-2</v>
      </c>
      <c r="S445" s="4">
        <f t="shared" si="772"/>
        <v>5.5019999999999999E-2</v>
      </c>
      <c r="T445" s="4">
        <f t="shared" si="772"/>
        <v>5.4979999999999987E-2</v>
      </c>
      <c r="U445" s="4">
        <f t="shared" si="772"/>
        <v>5.4940000000000003E-2</v>
      </c>
      <c r="V445" s="4">
        <f t="shared" si="772"/>
        <v>5.4899999999999997E-2</v>
      </c>
      <c r="W445" s="4">
        <f t="shared" si="772"/>
        <v>5.4859999999999992E-2</v>
      </c>
      <c r="X445" s="4">
        <f t="shared" si="772"/>
        <v>5.4820000000000001E-2</v>
      </c>
      <c r="Y445" s="4">
        <f t="shared" si="772"/>
        <v>5.4779999999999995E-2</v>
      </c>
      <c r="Z445" s="4">
        <f t="shared" si="772"/>
        <v>5.4740000000000004E-2</v>
      </c>
      <c r="AA445" s="4">
        <f t="shared" si="719"/>
        <v>5.4699999999999999E-2</v>
      </c>
      <c r="AC445" s="7">
        <f t="shared" si="720"/>
        <v>2.9219830524982955</v>
      </c>
      <c r="AD445" s="7">
        <f t="shared" si="721"/>
        <v>2.8443325252268599</v>
      </c>
      <c r="AE445" s="7">
        <f t="shared" si="722"/>
        <v>2.7673309306935132</v>
      </c>
      <c r="AF445" s="7">
        <f t="shared" si="723"/>
        <v>92.390085786724512</v>
      </c>
      <c r="AG445" s="11">
        <f t="shared" si="724"/>
        <v>100.92373229514318</v>
      </c>
      <c r="AH445" s="1">
        <f t="shared" si="664"/>
        <v>5.497446819169842E-2</v>
      </c>
      <c r="AI445" s="7">
        <f t="shared" si="665"/>
        <v>1.8337987484548373</v>
      </c>
      <c r="AJ445" s="7">
        <f t="shared" si="725"/>
        <v>1.7847411506465212</v>
      </c>
      <c r="AK445" s="11">
        <f t="shared" si="726"/>
        <v>1.8012273810397529E-2</v>
      </c>
      <c r="AL445">
        <f t="shared" si="727"/>
        <v>2.4349858770819131</v>
      </c>
      <c r="AM445">
        <f t="shared" si="728"/>
        <v>2.3702771043557163</v>
      </c>
      <c r="AN445">
        <f t="shared" si="729"/>
        <v>2.3061091089112611</v>
      </c>
      <c r="AO445">
        <f t="shared" si="730"/>
        <v>2.242477810357391</v>
      </c>
      <c r="AP445">
        <f t="shared" si="731"/>
        <v>2.1823539587926533</v>
      </c>
      <c r="AQ445">
        <f t="shared" si="732"/>
        <v>2.1238421086980233</v>
      </c>
      <c r="AR445">
        <f t="shared" si="733"/>
        <v>2.0668990401421086</v>
      </c>
      <c r="AS445">
        <f t="shared" si="734"/>
        <v>2.0114826919781117</v>
      </c>
      <c r="AT445">
        <f t="shared" si="735"/>
        <v>1.9575521307752535</v>
      </c>
      <c r="AU445">
        <f t="shared" si="736"/>
        <v>78.107768343910664</v>
      </c>
      <c r="AW445" s="11">
        <f t="shared" si="737"/>
        <v>97.803748175003093</v>
      </c>
      <c r="AX445" s="1">
        <f t="shared" si="666"/>
        <v>5.5140753631780989E-2</v>
      </c>
      <c r="AY445" s="7">
        <f t="shared" si="667"/>
        <v>4.2879548498099762</v>
      </c>
      <c r="AZ445" s="7">
        <f t="shared" si="668"/>
        <v>4.1729062520242808</v>
      </c>
      <c r="BA445" s="11">
        <f t="shared" si="738"/>
        <v>4.0812587223087879E-2</v>
      </c>
      <c r="BB445">
        <f t="shared" si="739"/>
        <v>5.843966104996591</v>
      </c>
      <c r="BC445">
        <f t="shared" si="740"/>
        <v>5.6886650504537197</v>
      </c>
      <c r="BD445">
        <f t="shared" si="741"/>
        <v>5.5346618613870264</v>
      </c>
      <c r="BE445">
        <f t="shared" si="742"/>
        <v>5.3819467448577383</v>
      </c>
      <c r="BF445">
        <f t="shared" si="743"/>
        <v>5.2376495011023678</v>
      </c>
      <c r="BG445">
        <f t="shared" si="744"/>
        <v>90.050905408796183</v>
      </c>
      <c r="BI445" s="11">
        <f t="shared" si="669"/>
        <v>117.73779467159363</v>
      </c>
      <c r="BJ445" s="1">
        <f t="shared" si="670"/>
        <v>5.4216063131789699E-2</v>
      </c>
      <c r="BK445" s="7">
        <f t="shared" si="671"/>
        <v>2.5285021693856415</v>
      </c>
      <c r="BL445" s="7">
        <f t="shared" si="672"/>
        <v>2.4617684719403576</v>
      </c>
      <c r="BM445" s="11">
        <f t="shared" si="745"/>
        <v>2.8984319087831664E-2</v>
      </c>
      <c r="BO445">
        <f t="shared" si="673"/>
        <v>4.8699717541638261</v>
      </c>
      <c r="BP445">
        <f t="shared" si="674"/>
        <v>4.7405542087114325</v>
      </c>
      <c r="BQ445">
        <f t="shared" si="675"/>
        <v>4.6122182178225222</v>
      </c>
      <c r="BR445">
        <f t="shared" si="676"/>
        <v>4.484955620714782</v>
      </c>
      <c r="BS445">
        <f t="shared" si="677"/>
        <v>4.3647079175853065</v>
      </c>
      <c r="BT445">
        <f t="shared" si="678"/>
        <v>4.2476842173960465</v>
      </c>
      <c r="BU445">
        <f t="shared" si="679"/>
        <v>4.1337980802842171</v>
      </c>
      <c r="BV445">
        <f t="shared" si="680"/>
        <v>4.0229653839562234</v>
      </c>
      <c r="BW445">
        <f t="shared" si="681"/>
        <v>3.9151042615505069</v>
      </c>
      <c r="BX445">
        <f t="shared" si="682"/>
        <v>3.8101350411663737</v>
      </c>
      <c r="BY445">
        <f t="shared" si="683"/>
        <v>3.7087741638671021</v>
      </c>
      <c r="BZ445">
        <f t="shared" si="684"/>
        <v>3.6102503393551184</v>
      </c>
      <c r="CA445">
        <f t="shared" si="685"/>
        <v>3.5144806353338436</v>
      </c>
      <c r="CB445">
        <f t="shared" si="686"/>
        <v>71.849077400798009</v>
      </c>
      <c r="CD445" s="11">
        <f t="shared" si="687"/>
        <v>125.88467724270532</v>
      </c>
      <c r="CE445" s="1">
        <f t="shared" si="688"/>
        <v>5.4460171496798861E-2</v>
      </c>
      <c r="CF445" s="7">
        <f t="shared" si="689"/>
        <v>5.1747790899884869</v>
      </c>
      <c r="CG445" s="7">
        <f t="shared" si="690"/>
        <v>5.0376046825170109</v>
      </c>
      <c r="CH445" s="11">
        <f t="shared" si="746"/>
        <v>6.3415723953499495E-2</v>
      </c>
      <c r="CJ445">
        <f t="shared" si="691"/>
        <v>3.8959774033310608</v>
      </c>
      <c r="CK445">
        <f t="shared" si="692"/>
        <v>3.7924433669691462</v>
      </c>
      <c r="CL445">
        <f t="shared" si="693"/>
        <v>3.6897745742580175</v>
      </c>
      <c r="CM445">
        <f t="shared" si="694"/>
        <v>3.5879644965718254</v>
      </c>
      <c r="CN445">
        <f t="shared" si="695"/>
        <v>3.4917663340682452</v>
      </c>
      <c r="CO445">
        <f t="shared" si="696"/>
        <v>3.3981473739168369</v>
      </c>
      <c r="CP445">
        <f t="shared" si="697"/>
        <v>3.3070384642273734</v>
      </c>
      <c r="CQ445">
        <f t="shared" si="698"/>
        <v>3.2183723071649788</v>
      </c>
      <c r="CR445">
        <f t="shared" si="699"/>
        <v>3.1320834092404057</v>
      </c>
      <c r="CS445">
        <f t="shared" si="700"/>
        <v>3.048108032933099</v>
      </c>
      <c r="CT445">
        <f t="shared" si="701"/>
        <v>2.9670193310936814</v>
      </c>
      <c r="CU445">
        <f t="shared" si="702"/>
        <v>2.8882002714840946</v>
      </c>
      <c r="CV445">
        <f t="shared" si="703"/>
        <v>2.811584508267075</v>
      </c>
      <c r="CW445">
        <f t="shared" si="704"/>
        <v>2.7371077105065909</v>
      </c>
      <c r="CX445">
        <f t="shared" si="705"/>
        <v>2.6647074988465866</v>
      </c>
      <c r="CY445">
        <f t="shared" si="706"/>
        <v>2.5943233842425251</v>
      </c>
      <c r="CZ445">
        <f t="shared" si="707"/>
        <v>2.5258967086771995</v>
      </c>
      <c r="DA445">
        <f t="shared" si="708"/>
        <v>2.4593705877945875</v>
      </c>
      <c r="DB445">
        <f t="shared" si="709"/>
        <v>2.3946898553881479</v>
      </c>
      <c r="DC445">
        <f t="shared" si="710"/>
        <v>60.62682625171923</v>
      </c>
      <c r="DE445" s="11">
        <f t="shared" si="711"/>
        <v>119.23140187070072</v>
      </c>
      <c r="DF445" s="1">
        <f t="shared" si="712"/>
        <v>5.4500511746286569E-2</v>
      </c>
      <c r="DG445" s="7">
        <f t="shared" si="713"/>
        <v>7.0069540319995358</v>
      </c>
      <c r="DH445" s="7">
        <f t="shared" si="747"/>
        <v>6.8210779135253237</v>
      </c>
      <c r="DI445" s="11">
        <f t="shared" si="748"/>
        <v>8.1328668189889874E-2</v>
      </c>
      <c r="DK445" s="22">
        <f t="shared" si="758"/>
        <v>6.2766486341734637E-2</v>
      </c>
      <c r="DL445" s="47">
        <v>100000</v>
      </c>
      <c r="DM445" s="48">
        <f t="shared" si="750"/>
        <v>-349255.03564077639</v>
      </c>
      <c r="DN445" s="22">
        <f t="shared" si="751"/>
        <v>-1873.9885197260082</v>
      </c>
      <c r="DO445" s="22">
        <f t="shared" si="759"/>
        <v>134055.43507248917</v>
      </c>
      <c r="DP445" s="22"/>
      <c r="DQ445" s="22">
        <f t="shared" si="760"/>
        <v>100000</v>
      </c>
      <c r="DR445" s="22">
        <f t="shared" si="752"/>
        <v>-217282.96837358264</v>
      </c>
      <c r="DS445" s="22">
        <f t="shared" si="753"/>
        <v>88.926307122630533</v>
      </c>
      <c r="DT445" s="22">
        <f t="shared" si="761"/>
        <v>77185.043688532227</v>
      </c>
      <c r="DU445" s="22"/>
      <c r="DV445" s="22">
        <f t="shared" si="762"/>
        <v>100000</v>
      </c>
      <c r="DW445" s="22">
        <f t="shared" si="754"/>
        <v>-154811.09128624972</v>
      </c>
      <c r="DX445" s="22">
        <f t="shared" si="755"/>
        <v>4189.4447021062697</v>
      </c>
      <c r="DY445" s="22">
        <f t="shared" si="763"/>
        <v>12227.231192895548</v>
      </c>
      <c r="DZ445" s="22"/>
      <c r="EA445" s="22">
        <f t="shared" si="764"/>
        <v>100000</v>
      </c>
      <c r="EB445" s="22">
        <f t="shared" si="756"/>
        <v>-78593.081282865387</v>
      </c>
      <c r="EC445" s="22">
        <f t="shared" si="757"/>
        <v>-6140.7270800968527</v>
      </c>
      <c r="ED445" s="22">
        <f t="shared" si="765"/>
        <v>10753.542835987648</v>
      </c>
    </row>
    <row r="446" spans="1:134" x14ac:dyDescent="0.4">
      <c r="A446" s="13">
        <v>35972</v>
      </c>
      <c r="B446" s="2">
        <v>5.3200000000000004E-2</v>
      </c>
      <c r="C446" s="2">
        <v>5.4100000000000002E-2</v>
      </c>
      <c r="D446" s="2">
        <v>5.5099999999999996E-2</v>
      </c>
      <c r="E446" s="2">
        <v>5.5E-2</v>
      </c>
      <c r="F446" s="2">
        <v>5.4600000000000003E-2</v>
      </c>
      <c r="G446" s="4"/>
      <c r="H446" s="4">
        <f t="shared" si="714"/>
        <v>5.3300000000000007E-2</v>
      </c>
      <c r="I446" s="4">
        <f t="shared" si="715"/>
        <v>5.4100000000000002E-2</v>
      </c>
      <c r="J446" s="4">
        <f t="shared" si="716"/>
        <v>5.4599999999999996E-2</v>
      </c>
      <c r="K446" s="4">
        <f t="shared" si="717"/>
        <v>5.5099999999999996E-2</v>
      </c>
      <c r="L446" s="4">
        <f t="shared" si="770"/>
        <v>5.5083333333333331E-2</v>
      </c>
      <c r="M446" s="4">
        <f t="shared" si="770"/>
        <v>5.5066666666666667E-2</v>
      </c>
      <c r="N446" s="4">
        <f t="shared" si="770"/>
        <v>5.5050000000000002E-2</v>
      </c>
      <c r="O446" s="4">
        <f t="shared" si="770"/>
        <v>5.5033333333333337E-2</v>
      </c>
      <c r="P446" s="4">
        <f t="shared" si="770"/>
        <v>5.5016666666666665E-2</v>
      </c>
      <c r="Q446" s="4">
        <f t="shared" si="718"/>
        <v>5.5E-2</v>
      </c>
      <c r="R446" s="4">
        <f t="shared" si="769"/>
        <v>5.4960000000000002E-2</v>
      </c>
      <c r="S446" s="4">
        <f t="shared" si="772"/>
        <v>5.4920000000000004E-2</v>
      </c>
      <c r="T446" s="4">
        <f t="shared" si="772"/>
        <v>5.4879999999999998E-2</v>
      </c>
      <c r="U446" s="4">
        <f t="shared" si="772"/>
        <v>5.484E-2</v>
      </c>
      <c r="V446" s="4">
        <f t="shared" si="772"/>
        <v>5.4800000000000001E-2</v>
      </c>
      <c r="W446" s="4">
        <f t="shared" si="772"/>
        <v>5.4760000000000003E-2</v>
      </c>
      <c r="X446" s="4">
        <f t="shared" si="772"/>
        <v>5.4720000000000005E-2</v>
      </c>
      <c r="Y446" s="4">
        <f t="shared" si="772"/>
        <v>5.4679999999999999E-2</v>
      </c>
      <c r="Z446" s="4">
        <f t="shared" si="772"/>
        <v>5.4640000000000001E-2</v>
      </c>
      <c r="AA446" s="4">
        <f t="shared" si="719"/>
        <v>5.4600000000000003E-2</v>
      </c>
      <c r="AC446" s="7">
        <f t="shared" si="720"/>
        <v>2.9221253591779086</v>
      </c>
      <c r="AD446" s="7">
        <f t="shared" si="721"/>
        <v>2.8440555899958837</v>
      </c>
      <c r="AE446" s="7">
        <f t="shared" si="722"/>
        <v>2.7671289013262519</v>
      </c>
      <c r="AF446" s="7">
        <f t="shared" si="723"/>
        <v>92.390085786724512</v>
      </c>
      <c r="AG446" s="11">
        <f t="shared" si="724"/>
        <v>100.92339563722456</v>
      </c>
      <c r="AH446" s="1">
        <f t="shared" si="664"/>
        <v>5.4976283943942279E-2</v>
      </c>
      <c r="AI446" s="7">
        <f t="shared" si="665"/>
        <v>1.8337969684938926</v>
      </c>
      <c r="AJ446" s="7">
        <f t="shared" si="725"/>
        <v>1.7847378413286998</v>
      </c>
      <c r="AK446" s="11">
        <f t="shared" si="726"/>
        <v>1.8012180326914248E-2</v>
      </c>
      <c r="AL446">
        <f t="shared" si="727"/>
        <v>2.4351044659815906</v>
      </c>
      <c r="AM446">
        <f t="shared" si="728"/>
        <v>2.3700463249965695</v>
      </c>
      <c r="AN446">
        <f t="shared" si="729"/>
        <v>2.3059407511052101</v>
      </c>
      <c r="AO446">
        <f t="shared" si="730"/>
        <v>2.242477810357391</v>
      </c>
      <c r="AP446">
        <f t="shared" si="731"/>
        <v>2.1824424543669103</v>
      </c>
      <c r="AQ446">
        <f t="shared" si="732"/>
        <v>2.1240488103361925</v>
      </c>
      <c r="AR446">
        <f t="shared" si="733"/>
        <v>2.0672510838728657</v>
      </c>
      <c r="AS446">
        <f t="shared" si="734"/>
        <v>2.0120047820905924</v>
      </c>
      <c r="AT446">
        <f t="shared" si="735"/>
        <v>1.9582666759599863</v>
      </c>
      <c r="AU446">
        <f t="shared" si="736"/>
        <v>78.145785314448005</v>
      </c>
      <c r="AW446" s="11">
        <f t="shared" si="737"/>
        <v>97.843368473515312</v>
      </c>
      <c r="AX446" s="1">
        <f t="shared" si="666"/>
        <v>5.5046649749712302E-2</v>
      </c>
      <c r="AY446" s="7">
        <f t="shared" si="667"/>
        <v>4.2882771907570714</v>
      </c>
      <c r="AZ446" s="7">
        <f t="shared" si="668"/>
        <v>4.1734110427900486</v>
      </c>
      <c r="BA446" s="11">
        <f t="shared" si="738"/>
        <v>4.0834059445114451E-2</v>
      </c>
      <c r="BB446">
        <f t="shared" si="739"/>
        <v>5.8442507183558172</v>
      </c>
      <c r="BC446">
        <f t="shared" si="740"/>
        <v>5.6881111799917674</v>
      </c>
      <c r="BD446">
        <f t="shared" si="741"/>
        <v>5.5342578026525038</v>
      </c>
      <c r="BE446">
        <f t="shared" si="742"/>
        <v>5.3819467448577383</v>
      </c>
      <c r="BF446">
        <f t="shared" si="743"/>
        <v>5.2378618904805849</v>
      </c>
      <c r="BG446">
        <f t="shared" si="744"/>
        <v>90.059669558254555</v>
      </c>
      <c r="BI446" s="11">
        <f t="shared" si="669"/>
        <v>117.74609789459296</v>
      </c>
      <c r="BJ446" s="1">
        <f t="shared" si="670"/>
        <v>5.4188298926852549E-2</v>
      </c>
      <c r="BK446" s="7">
        <f t="shared" si="671"/>
        <v>2.528550454098736</v>
      </c>
      <c r="BL446" s="7">
        <f t="shared" si="672"/>
        <v>2.4618487559487114</v>
      </c>
      <c r="BM446" s="11">
        <f t="shared" si="745"/>
        <v>2.8987308461961892E-2</v>
      </c>
      <c r="BO446">
        <f t="shared" si="673"/>
        <v>4.8702089319631812</v>
      </c>
      <c r="BP446">
        <f t="shared" si="674"/>
        <v>4.7400926499931391</v>
      </c>
      <c r="BQ446">
        <f t="shared" si="675"/>
        <v>4.6118815022104203</v>
      </c>
      <c r="BR446">
        <f t="shared" si="676"/>
        <v>4.484955620714782</v>
      </c>
      <c r="BS446">
        <f t="shared" si="677"/>
        <v>4.3648849087338206</v>
      </c>
      <c r="BT446">
        <f t="shared" si="678"/>
        <v>4.2480976206723851</v>
      </c>
      <c r="BU446">
        <f t="shared" si="679"/>
        <v>4.1345021677457314</v>
      </c>
      <c r="BV446">
        <f t="shared" si="680"/>
        <v>4.0240095641811848</v>
      </c>
      <c r="BW446">
        <f t="shared" si="681"/>
        <v>3.9165333519199725</v>
      </c>
      <c r="BX446">
        <f t="shared" si="682"/>
        <v>3.811989527534049</v>
      </c>
      <c r="BY446">
        <f t="shared" si="683"/>
        <v>3.7107599175365023</v>
      </c>
      <c r="BZ446">
        <f t="shared" si="684"/>
        <v>3.6123591611763706</v>
      </c>
      <c r="CA446">
        <f t="shared" si="685"/>
        <v>3.5167046869112473</v>
      </c>
      <c r="CB446">
        <f t="shared" si="686"/>
        <v>71.898044976576756</v>
      </c>
      <c r="CD446" s="11">
        <f t="shared" si="687"/>
        <v>125.94502458786954</v>
      </c>
      <c r="CE446" s="1">
        <f t="shared" si="688"/>
        <v>5.4368310416412255E-2</v>
      </c>
      <c r="CF446" s="7">
        <f t="shared" si="689"/>
        <v>5.1754303188921966</v>
      </c>
      <c r="CG446" s="7">
        <f t="shared" si="690"/>
        <v>5.0384639333179333</v>
      </c>
      <c r="CH446" s="11">
        <f t="shared" si="746"/>
        <v>6.3456946396682104E-2</v>
      </c>
      <c r="CJ446">
        <f t="shared" si="691"/>
        <v>3.8961671455705447</v>
      </c>
      <c r="CK446">
        <f t="shared" si="692"/>
        <v>3.7920741199945116</v>
      </c>
      <c r="CL446">
        <f t="shared" si="693"/>
        <v>3.6895052017683359</v>
      </c>
      <c r="CM446">
        <f t="shared" si="694"/>
        <v>3.5879644965718254</v>
      </c>
      <c r="CN446">
        <f t="shared" si="695"/>
        <v>3.4919079269870563</v>
      </c>
      <c r="CO446">
        <f t="shared" si="696"/>
        <v>3.3984780965379078</v>
      </c>
      <c r="CP446">
        <f t="shared" si="697"/>
        <v>3.3076017341965853</v>
      </c>
      <c r="CQ446">
        <f t="shared" si="698"/>
        <v>3.2192076513449477</v>
      </c>
      <c r="CR446">
        <f t="shared" si="699"/>
        <v>3.1332266815359779</v>
      </c>
      <c r="CS446">
        <f t="shared" si="700"/>
        <v>3.049591622027239</v>
      </c>
      <c r="CT446">
        <f t="shared" si="701"/>
        <v>2.9686079340292015</v>
      </c>
      <c r="CU446">
        <f t="shared" si="702"/>
        <v>2.8898873289410965</v>
      </c>
      <c r="CV446">
        <f t="shared" si="703"/>
        <v>2.8133637495289978</v>
      </c>
      <c r="CW446">
        <f t="shared" si="704"/>
        <v>2.7389731419648284</v>
      </c>
      <c r="CX446">
        <f t="shared" si="705"/>
        <v>2.6666533929469196</v>
      </c>
      <c r="CY446">
        <f t="shared" si="706"/>
        <v>2.596344268856432</v>
      </c>
      <c r="CZ446">
        <f t="shared" si="707"/>
        <v>2.527987356881876</v>
      </c>
      <c r="DA446">
        <f t="shared" si="708"/>
        <v>2.4615260080463526</v>
      </c>
      <c r="DB446">
        <f t="shared" si="709"/>
        <v>2.3969052820739778</v>
      </c>
      <c r="DC446">
        <f t="shared" si="710"/>
        <v>60.685869244901347</v>
      </c>
      <c r="DE446" s="11">
        <f t="shared" si="711"/>
        <v>119.31184238470595</v>
      </c>
      <c r="DF446" s="1">
        <f t="shared" si="712"/>
        <v>5.4405210126644718E-2</v>
      </c>
      <c r="DG446" s="7">
        <f t="shared" si="713"/>
        <v>7.0082661938211563</v>
      </c>
      <c r="DH446" s="7">
        <f t="shared" si="747"/>
        <v>6.8226717487628736</v>
      </c>
      <c r="DI446" s="11">
        <f t="shared" si="748"/>
        <v>8.1402553633098215E-2</v>
      </c>
      <c r="DK446" s="22">
        <f t="shared" si="758"/>
        <v>6.2619020931338601E-2</v>
      </c>
      <c r="DL446" s="47">
        <v>100000</v>
      </c>
      <c r="DM446" s="48">
        <f t="shared" si="750"/>
        <v>-348739.05464960681</v>
      </c>
      <c r="DN446" s="22">
        <f t="shared" si="751"/>
        <v>16377.737823563242</v>
      </c>
      <c r="DO446" s="22">
        <f t="shared" si="759"/>
        <v>51969.803560498418</v>
      </c>
      <c r="DP446" s="22"/>
      <c r="DQ446" s="22">
        <f t="shared" si="760"/>
        <v>100000</v>
      </c>
      <c r="DR446" s="22">
        <f t="shared" si="752"/>
        <v>-217042.60437859918</v>
      </c>
      <c r="DS446" s="22">
        <f t="shared" si="753"/>
        <v>12571.570965649789</v>
      </c>
      <c r="DT446" s="22">
        <f t="shared" si="761"/>
        <v>28210.878904315279</v>
      </c>
      <c r="DU446" s="22"/>
      <c r="DV446" s="22">
        <f t="shared" si="762"/>
        <v>100000</v>
      </c>
      <c r="DW446" s="22">
        <f t="shared" si="754"/>
        <v>-154791.98209769203</v>
      </c>
      <c r="DX446" s="22">
        <f t="shared" si="755"/>
        <v>3903.7626822502898</v>
      </c>
      <c r="DY446" s="22">
        <f t="shared" si="763"/>
        <v>1856.2832492127707</v>
      </c>
      <c r="DZ446" s="22"/>
      <c r="EA446" s="22">
        <f t="shared" si="764"/>
        <v>100000</v>
      </c>
      <c r="EB446" s="22">
        <f t="shared" si="756"/>
        <v>-78586.057873778671</v>
      </c>
      <c r="EC446" s="22">
        <f t="shared" si="757"/>
        <v>-6901.9397115889624</v>
      </c>
      <c r="ED446" s="22">
        <f t="shared" si="765"/>
        <v>824.79979212953629</v>
      </c>
    </row>
    <row r="447" spans="1:134" x14ac:dyDescent="0.4">
      <c r="A447" s="13">
        <v>35979</v>
      </c>
      <c r="B447" s="2">
        <v>5.2300000000000006E-2</v>
      </c>
      <c r="C447" s="2">
        <v>5.3800000000000001E-2</v>
      </c>
      <c r="D447" s="2">
        <v>5.4800000000000001E-2</v>
      </c>
      <c r="E447" s="2">
        <v>5.4600000000000003E-2</v>
      </c>
      <c r="F447" s="2">
        <v>5.4400000000000004E-2</v>
      </c>
      <c r="G447" s="4"/>
      <c r="H447" s="4">
        <f t="shared" si="714"/>
        <v>5.2400000000000009E-2</v>
      </c>
      <c r="I447" s="4">
        <f t="shared" si="715"/>
        <v>5.3800000000000001E-2</v>
      </c>
      <c r="J447" s="4">
        <f t="shared" si="716"/>
        <v>5.4300000000000001E-2</v>
      </c>
      <c r="K447" s="4">
        <f t="shared" si="717"/>
        <v>5.4800000000000001E-2</v>
      </c>
      <c r="L447" s="4">
        <f t="shared" si="770"/>
        <v>5.4766666666666672E-2</v>
      </c>
      <c r="M447" s="4">
        <f t="shared" si="770"/>
        <v>5.4733333333333342E-2</v>
      </c>
      <c r="N447" s="4">
        <f t="shared" si="770"/>
        <v>5.4699999999999999E-2</v>
      </c>
      <c r="O447" s="4">
        <f t="shared" si="770"/>
        <v>5.4666666666666669E-2</v>
      </c>
      <c r="P447" s="4">
        <f t="shared" si="770"/>
        <v>5.4633333333333339E-2</v>
      </c>
      <c r="Q447" s="4">
        <f t="shared" si="718"/>
        <v>5.4600000000000003E-2</v>
      </c>
      <c r="R447" s="4">
        <f t="shared" si="769"/>
        <v>5.4580000000000004E-2</v>
      </c>
      <c r="S447" s="4">
        <f t="shared" si="772"/>
        <v>5.4560000000000004E-2</v>
      </c>
      <c r="T447" s="4">
        <f t="shared" si="772"/>
        <v>5.4539999999999998E-2</v>
      </c>
      <c r="U447" s="4">
        <f t="shared" si="772"/>
        <v>5.4519999999999999E-2</v>
      </c>
      <c r="V447" s="4">
        <f t="shared" si="772"/>
        <v>5.4500000000000007E-2</v>
      </c>
      <c r="W447" s="4">
        <f t="shared" si="772"/>
        <v>5.4480000000000001E-2</v>
      </c>
      <c r="X447" s="4">
        <f t="shared" si="772"/>
        <v>5.4460000000000008E-2</v>
      </c>
      <c r="Y447" s="4">
        <f t="shared" si="772"/>
        <v>5.4440000000000002E-2</v>
      </c>
      <c r="Z447" s="4">
        <f t="shared" si="772"/>
        <v>5.4420000000000003E-2</v>
      </c>
      <c r="AA447" s="4">
        <f t="shared" si="719"/>
        <v>5.4400000000000004E-2</v>
      </c>
      <c r="AC447" s="7">
        <f t="shared" si="720"/>
        <v>2.9234067433248878</v>
      </c>
      <c r="AD447" s="7">
        <f t="shared" si="721"/>
        <v>2.8448865170501021</v>
      </c>
      <c r="AE447" s="7">
        <f t="shared" si="722"/>
        <v>2.7683413725900228</v>
      </c>
      <c r="AF447" s="7">
        <f t="shared" si="723"/>
        <v>92.44405327035166</v>
      </c>
      <c r="AG447" s="11">
        <f t="shared" si="724"/>
        <v>100.98068790331668</v>
      </c>
      <c r="AH447" s="1">
        <f t="shared" si="664"/>
        <v>5.4667392546144472E-2</v>
      </c>
      <c r="AI447" s="7">
        <f t="shared" si="665"/>
        <v>1.8340998138613811</v>
      </c>
      <c r="AJ447" s="7">
        <f t="shared" si="725"/>
        <v>1.7853009402057665</v>
      </c>
      <c r="AK447" s="11">
        <f t="shared" si="726"/>
        <v>1.8028091705641635E-2</v>
      </c>
      <c r="AL447">
        <f t="shared" si="727"/>
        <v>2.4361722861040733</v>
      </c>
      <c r="AM447">
        <f t="shared" si="728"/>
        <v>2.3707387642084186</v>
      </c>
      <c r="AN447">
        <f t="shared" si="729"/>
        <v>2.3069511438250188</v>
      </c>
      <c r="AO447">
        <f t="shared" si="730"/>
        <v>2.2437877007366906</v>
      </c>
      <c r="AP447">
        <f t="shared" si="731"/>
        <v>2.1841246887505417</v>
      </c>
      <c r="AQ447">
        <f t="shared" si="732"/>
        <v>2.1261171180894824</v>
      </c>
      <c r="AR447">
        <f t="shared" si="733"/>
        <v>2.0697173096500916</v>
      </c>
      <c r="AS447">
        <f t="shared" si="734"/>
        <v>2.0148790041664406</v>
      </c>
      <c r="AT447">
        <f t="shared" si="735"/>
        <v>1.9615573186287592</v>
      </c>
      <c r="AU447">
        <f t="shared" si="736"/>
        <v>78.29805686717539</v>
      </c>
      <c r="AW447" s="11">
        <f t="shared" si="737"/>
        <v>98.012102201334912</v>
      </c>
      <c r="AX447" s="1">
        <f t="shared" si="666"/>
        <v>5.4646386702778639E-2</v>
      </c>
      <c r="AY447" s="7">
        <f t="shared" si="667"/>
        <v>4.2896482972897854</v>
      </c>
      <c r="AZ447" s="7">
        <f t="shared" si="668"/>
        <v>4.1755586995907903</v>
      </c>
      <c r="BA447" s="11">
        <f t="shared" si="738"/>
        <v>4.0925528601196567E-2</v>
      </c>
      <c r="BB447">
        <f t="shared" si="739"/>
        <v>5.8468134866497756</v>
      </c>
      <c r="BC447">
        <f t="shared" si="740"/>
        <v>5.6897730341002042</v>
      </c>
      <c r="BD447">
        <f t="shared" si="741"/>
        <v>5.5366827451800456</v>
      </c>
      <c r="BE447">
        <f t="shared" si="742"/>
        <v>5.3850904817680574</v>
      </c>
      <c r="BF447">
        <f t="shared" si="743"/>
        <v>5.2418992530013</v>
      </c>
      <c r="BG447">
        <f t="shared" si="744"/>
        <v>90.14736580699406</v>
      </c>
      <c r="BI447" s="11">
        <f t="shared" si="669"/>
        <v>117.84762480769345</v>
      </c>
      <c r="BJ447" s="1">
        <f t="shared" si="670"/>
        <v>5.3849014964398277E-2</v>
      </c>
      <c r="BK447" s="7">
        <f t="shared" si="671"/>
        <v>2.5291405806142939</v>
      </c>
      <c r="BL447" s="7">
        <f t="shared" si="672"/>
        <v>2.4628300933388081</v>
      </c>
      <c r="BM447" s="11">
        <f t="shared" si="745"/>
        <v>2.9023867680488848E-2</v>
      </c>
      <c r="BO447">
        <f t="shared" si="673"/>
        <v>4.8723445722081467</v>
      </c>
      <c r="BP447">
        <f t="shared" si="674"/>
        <v>4.7414775284168371</v>
      </c>
      <c r="BQ447">
        <f t="shared" si="675"/>
        <v>4.6139022876500375</v>
      </c>
      <c r="BR447">
        <f t="shared" si="676"/>
        <v>4.4875754014733813</v>
      </c>
      <c r="BS447">
        <f t="shared" si="677"/>
        <v>4.3682493775010833</v>
      </c>
      <c r="BT447">
        <f t="shared" si="678"/>
        <v>4.2522342361789649</v>
      </c>
      <c r="BU447">
        <f t="shared" si="679"/>
        <v>4.1394346193001832</v>
      </c>
      <c r="BV447">
        <f t="shared" si="680"/>
        <v>4.0297580083328812</v>
      </c>
      <c r="BW447">
        <f t="shared" si="681"/>
        <v>3.9231146372575183</v>
      </c>
      <c r="BX447">
        <f t="shared" si="682"/>
        <v>3.8194174081548966</v>
      </c>
      <c r="BY447">
        <f t="shared" si="683"/>
        <v>3.718316366249875</v>
      </c>
      <c r="BZ447">
        <f t="shared" si="684"/>
        <v>3.6199619761028519</v>
      </c>
      <c r="CA447">
        <f t="shared" si="685"/>
        <v>3.5242778068874463</v>
      </c>
      <c r="CB447">
        <f t="shared" si="686"/>
        <v>72.054981654091506</v>
      </c>
      <c r="CD447" s="11">
        <f t="shared" si="687"/>
        <v>126.1650458798056</v>
      </c>
      <c r="CE447" s="1">
        <f t="shared" si="688"/>
        <v>5.4033859750007004E-2</v>
      </c>
      <c r="CF447" s="7">
        <f t="shared" si="689"/>
        <v>5.1778012709865706</v>
      </c>
      <c r="CG447" s="7">
        <f t="shared" si="690"/>
        <v>5.0415929089082798</v>
      </c>
      <c r="CH447" s="11">
        <f t="shared" si="746"/>
        <v>6.3607280065971578E-2</v>
      </c>
      <c r="CJ447">
        <f t="shared" si="691"/>
        <v>3.8978756577665172</v>
      </c>
      <c r="CK447">
        <f t="shared" si="692"/>
        <v>3.7931820227334696</v>
      </c>
      <c r="CL447">
        <f t="shared" si="693"/>
        <v>3.6911218301200304</v>
      </c>
      <c r="CM447">
        <f t="shared" si="694"/>
        <v>3.5900603211787052</v>
      </c>
      <c r="CN447">
        <f t="shared" si="695"/>
        <v>3.4945995020008667</v>
      </c>
      <c r="CO447">
        <f t="shared" si="696"/>
        <v>3.401787388943172</v>
      </c>
      <c r="CP447">
        <f t="shared" si="697"/>
        <v>3.3115476954401464</v>
      </c>
      <c r="CQ447">
        <f t="shared" si="698"/>
        <v>3.2238064066663048</v>
      </c>
      <c r="CR447">
        <f t="shared" si="699"/>
        <v>3.1384917098060146</v>
      </c>
      <c r="CS447">
        <f t="shared" si="700"/>
        <v>3.0555339265239172</v>
      </c>
      <c r="CT447">
        <f t="shared" si="701"/>
        <v>2.9746530929999002</v>
      </c>
      <c r="CU447">
        <f t="shared" si="702"/>
        <v>2.8959695808822814</v>
      </c>
      <c r="CV447">
        <f t="shared" si="703"/>
        <v>2.8194222455099571</v>
      </c>
      <c r="CW447">
        <f t="shared" si="704"/>
        <v>2.7449516820606288</v>
      </c>
      <c r="CX447">
        <f t="shared" si="705"/>
        <v>2.6725001750009088</v>
      </c>
      <c r="CY447">
        <f t="shared" si="706"/>
        <v>2.6020116490341065</v>
      </c>
      <c r="CZ447">
        <f t="shared" si="707"/>
        <v>2.533431621500696</v>
      </c>
      <c r="DA447">
        <f t="shared" si="708"/>
        <v>2.4667071561875478</v>
      </c>
      <c r="DB447">
        <f t="shared" si="709"/>
        <v>2.4017868185033699</v>
      </c>
      <c r="DC447">
        <f t="shared" si="710"/>
        <v>60.804136431463135</v>
      </c>
      <c r="DE447" s="11">
        <f t="shared" si="711"/>
        <v>119.51357691432167</v>
      </c>
      <c r="DF447" s="1">
        <f t="shared" si="712"/>
        <v>5.4166563712956174E-2</v>
      </c>
      <c r="DG447" s="7">
        <f t="shared" si="713"/>
        <v>7.0115516727108442</v>
      </c>
      <c r="DH447" s="7">
        <f t="shared" si="747"/>
        <v>6.8266632283579707</v>
      </c>
      <c r="DI447" s="11">
        <f t="shared" si="748"/>
        <v>8.1587894081053186E-2</v>
      </c>
      <c r="DK447" s="22">
        <f t="shared" si="758"/>
        <v>6.2817723643215279E-2</v>
      </c>
      <c r="DL447" s="47">
        <v>100000</v>
      </c>
      <c r="DM447" s="48">
        <f t="shared" si="750"/>
        <v>-349647.87057707354</v>
      </c>
      <c r="DN447" s="22">
        <f t="shared" si="751"/>
        <v>14434.976085914106</v>
      </c>
      <c r="DO447" s="22">
        <f t="shared" si="759"/>
        <v>91569.567784481857</v>
      </c>
      <c r="DP447" s="22"/>
      <c r="DQ447" s="22">
        <f t="shared" si="760"/>
        <v>100000</v>
      </c>
      <c r="DR447" s="22">
        <f t="shared" si="752"/>
        <v>-217524.25566278063</v>
      </c>
      <c r="DS447" s="22">
        <f t="shared" si="753"/>
        <v>10616.001987977368</v>
      </c>
      <c r="DT447" s="22">
        <f t="shared" si="761"/>
        <v>56566.907390743698</v>
      </c>
      <c r="DU447" s="22"/>
      <c r="DV447" s="22">
        <f t="shared" si="762"/>
        <v>100000</v>
      </c>
      <c r="DW447" s="22">
        <f t="shared" si="754"/>
        <v>-154945.15752924542</v>
      </c>
      <c r="DX447" s="22">
        <f t="shared" si="755"/>
        <v>1882.0619985456142</v>
      </c>
      <c r="DY447" s="22">
        <f t="shared" si="763"/>
        <v>14904.575373167436</v>
      </c>
      <c r="DZ447" s="22"/>
      <c r="EA447" s="22">
        <f t="shared" si="764"/>
        <v>100000</v>
      </c>
      <c r="EB447" s="22">
        <f t="shared" si="756"/>
        <v>-78421.906563566954</v>
      </c>
      <c r="EC447" s="22">
        <f t="shared" si="757"/>
        <v>-3765.0239459363511</v>
      </c>
      <c r="ED447" s="22">
        <f t="shared" si="765"/>
        <v>19352.544246806519</v>
      </c>
    </row>
    <row r="448" spans="1:134" x14ac:dyDescent="0.4">
      <c r="A448" s="13">
        <v>35986</v>
      </c>
      <c r="B448" s="2">
        <v>5.2300000000000006E-2</v>
      </c>
      <c r="C448" s="2">
        <v>5.3399999999999996E-2</v>
      </c>
      <c r="D448" s="2">
        <v>5.4299999999999994E-2</v>
      </c>
      <c r="E448" s="2">
        <v>5.4100000000000002E-2</v>
      </c>
      <c r="F448" s="2">
        <v>5.4100000000000002E-2</v>
      </c>
      <c r="G448" s="4"/>
      <c r="H448" s="4">
        <f t="shared" si="714"/>
        <v>5.2400000000000009E-2</v>
      </c>
      <c r="I448" s="4">
        <f t="shared" si="715"/>
        <v>5.3399999999999996E-2</v>
      </c>
      <c r="J448" s="4">
        <f t="shared" si="716"/>
        <v>5.3849999999999995E-2</v>
      </c>
      <c r="K448" s="4">
        <f t="shared" si="717"/>
        <v>5.4299999999999994E-2</v>
      </c>
      <c r="L448" s="4">
        <f t="shared" si="770"/>
        <v>5.4266666666666664E-2</v>
      </c>
      <c r="M448" s="4">
        <f t="shared" si="770"/>
        <v>5.4233333333333335E-2</v>
      </c>
      <c r="N448" s="4">
        <f t="shared" si="770"/>
        <v>5.4199999999999998E-2</v>
      </c>
      <c r="O448" s="4">
        <f t="shared" si="770"/>
        <v>5.4166666666666669E-2</v>
      </c>
      <c r="P448" s="4">
        <f t="shared" si="770"/>
        <v>5.4133333333333332E-2</v>
      </c>
      <c r="Q448" s="4">
        <f t="shared" si="718"/>
        <v>5.4100000000000002E-2</v>
      </c>
      <c r="R448" s="4">
        <f t="shared" si="769"/>
        <v>5.4100000000000002E-2</v>
      </c>
      <c r="S448" s="4">
        <f t="shared" si="772"/>
        <v>5.4100000000000009E-2</v>
      </c>
      <c r="T448" s="4">
        <f t="shared" si="772"/>
        <v>5.4100000000000002E-2</v>
      </c>
      <c r="U448" s="4">
        <f t="shared" si="772"/>
        <v>5.4100000000000009E-2</v>
      </c>
      <c r="V448" s="4">
        <f t="shared" si="772"/>
        <v>5.4100000000000002E-2</v>
      </c>
      <c r="W448" s="4">
        <f t="shared" si="772"/>
        <v>5.4100000000000009E-2</v>
      </c>
      <c r="X448" s="4">
        <f t="shared" si="772"/>
        <v>5.4100000000000002E-2</v>
      </c>
      <c r="Y448" s="4">
        <f t="shared" si="772"/>
        <v>5.4100000000000002E-2</v>
      </c>
      <c r="Z448" s="4">
        <f t="shared" si="772"/>
        <v>5.4100000000000002E-2</v>
      </c>
      <c r="AA448" s="4">
        <f t="shared" si="719"/>
        <v>5.4100000000000002E-2</v>
      </c>
      <c r="AC448" s="7">
        <f t="shared" si="720"/>
        <v>2.9234067433248878</v>
      </c>
      <c r="AD448" s="7">
        <f t="shared" si="721"/>
        <v>2.8459949863624194</v>
      </c>
      <c r="AE448" s="7">
        <f t="shared" si="722"/>
        <v>2.7701614080109715</v>
      </c>
      <c r="AF448" s="7">
        <f t="shared" si="723"/>
        <v>92.534086672434185</v>
      </c>
      <c r="AG448" s="11">
        <f t="shared" si="724"/>
        <v>101.07364981013247</v>
      </c>
      <c r="AH448" s="1">
        <f t="shared" si="664"/>
        <v>5.4166668588175655E-2</v>
      </c>
      <c r="AI448" s="7">
        <f t="shared" si="665"/>
        <v>1.8345909195541514</v>
      </c>
      <c r="AJ448" s="7">
        <f t="shared" si="725"/>
        <v>1.7862142810593471</v>
      </c>
      <c r="AK448" s="11">
        <f t="shared" si="726"/>
        <v>1.8053919672964998E-2</v>
      </c>
      <c r="AL448">
        <f t="shared" si="727"/>
        <v>2.4361722861040733</v>
      </c>
      <c r="AM448">
        <f t="shared" si="728"/>
        <v>2.3716624886353492</v>
      </c>
      <c r="AN448">
        <f t="shared" si="729"/>
        <v>2.308467840009143</v>
      </c>
      <c r="AO448">
        <f t="shared" si="730"/>
        <v>2.2459729774862667</v>
      </c>
      <c r="AP448">
        <f t="shared" si="731"/>
        <v>2.1867840174988871</v>
      </c>
      <c r="AQ448">
        <f t="shared" si="732"/>
        <v>2.129223987077669</v>
      </c>
      <c r="AR448">
        <f t="shared" si="733"/>
        <v>2.0732463245407411</v>
      </c>
      <c r="AS448">
        <f t="shared" si="734"/>
        <v>2.0188058449677402</v>
      </c>
      <c r="AT448">
        <f t="shared" si="735"/>
        <v>1.9658586982227939</v>
      </c>
      <c r="AU448">
        <f t="shared" si="736"/>
        <v>78.488855460045485</v>
      </c>
      <c r="AW448" s="11">
        <f t="shared" si="737"/>
        <v>98.225049924588149</v>
      </c>
      <c r="AX448" s="1">
        <f t="shared" si="666"/>
        <v>5.414240190770294E-2</v>
      </c>
      <c r="AY448" s="7">
        <f t="shared" si="667"/>
        <v>4.2913748334666408</v>
      </c>
      <c r="AZ448" s="7">
        <f t="shared" si="668"/>
        <v>4.1782642035734208</v>
      </c>
      <c r="BA448" s="11">
        <f t="shared" si="738"/>
        <v>4.1041020999411884E-2</v>
      </c>
      <c r="BB448">
        <f t="shared" si="739"/>
        <v>5.8468134866497756</v>
      </c>
      <c r="BC448">
        <f t="shared" si="740"/>
        <v>5.6919899727248389</v>
      </c>
      <c r="BD448">
        <f t="shared" si="741"/>
        <v>5.5403228160219431</v>
      </c>
      <c r="BE448">
        <f t="shared" si="742"/>
        <v>5.3903351459670406</v>
      </c>
      <c r="BF448">
        <f t="shared" si="743"/>
        <v>5.2482816419973286</v>
      </c>
      <c r="BG448">
        <f t="shared" si="744"/>
        <v>90.279097052093178</v>
      </c>
      <c r="BI448" s="11">
        <f t="shared" si="669"/>
        <v>117.99684011545411</v>
      </c>
      <c r="BJ448" s="1">
        <f t="shared" si="670"/>
        <v>5.3351036435957545E-2</v>
      </c>
      <c r="BK448" s="7">
        <f t="shared" si="671"/>
        <v>2.5300069903648676</v>
      </c>
      <c r="BL448" s="7">
        <f t="shared" si="672"/>
        <v>2.4642712770206612</v>
      </c>
      <c r="BM448" s="11">
        <f t="shared" si="745"/>
        <v>2.9077622387571285E-2</v>
      </c>
      <c r="BO448">
        <f t="shared" si="673"/>
        <v>4.8723445722081467</v>
      </c>
      <c r="BP448">
        <f t="shared" si="674"/>
        <v>4.7433249772706985</v>
      </c>
      <c r="BQ448">
        <f t="shared" si="675"/>
        <v>4.6169356800182859</v>
      </c>
      <c r="BR448">
        <f t="shared" si="676"/>
        <v>4.4919459549725334</v>
      </c>
      <c r="BS448">
        <f t="shared" si="677"/>
        <v>4.3735680349977741</v>
      </c>
      <c r="BT448">
        <f t="shared" si="678"/>
        <v>4.258447974155338</v>
      </c>
      <c r="BU448">
        <f t="shared" si="679"/>
        <v>4.1464926490814822</v>
      </c>
      <c r="BV448">
        <f t="shared" si="680"/>
        <v>4.0376116899354804</v>
      </c>
      <c r="BW448">
        <f t="shared" si="681"/>
        <v>3.9317173964455878</v>
      </c>
      <c r="BX448">
        <f t="shared" si="682"/>
        <v>3.8287246565875845</v>
      </c>
      <c r="BY448">
        <f t="shared" si="683"/>
        <v>3.7278853576628053</v>
      </c>
      <c r="BZ448">
        <f t="shared" si="684"/>
        <v>3.6297019207076637</v>
      </c>
      <c r="CA448">
        <f t="shared" si="685"/>
        <v>3.5341043967749024</v>
      </c>
      <c r="CB448">
        <f t="shared" si="686"/>
        <v>72.261518263251972</v>
      </c>
      <c r="CD448" s="11">
        <f t="shared" si="687"/>
        <v>126.45432352407025</v>
      </c>
      <c r="CE448" s="1">
        <f t="shared" si="688"/>
        <v>5.3595245120505813E-2</v>
      </c>
      <c r="CF448" s="7">
        <f t="shared" si="689"/>
        <v>5.1809105019160411</v>
      </c>
      <c r="CG448" s="7">
        <f t="shared" si="690"/>
        <v>5.0456977968041832</v>
      </c>
      <c r="CH448" s="11">
        <f t="shared" si="746"/>
        <v>6.3805030160176468E-2</v>
      </c>
      <c r="CJ448">
        <f t="shared" si="691"/>
        <v>3.8978756577665172</v>
      </c>
      <c r="CK448">
        <f t="shared" si="692"/>
        <v>3.7946599818165589</v>
      </c>
      <c r="CL448">
        <f t="shared" si="693"/>
        <v>3.6935485440146287</v>
      </c>
      <c r="CM448">
        <f t="shared" si="694"/>
        <v>3.5935567639780266</v>
      </c>
      <c r="CN448">
        <f t="shared" si="695"/>
        <v>3.4988544279982192</v>
      </c>
      <c r="CO448">
        <f t="shared" si="696"/>
        <v>3.4067583793242706</v>
      </c>
      <c r="CP448">
        <f t="shared" si="697"/>
        <v>3.3171941192651859</v>
      </c>
      <c r="CQ448">
        <f t="shared" si="698"/>
        <v>3.2300893519483838</v>
      </c>
      <c r="CR448">
        <f t="shared" si="699"/>
        <v>3.1453739171564701</v>
      </c>
      <c r="CS448">
        <f t="shared" si="700"/>
        <v>3.0629797252700679</v>
      </c>
      <c r="CT448">
        <f t="shared" si="701"/>
        <v>2.9823082861302446</v>
      </c>
      <c r="CU448">
        <f t="shared" si="702"/>
        <v>2.9037615365661309</v>
      </c>
      <c r="CV448">
        <f t="shared" si="703"/>
        <v>2.827283517419922</v>
      </c>
      <c r="CW448">
        <f t="shared" si="704"/>
        <v>2.7528197433619801</v>
      </c>
      <c r="CX448">
        <f t="shared" si="705"/>
        <v>2.6803171640737844</v>
      </c>
      <c r="CY448">
        <f t="shared" si="706"/>
        <v>2.6097241264532247</v>
      </c>
      <c r="CZ448">
        <f t="shared" si="707"/>
        <v>2.5409903378153205</v>
      </c>
      <c r="DA448">
        <f t="shared" si="708"/>
        <v>2.4740668300621396</v>
      </c>
      <c r="DB448">
        <f t="shared" si="709"/>
        <v>2.4089059247963966</v>
      </c>
      <c r="DC448">
        <f t="shared" si="710"/>
        <v>60.981991183200748</v>
      </c>
      <c r="DE448" s="11">
        <f t="shared" si="711"/>
        <v>119.80305951841822</v>
      </c>
      <c r="DF448" s="1">
        <f t="shared" si="712"/>
        <v>5.3825004291724952E-2</v>
      </c>
      <c r="DG448" s="7">
        <f t="shared" si="713"/>
        <v>7.0162531508054755</v>
      </c>
      <c r="DH448" s="7">
        <f t="shared" si="747"/>
        <v>6.8323767956316965</v>
      </c>
      <c r="DI448" s="11">
        <f t="shared" si="748"/>
        <v>8.1853964389932365E-2</v>
      </c>
      <c r="DK448" s="22">
        <f t="shared" si="758"/>
        <v>6.3093034804563408E-2</v>
      </c>
      <c r="DL448" s="47">
        <v>100000</v>
      </c>
      <c r="DM448" s="48">
        <f t="shared" si="750"/>
        <v>-350778.58282369567</v>
      </c>
      <c r="DN448" s="22">
        <f t="shared" si="751"/>
        <v>-6095.9838217665274</v>
      </c>
      <c r="DO448" s="22">
        <f t="shared" si="759"/>
        <v>114011.0082691955</v>
      </c>
      <c r="DP448" s="22"/>
      <c r="DQ448" s="22">
        <f t="shared" si="760"/>
        <v>100000</v>
      </c>
      <c r="DR448" s="22">
        <f t="shared" si="752"/>
        <v>-218106.1058354734</v>
      </c>
      <c r="DS448" s="22">
        <f t="shared" si="753"/>
        <v>-4165.4174607679779</v>
      </c>
      <c r="DT448" s="22">
        <f t="shared" si="761"/>
        <v>68414.192465170127</v>
      </c>
      <c r="DU448" s="22"/>
      <c r="DV448" s="22">
        <f t="shared" si="762"/>
        <v>100000</v>
      </c>
      <c r="DW448" s="22">
        <f t="shared" si="754"/>
        <v>-155109.86273103932</v>
      </c>
      <c r="DX448" s="22">
        <f t="shared" si="755"/>
        <v>133.21692729687248</v>
      </c>
      <c r="DY448" s="22">
        <f t="shared" si="763"/>
        <v>16067.367596725857</v>
      </c>
      <c r="DZ448" s="22"/>
      <c r="EA448" s="22">
        <f t="shared" si="764"/>
        <v>100000</v>
      </c>
      <c r="EB448" s="22">
        <f t="shared" si="756"/>
        <v>-78261.651901384859</v>
      </c>
      <c r="EC448" s="22">
        <f t="shared" si="757"/>
        <v>221.92274737713069</v>
      </c>
      <c r="ED448" s="22">
        <f t="shared" si="765"/>
        <v>18983.316625945925</v>
      </c>
    </row>
    <row r="449" spans="1:134" x14ac:dyDescent="0.4">
      <c r="A449" s="13">
        <v>35993</v>
      </c>
      <c r="B449" s="2">
        <v>5.2300000000000006E-2</v>
      </c>
      <c r="C449" s="2">
        <v>5.3600000000000002E-2</v>
      </c>
      <c r="D449" s="2">
        <v>5.4600000000000003E-2</v>
      </c>
      <c r="E449" s="2">
        <v>5.4699999999999999E-2</v>
      </c>
      <c r="F449" s="2">
        <v>5.4900000000000004E-2</v>
      </c>
      <c r="G449" s="4"/>
      <c r="H449" s="4">
        <f t="shared" si="714"/>
        <v>5.2400000000000009E-2</v>
      </c>
      <c r="I449" s="4">
        <f t="shared" si="715"/>
        <v>5.3600000000000002E-2</v>
      </c>
      <c r="J449" s="4">
        <f t="shared" si="716"/>
        <v>5.4100000000000002E-2</v>
      </c>
      <c r="K449" s="4">
        <f t="shared" si="717"/>
        <v>5.4600000000000003E-2</v>
      </c>
      <c r="L449" s="4">
        <f t="shared" si="770"/>
        <v>5.4616666666666674E-2</v>
      </c>
      <c r="M449" s="4">
        <f t="shared" si="770"/>
        <v>5.4633333333333339E-2</v>
      </c>
      <c r="N449" s="4">
        <f t="shared" si="770"/>
        <v>5.4650000000000004E-2</v>
      </c>
      <c r="O449" s="4">
        <f t="shared" si="770"/>
        <v>5.4666666666666669E-2</v>
      </c>
      <c r="P449" s="4">
        <f t="shared" si="770"/>
        <v>5.4683333333333334E-2</v>
      </c>
      <c r="Q449" s="4">
        <f t="shared" si="718"/>
        <v>5.4699999999999999E-2</v>
      </c>
      <c r="R449" s="4">
        <f t="shared" si="769"/>
        <v>5.4720000000000005E-2</v>
      </c>
      <c r="S449" s="4">
        <f t="shared" si="772"/>
        <v>5.4740000000000004E-2</v>
      </c>
      <c r="T449" s="4">
        <f t="shared" si="772"/>
        <v>5.4760000000000003E-2</v>
      </c>
      <c r="U449" s="4">
        <f t="shared" si="772"/>
        <v>5.4779999999999995E-2</v>
      </c>
      <c r="V449" s="4">
        <f t="shared" si="772"/>
        <v>5.4800000000000001E-2</v>
      </c>
      <c r="W449" s="4">
        <f t="shared" si="772"/>
        <v>5.4820000000000008E-2</v>
      </c>
      <c r="X449" s="4">
        <f t="shared" si="772"/>
        <v>5.484E-2</v>
      </c>
      <c r="Y449" s="4">
        <f t="shared" si="772"/>
        <v>5.4860000000000006E-2</v>
      </c>
      <c r="Z449" s="4">
        <f t="shared" si="772"/>
        <v>5.4879999999999998E-2</v>
      </c>
      <c r="AA449" s="4">
        <f t="shared" si="719"/>
        <v>5.4900000000000004E-2</v>
      </c>
      <c r="AC449" s="7">
        <f t="shared" si="720"/>
        <v>2.9234067433248878</v>
      </c>
      <c r="AD449" s="7">
        <f t="shared" si="721"/>
        <v>2.845440670740933</v>
      </c>
      <c r="AE449" s="7">
        <f t="shared" si="722"/>
        <v>2.7691500803231426</v>
      </c>
      <c r="AF449" s="7">
        <f t="shared" si="723"/>
        <v>92.480053485383664</v>
      </c>
      <c r="AG449" s="11">
        <f t="shared" si="724"/>
        <v>101.01805097977262</v>
      </c>
      <c r="AH449" s="1">
        <f t="shared" si="664"/>
        <v>5.4466071110936654E-2</v>
      </c>
      <c r="AI449" s="7">
        <f t="shared" si="665"/>
        <v>1.8342972410184206</v>
      </c>
      <c r="AJ449" s="7">
        <f t="shared" si="725"/>
        <v>1.7856680787398338</v>
      </c>
      <c r="AK449" s="11">
        <f t="shared" si="726"/>
        <v>1.8038470901109317E-2</v>
      </c>
      <c r="AL449">
        <f t="shared" si="727"/>
        <v>2.4361722861040733</v>
      </c>
      <c r="AM449">
        <f t="shared" si="728"/>
        <v>2.3712005589507776</v>
      </c>
      <c r="AN449">
        <f t="shared" si="729"/>
        <v>2.3076250669359522</v>
      </c>
      <c r="AO449">
        <f t="shared" si="730"/>
        <v>2.2446614923636812</v>
      </c>
      <c r="AP449">
        <f t="shared" si="731"/>
        <v>2.1849220796911308</v>
      </c>
      <c r="AQ449">
        <f t="shared" si="732"/>
        <v>2.1267380685427608</v>
      </c>
      <c r="AR449">
        <f t="shared" si="733"/>
        <v>2.0700699020359079</v>
      </c>
      <c r="AS449">
        <f t="shared" si="734"/>
        <v>2.0148790041664406</v>
      </c>
      <c r="AT449">
        <f t="shared" si="735"/>
        <v>1.9611277561443208</v>
      </c>
      <c r="AU449">
        <f t="shared" si="736"/>
        <v>78.259958404611922</v>
      </c>
      <c r="AW449" s="11">
        <f t="shared" si="737"/>
        <v>97.977354619546972</v>
      </c>
      <c r="AX449" s="1">
        <f t="shared" si="666"/>
        <v>5.4728746835244819E-2</v>
      </c>
      <c r="AY449" s="7">
        <f t="shared" si="667"/>
        <v>4.2893661641054068</v>
      </c>
      <c r="AZ449" s="7">
        <f t="shared" si="668"/>
        <v>4.1751167113537671</v>
      </c>
      <c r="BA449" s="11">
        <f t="shared" si="738"/>
        <v>4.0906689060630476E-2</v>
      </c>
      <c r="BB449">
        <f t="shared" si="739"/>
        <v>5.8468134866497756</v>
      </c>
      <c r="BC449">
        <f t="shared" si="740"/>
        <v>5.690881341481866</v>
      </c>
      <c r="BD449">
        <f t="shared" si="741"/>
        <v>5.5383001606462852</v>
      </c>
      <c r="BE449">
        <f t="shared" si="742"/>
        <v>5.3871875816728343</v>
      </c>
      <c r="BF449">
        <f t="shared" si="743"/>
        <v>5.2438129912587135</v>
      </c>
      <c r="BG449">
        <f t="shared" si="744"/>
        <v>90.173694106213063</v>
      </c>
      <c r="BI449" s="11">
        <f t="shared" si="669"/>
        <v>117.88068966792254</v>
      </c>
      <c r="BJ449" s="1">
        <f t="shared" si="670"/>
        <v>5.3738598271568211E-2</v>
      </c>
      <c r="BK449" s="7">
        <f t="shared" si="671"/>
        <v>2.5293326626906891</v>
      </c>
      <c r="BL449" s="7">
        <f t="shared" si="672"/>
        <v>2.4631495603377975</v>
      </c>
      <c r="BM449" s="11">
        <f t="shared" si="745"/>
        <v>2.9035776892785976E-2</v>
      </c>
      <c r="BO449">
        <f t="shared" si="673"/>
        <v>4.8723445722081467</v>
      </c>
      <c r="BP449">
        <f t="shared" si="674"/>
        <v>4.7424011179015553</v>
      </c>
      <c r="BQ449">
        <f t="shared" si="675"/>
        <v>4.6152501338719043</v>
      </c>
      <c r="BR449">
        <f t="shared" si="676"/>
        <v>4.4893229847273624</v>
      </c>
      <c r="BS449">
        <f t="shared" si="677"/>
        <v>4.3698441593822617</v>
      </c>
      <c r="BT449">
        <f t="shared" si="678"/>
        <v>4.2534761370855216</v>
      </c>
      <c r="BU449">
        <f t="shared" si="679"/>
        <v>4.1401398040718158</v>
      </c>
      <c r="BV449">
        <f t="shared" si="680"/>
        <v>4.0297580083328812</v>
      </c>
      <c r="BW449">
        <f t="shared" si="681"/>
        <v>3.9222555122886416</v>
      </c>
      <c r="BX449">
        <f t="shared" si="682"/>
        <v>3.817558946566435</v>
      </c>
      <c r="BY449">
        <f t="shared" si="683"/>
        <v>3.7155304602363741</v>
      </c>
      <c r="BZ449">
        <f t="shared" si="684"/>
        <v>3.616158404060986</v>
      </c>
      <c r="CA449">
        <f t="shared" si="685"/>
        <v>3.5193755497228447</v>
      </c>
      <c r="CB449">
        <f t="shared" si="686"/>
        <v>71.92744268438453</v>
      </c>
      <c r="CD449" s="11">
        <f t="shared" si="687"/>
        <v>126.03085847484127</v>
      </c>
      <c r="CE449" s="1">
        <f t="shared" si="688"/>
        <v>5.4237748647457742E-2</v>
      </c>
      <c r="CF449" s="7">
        <f t="shared" si="689"/>
        <v>5.1763558951480979</v>
      </c>
      <c r="CG449" s="7">
        <f t="shared" si="690"/>
        <v>5.0396853027905761</v>
      </c>
      <c r="CH449" s="11">
        <f t="shared" si="746"/>
        <v>6.3515586515373659E-2</v>
      </c>
      <c r="CJ449">
        <f t="shared" si="691"/>
        <v>3.8978756577665172</v>
      </c>
      <c r="CK449">
        <f t="shared" si="692"/>
        <v>3.7939208943212441</v>
      </c>
      <c r="CL449">
        <f t="shared" si="693"/>
        <v>3.6922001070975234</v>
      </c>
      <c r="CM449">
        <f t="shared" si="694"/>
        <v>3.59145838778189</v>
      </c>
      <c r="CN449">
        <f t="shared" si="695"/>
        <v>3.495875327505809</v>
      </c>
      <c r="CO449">
        <f t="shared" si="696"/>
        <v>3.4027809096684174</v>
      </c>
      <c r="CP449">
        <f t="shared" si="697"/>
        <v>3.312111843257453</v>
      </c>
      <c r="CQ449">
        <f t="shared" si="698"/>
        <v>3.2238064066663048</v>
      </c>
      <c r="CR449">
        <f t="shared" si="699"/>
        <v>3.1378044098309132</v>
      </c>
      <c r="CS449">
        <f t="shared" si="700"/>
        <v>3.054047157253148</v>
      </c>
      <c r="CT449">
        <f t="shared" si="701"/>
        <v>2.9724243681890994</v>
      </c>
      <c r="CU449">
        <f t="shared" si="702"/>
        <v>2.892926723248789</v>
      </c>
      <c r="CV449">
        <f t="shared" si="703"/>
        <v>2.8155004397782757</v>
      </c>
      <c r="CW449">
        <f t="shared" si="704"/>
        <v>2.7400930546432201</v>
      </c>
      <c r="CX449">
        <f t="shared" si="705"/>
        <v>2.6666533929469196</v>
      </c>
      <c r="CY449">
        <f t="shared" si="706"/>
        <v>2.5951315374620414</v>
      </c>
      <c r="CZ449">
        <f t="shared" si="707"/>
        <v>2.5254787987604095</v>
      </c>
      <c r="DA449">
        <f t="shared" si="708"/>
        <v>2.4576476860257146</v>
      </c>
      <c r="DB449">
        <f t="shared" si="709"/>
        <v>2.3915918785340335</v>
      </c>
      <c r="DC449">
        <f t="shared" si="710"/>
        <v>60.508921142476197</v>
      </c>
      <c r="DE449" s="11">
        <f t="shared" si="711"/>
        <v>119.16825012321394</v>
      </c>
      <c r="DF449" s="1">
        <f t="shared" si="712"/>
        <v>5.457538770074212E-2</v>
      </c>
      <c r="DG449" s="7">
        <f t="shared" si="713"/>
        <v>7.0059230489569</v>
      </c>
      <c r="DH449" s="7">
        <f t="shared" si="747"/>
        <v>6.8198257322620508</v>
      </c>
      <c r="DI449" s="11">
        <f t="shared" si="748"/>
        <v>8.1270669865893472E-2</v>
      </c>
      <c r="DK449" s="22">
        <f t="shared" si="758"/>
        <v>6.3097085215057636E-2</v>
      </c>
      <c r="DL449" s="47">
        <v>100000</v>
      </c>
      <c r="DM449" s="48">
        <f t="shared" si="750"/>
        <v>-350697.896970751</v>
      </c>
      <c r="DN449" s="22">
        <f t="shared" si="751"/>
        <v>10740.39546280912</v>
      </c>
      <c r="DO449" s="22">
        <f t="shared" si="759"/>
        <v>8137.1854952018657</v>
      </c>
      <c r="DP449" s="22"/>
      <c r="DQ449" s="22">
        <f t="shared" si="760"/>
        <v>100000</v>
      </c>
      <c r="DR449" s="22">
        <f t="shared" si="752"/>
        <v>-218060.9222509776</v>
      </c>
      <c r="DS449" s="22">
        <f t="shared" si="753"/>
        <v>8990.4535889384679</v>
      </c>
      <c r="DT449" s="22">
        <f t="shared" si="761"/>
        <v>5313.6910916915012</v>
      </c>
      <c r="DU449" s="22"/>
      <c r="DV449" s="22">
        <f t="shared" si="762"/>
        <v>100000</v>
      </c>
      <c r="DW449" s="22">
        <f t="shared" si="754"/>
        <v>-155113.69150410971</v>
      </c>
      <c r="DX449" s="22">
        <f t="shared" si="755"/>
        <v>4006.2672067641615</v>
      </c>
      <c r="DY449" s="22">
        <f t="shared" si="763"/>
        <v>373.51689645640062</v>
      </c>
      <c r="DZ449" s="22"/>
      <c r="EA449" s="22">
        <f t="shared" si="764"/>
        <v>100000</v>
      </c>
      <c r="EB449" s="22">
        <f t="shared" si="756"/>
        <v>-78262.448240680955</v>
      </c>
      <c r="EC449" s="22">
        <f t="shared" si="757"/>
        <v>-6857.7477849523275</v>
      </c>
      <c r="ED449" s="22">
        <f t="shared" si="765"/>
        <v>94.335894783344003</v>
      </c>
    </row>
    <row r="450" spans="1:134" x14ac:dyDescent="0.4">
      <c r="A450" s="13">
        <v>36000</v>
      </c>
      <c r="B450" s="2">
        <v>5.2499999999999998E-2</v>
      </c>
      <c r="C450" s="2">
        <v>5.3600000000000002E-2</v>
      </c>
      <c r="D450" s="2">
        <v>5.4699999999999999E-2</v>
      </c>
      <c r="E450" s="2">
        <v>5.4699999999999999E-2</v>
      </c>
      <c r="F450" s="2">
        <v>5.4600000000000003E-2</v>
      </c>
      <c r="G450" s="4"/>
      <c r="H450" s="4">
        <f t="shared" si="714"/>
        <v>5.2600000000000001E-2</v>
      </c>
      <c r="I450" s="4">
        <f t="shared" si="715"/>
        <v>5.3600000000000002E-2</v>
      </c>
      <c r="J450" s="4">
        <f t="shared" si="716"/>
        <v>5.4150000000000004E-2</v>
      </c>
      <c r="K450" s="4">
        <f t="shared" si="717"/>
        <v>5.4699999999999999E-2</v>
      </c>
      <c r="L450" s="4">
        <f t="shared" si="770"/>
        <v>5.4699999999999999E-2</v>
      </c>
      <c r="M450" s="4">
        <f t="shared" si="770"/>
        <v>5.4699999999999999E-2</v>
      </c>
      <c r="N450" s="4">
        <f t="shared" si="770"/>
        <v>5.4699999999999999E-2</v>
      </c>
      <c r="O450" s="4">
        <f t="shared" si="770"/>
        <v>5.4699999999999999E-2</v>
      </c>
      <c r="P450" s="4">
        <f t="shared" si="770"/>
        <v>5.4699999999999999E-2</v>
      </c>
      <c r="Q450" s="4">
        <f t="shared" si="718"/>
        <v>5.4699999999999999E-2</v>
      </c>
      <c r="R450" s="4">
        <f t="shared" si="769"/>
        <v>5.4690000000000003E-2</v>
      </c>
      <c r="S450" s="4">
        <f t="shared" ref="S450:Z459" si="773">+(S$3-$Q$3)/($AA$3-$Q$3)*$AA450+(1-(S$3-$Q$3)/($AA$3-$Q$3))*$Q450</f>
        <v>5.4679999999999999E-2</v>
      </c>
      <c r="T450" s="4">
        <f t="shared" si="773"/>
        <v>5.4669999999999996E-2</v>
      </c>
      <c r="U450" s="4">
        <f t="shared" si="773"/>
        <v>5.466E-2</v>
      </c>
      <c r="V450" s="4">
        <f t="shared" si="773"/>
        <v>5.4650000000000004E-2</v>
      </c>
      <c r="W450" s="4">
        <f t="shared" si="773"/>
        <v>5.4639999999999994E-2</v>
      </c>
      <c r="X450" s="4">
        <f t="shared" si="773"/>
        <v>5.4629999999999998E-2</v>
      </c>
      <c r="Y450" s="4">
        <f t="shared" si="773"/>
        <v>5.4620000000000002E-2</v>
      </c>
      <c r="Z450" s="4">
        <f t="shared" si="773"/>
        <v>5.4609999999999999E-2</v>
      </c>
      <c r="AA450" s="4">
        <f t="shared" si="719"/>
        <v>5.4600000000000003E-2</v>
      </c>
      <c r="AC450" s="7">
        <f t="shared" si="720"/>
        <v>2.9231218941829873</v>
      </c>
      <c r="AD450" s="7">
        <f t="shared" si="721"/>
        <v>2.845440670740933</v>
      </c>
      <c r="AE450" s="7">
        <f t="shared" si="722"/>
        <v>2.7689478738622895</v>
      </c>
      <c r="AF450" s="7">
        <f t="shared" si="723"/>
        <v>92.462051187753872</v>
      </c>
      <c r="AG450" s="11">
        <f t="shared" si="724"/>
        <v>100.99956162654009</v>
      </c>
      <c r="AH450" s="1">
        <f t="shared" si="664"/>
        <v>5.4565684288577818E-2</v>
      </c>
      <c r="AI450" s="7">
        <f t="shared" si="665"/>
        <v>1.8341995501538215</v>
      </c>
      <c r="AJ450" s="7">
        <f t="shared" si="725"/>
        <v>1.7854864063778411</v>
      </c>
      <c r="AK450" s="11">
        <f t="shared" si="726"/>
        <v>1.8033334433430834E-2</v>
      </c>
      <c r="AL450">
        <f t="shared" si="727"/>
        <v>2.4359349118191562</v>
      </c>
      <c r="AM450">
        <f t="shared" si="728"/>
        <v>2.3712005589507776</v>
      </c>
      <c r="AN450">
        <f t="shared" si="729"/>
        <v>2.3074565615519083</v>
      </c>
      <c r="AO450">
        <f t="shared" si="730"/>
        <v>2.2442245433920842</v>
      </c>
      <c r="AP450">
        <f t="shared" si="731"/>
        <v>2.184479041604209</v>
      </c>
      <c r="AQ450">
        <f t="shared" si="732"/>
        <v>2.1263240780690214</v>
      </c>
      <c r="AR450">
        <f t="shared" si="733"/>
        <v>2.0697173096500916</v>
      </c>
      <c r="AS450">
        <f t="shared" si="734"/>
        <v>2.0146175204653636</v>
      </c>
      <c r="AT450">
        <f t="shared" si="735"/>
        <v>1.9609845918775137</v>
      </c>
      <c r="AU450">
        <f t="shared" si="736"/>
        <v>78.259958404611922</v>
      </c>
      <c r="AW450" s="11">
        <f t="shared" si="737"/>
        <v>97.974897521992048</v>
      </c>
      <c r="AX450" s="1">
        <f t="shared" si="666"/>
        <v>5.4734572054627034E-2</v>
      </c>
      <c r="AY450" s="7">
        <f t="shared" si="667"/>
        <v>4.2893462093574115</v>
      </c>
      <c r="AZ450" s="7">
        <f t="shared" si="668"/>
        <v>4.1750854516145992</v>
      </c>
      <c r="BA450" s="11">
        <f t="shared" si="738"/>
        <v>4.0905356926750021E-2</v>
      </c>
      <c r="BB450">
        <f t="shared" si="739"/>
        <v>5.8462437883659746</v>
      </c>
      <c r="BC450">
        <f t="shared" si="740"/>
        <v>5.690881341481866</v>
      </c>
      <c r="BD450">
        <f t="shared" si="741"/>
        <v>5.5378957477245789</v>
      </c>
      <c r="BE450">
        <f t="shared" si="742"/>
        <v>5.3861389041410019</v>
      </c>
      <c r="BF450">
        <f t="shared" si="743"/>
        <v>5.2427496998501022</v>
      </c>
      <c r="BG450">
        <f t="shared" si="744"/>
        <v>90.156140910126496</v>
      </c>
      <c r="BI450" s="11">
        <f t="shared" si="669"/>
        <v>117.86005039169002</v>
      </c>
      <c r="BJ450" s="1">
        <f t="shared" si="670"/>
        <v>5.3807516407023442E-2</v>
      </c>
      <c r="BK450" s="7">
        <f t="shared" si="671"/>
        <v>2.5292127701635163</v>
      </c>
      <c r="BL450" s="7">
        <f t="shared" si="672"/>
        <v>2.4629501547332708</v>
      </c>
      <c r="BM450" s="11">
        <f t="shared" si="745"/>
        <v>2.9028342934908403E-2</v>
      </c>
      <c r="BO450">
        <f t="shared" si="673"/>
        <v>4.8718698236383124</v>
      </c>
      <c r="BP450">
        <f t="shared" si="674"/>
        <v>4.7424011179015553</v>
      </c>
      <c r="BQ450">
        <f t="shared" si="675"/>
        <v>4.6149131231038165</v>
      </c>
      <c r="BR450">
        <f t="shared" si="676"/>
        <v>4.4884490867841684</v>
      </c>
      <c r="BS450">
        <f t="shared" si="677"/>
        <v>4.3689580832084181</v>
      </c>
      <c r="BT450">
        <f t="shared" si="678"/>
        <v>4.2526481561380427</v>
      </c>
      <c r="BU450">
        <f t="shared" si="679"/>
        <v>4.1394346193001832</v>
      </c>
      <c r="BV450">
        <f t="shared" si="680"/>
        <v>4.0292350409307272</v>
      </c>
      <c r="BW450">
        <f t="shared" si="681"/>
        <v>3.9219691837550275</v>
      </c>
      <c r="BX450">
        <f t="shared" si="682"/>
        <v>3.817558946566435</v>
      </c>
      <c r="BY450">
        <f t="shared" si="683"/>
        <v>3.7161272483491725</v>
      </c>
      <c r="BZ450">
        <f t="shared" si="684"/>
        <v>3.617425780128579</v>
      </c>
      <c r="CA450">
        <f t="shared" si="685"/>
        <v>3.5213801303884065</v>
      </c>
      <c r="CB450">
        <f t="shared" si="686"/>
        <v>71.986276743340994</v>
      </c>
      <c r="CD450" s="11">
        <f t="shared" si="687"/>
        <v>126.08864708353384</v>
      </c>
      <c r="CE450" s="1">
        <f t="shared" si="688"/>
        <v>5.4149909309176458E-2</v>
      </c>
      <c r="CF450" s="7">
        <f t="shared" si="689"/>
        <v>5.176978595894127</v>
      </c>
      <c r="CG450" s="7">
        <f t="shared" si="690"/>
        <v>5.0405070948645392</v>
      </c>
      <c r="CH450" s="11">
        <f t="shared" si="746"/>
        <v>6.3555072020642325E-2</v>
      </c>
      <c r="CJ450">
        <f t="shared" si="691"/>
        <v>3.8974958589106499</v>
      </c>
      <c r="CK450">
        <f t="shared" si="692"/>
        <v>3.7939208943212441</v>
      </c>
      <c r="CL450">
        <f t="shared" si="693"/>
        <v>3.6919304984830528</v>
      </c>
      <c r="CM450">
        <f t="shared" si="694"/>
        <v>3.5907592694273349</v>
      </c>
      <c r="CN450">
        <f t="shared" si="695"/>
        <v>3.4951664665667348</v>
      </c>
      <c r="CO450">
        <f t="shared" si="696"/>
        <v>3.402118524910434</v>
      </c>
      <c r="CP450">
        <f t="shared" si="697"/>
        <v>3.3115476954401464</v>
      </c>
      <c r="CQ450">
        <f t="shared" si="698"/>
        <v>3.2233880327445816</v>
      </c>
      <c r="CR450">
        <f t="shared" si="699"/>
        <v>3.137575347004022</v>
      </c>
      <c r="CS450">
        <f t="shared" si="700"/>
        <v>3.054047157253148</v>
      </c>
      <c r="CT450">
        <f t="shared" si="701"/>
        <v>2.972901798679338</v>
      </c>
      <c r="CU450">
        <f t="shared" si="702"/>
        <v>2.8939406241028633</v>
      </c>
      <c r="CV450">
        <f t="shared" si="703"/>
        <v>2.8171041043107254</v>
      </c>
      <c r="CW450">
        <f t="shared" si="704"/>
        <v>2.7423343521272763</v>
      </c>
      <c r="CX450">
        <f t="shared" si="705"/>
        <v>2.6695750765936497</v>
      </c>
      <c r="CY450">
        <f t="shared" si="706"/>
        <v>2.5987715384400749</v>
      </c>
      <c r="CZ450">
        <f t="shared" si="707"/>
        <v>2.5298705068143765</v>
      </c>
      <c r="DA450">
        <f t="shared" si="708"/>
        <v>2.4628202172306994</v>
      </c>
      <c r="DB450">
        <f t="shared" si="709"/>
        <v>2.397570330703735</v>
      </c>
      <c r="DC450">
        <f t="shared" si="710"/>
        <v>60.685869244901347</v>
      </c>
      <c r="DE450" s="11">
        <f t="shared" si="711"/>
        <v>119.36870753896545</v>
      </c>
      <c r="DF450" s="1">
        <f t="shared" si="712"/>
        <v>5.4337888466577937E-2</v>
      </c>
      <c r="DG450" s="7">
        <f t="shared" si="713"/>
        <v>7.0091930681319772</v>
      </c>
      <c r="DH450" s="7">
        <f t="shared" si="747"/>
        <v>6.8237976892534054</v>
      </c>
      <c r="DI450" s="11">
        <f t="shared" si="748"/>
        <v>8.14547910673558E-2</v>
      </c>
      <c r="DK450" s="22">
        <f t="shared" si="758"/>
        <v>6.3299561535060528E-2</v>
      </c>
      <c r="DL450" s="47">
        <v>100000</v>
      </c>
      <c r="DM450" s="48">
        <f t="shared" si="750"/>
        <v>-351530.6359012872</v>
      </c>
      <c r="DN450" s="22">
        <f t="shared" si="751"/>
        <v>10130.828667765829</v>
      </c>
      <c r="DO450" s="22">
        <f t="shared" si="759"/>
        <v>84026.826606845658</v>
      </c>
      <c r="DP450" s="22"/>
      <c r="DQ450" s="22">
        <f t="shared" si="760"/>
        <v>100000</v>
      </c>
      <c r="DR450" s="22">
        <f t="shared" si="752"/>
        <v>-218503.04081574542</v>
      </c>
      <c r="DS450" s="22">
        <f t="shared" si="753"/>
        <v>8104.4189684321809</v>
      </c>
      <c r="DT450" s="22">
        <f t="shared" si="761"/>
        <v>52036.046752280017</v>
      </c>
      <c r="DU450" s="22"/>
      <c r="DV450" s="22">
        <f t="shared" si="762"/>
        <v>100000</v>
      </c>
      <c r="DW450" s="22">
        <f t="shared" si="754"/>
        <v>-155269.46384516582</v>
      </c>
      <c r="DX450" s="22">
        <f t="shared" si="755"/>
        <v>4105.0120126673119</v>
      </c>
      <c r="DY450" s="22">
        <f t="shared" si="763"/>
        <v>15222.172770157507</v>
      </c>
      <c r="DZ450" s="22"/>
      <c r="EA450" s="22">
        <f t="shared" si="764"/>
        <v>100000</v>
      </c>
      <c r="EB450" s="22">
        <f t="shared" si="756"/>
        <v>-78098.824644611901</v>
      </c>
      <c r="EC450" s="22">
        <f t="shared" si="757"/>
        <v>-6642.5688094013385</v>
      </c>
      <c r="ED450" s="22">
        <f t="shared" si="765"/>
        <v>19459.518159090738</v>
      </c>
    </row>
    <row r="451" spans="1:134" x14ac:dyDescent="0.4">
      <c r="A451" s="13">
        <v>36007</v>
      </c>
      <c r="B451" s="2">
        <v>5.21E-2</v>
      </c>
      <c r="C451" s="2">
        <v>5.3699999999999998E-2</v>
      </c>
      <c r="D451" s="2">
        <v>5.4800000000000001E-2</v>
      </c>
      <c r="E451" s="2">
        <v>5.5099999999999996E-2</v>
      </c>
      <c r="F451" s="2">
        <v>5.5E-2</v>
      </c>
      <c r="G451" s="4"/>
      <c r="H451" s="4">
        <f t="shared" si="714"/>
        <v>5.2200000000000003E-2</v>
      </c>
      <c r="I451" s="4">
        <f t="shared" si="715"/>
        <v>5.3699999999999998E-2</v>
      </c>
      <c r="J451" s="4">
        <f t="shared" si="716"/>
        <v>5.425E-2</v>
      </c>
      <c r="K451" s="4">
        <f t="shared" si="717"/>
        <v>5.4800000000000001E-2</v>
      </c>
      <c r="L451" s="4">
        <f t="shared" si="770"/>
        <v>5.4849999999999996E-2</v>
      </c>
      <c r="M451" s="4">
        <f t="shared" si="770"/>
        <v>5.4900000000000004E-2</v>
      </c>
      <c r="N451" s="4">
        <f t="shared" si="770"/>
        <v>5.4949999999999999E-2</v>
      </c>
      <c r="O451" s="4">
        <f t="shared" si="770"/>
        <v>5.4999999999999993E-2</v>
      </c>
      <c r="P451" s="4">
        <f t="shared" si="770"/>
        <v>5.5050000000000002E-2</v>
      </c>
      <c r="Q451" s="4">
        <f t="shared" si="718"/>
        <v>5.5099999999999996E-2</v>
      </c>
      <c r="R451" s="4">
        <f t="shared" si="769"/>
        <v>5.5089999999999993E-2</v>
      </c>
      <c r="S451" s="4">
        <f t="shared" si="773"/>
        <v>5.5080000000000004E-2</v>
      </c>
      <c r="T451" s="4">
        <f t="shared" si="773"/>
        <v>5.5069999999999994E-2</v>
      </c>
      <c r="U451" s="4">
        <f t="shared" si="773"/>
        <v>5.5059999999999998E-2</v>
      </c>
      <c r="V451" s="4">
        <f t="shared" si="773"/>
        <v>5.5050000000000002E-2</v>
      </c>
      <c r="W451" s="4">
        <f t="shared" si="773"/>
        <v>5.5040000000000006E-2</v>
      </c>
      <c r="X451" s="4">
        <f t="shared" si="773"/>
        <v>5.5030000000000003E-2</v>
      </c>
      <c r="Y451" s="4">
        <f t="shared" si="773"/>
        <v>5.5019999999999999E-2</v>
      </c>
      <c r="Z451" s="4">
        <f t="shared" si="773"/>
        <v>5.5010000000000003E-2</v>
      </c>
      <c r="AA451" s="4">
        <f t="shared" si="719"/>
        <v>5.5E-2</v>
      </c>
      <c r="AC451" s="7">
        <f t="shared" si="720"/>
        <v>2.9236916479875257</v>
      </c>
      <c r="AD451" s="7">
        <f t="shared" si="721"/>
        <v>2.8451635736581276</v>
      </c>
      <c r="AE451" s="7">
        <f t="shared" si="722"/>
        <v>2.7685435199981248</v>
      </c>
      <c r="AF451" s="7">
        <f t="shared" si="723"/>
        <v>92.44405327035166</v>
      </c>
      <c r="AG451" s="11">
        <f t="shared" si="724"/>
        <v>100.98145201199543</v>
      </c>
      <c r="AH451" s="1">
        <f t="shared" si="664"/>
        <v>5.4663274379057304E-2</v>
      </c>
      <c r="AI451" s="7">
        <f t="shared" si="665"/>
        <v>1.8341038520026245</v>
      </c>
      <c r="AJ451" s="7">
        <f t="shared" si="725"/>
        <v>1.7853084491977513</v>
      </c>
      <c r="AK451" s="11">
        <f t="shared" si="726"/>
        <v>1.8028303948927273E-2</v>
      </c>
      <c r="AL451">
        <f t="shared" si="727"/>
        <v>2.4364097066562711</v>
      </c>
      <c r="AM451">
        <f t="shared" si="728"/>
        <v>2.3709696447151063</v>
      </c>
      <c r="AN451">
        <f t="shared" si="729"/>
        <v>2.3071195999984373</v>
      </c>
      <c r="AO451">
        <f t="shared" si="730"/>
        <v>2.2437877007366906</v>
      </c>
      <c r="AP451">
        <f t="shared" si="731"/>
        <v>2.1836818446775883</v>
      </c>
      <c r="AQ451">
        <f t="shared" si="732"/>
        <v>2.1250826706431196</v>
      </c>
      <c r="AR451">
        <f t="shared" si="733"/>
        <v>2.06795537693738</v>
      </c>
      <c r="AS451">
        <f t="shared" si="734"/>
        <v>2.01226588431431</v>
      </c>
      <c r="AT451">
        <f t="shared" si="735"/>
        <v>1.9579808231155067</v>
      </c>
      <c r="AU451">
        <f t="shared" si="736"/>
        <v>78.107768343910664</v>
      </c>
      <c r="AW451" s="11">
        <f t="shared" si="737"/>
        <v>97.813021595705067</v>
      </c>
      <c r="AX451" s="1">
        <f t="shared" si="666"/>
        <v>5.5118723891530608E-2</v>
      </c>
      <c r="AY451" s="7">
        <f t="shared" si="667"/>
        <v>4.2880303094495114</v>
      </c>
      <c r="AZ451" s="7">
        <f t="shared" si="668"/>
        <v>4.1730244190756878</v>
      </c>
      <c r="BA451" s="11">
        <f t="shared" si="738"/>
        <v>4.0817612762245485E-2</v>
      </c>
      <c r="BB451">
        <f t="shared" si="739"/>
        <v>5.8473832959750514</v>
      </c>
      <c r="BC451">
        <f t="shared" si="740"/>
        <v>5.6903271473162551</v>
      </c>
      <c r="BD451">
        <f t="shared" si="741"/>
        <v>5.5370870399962495</v>
      </c>
      <c r="BE451">
        <f t="shared" si="742"/>
        <v>5.3850904817680574</v>
      </c>
      <c r="BF451">
        <f t="shared" si="743"/>
        <v>5.2408364272262116</v>
      </c>
      <c r="BG451">
        <f t="shared" si="744"/>
        <v>90.103505235268273</v>
      </c>
      <c r="BI451" s="11">
        <f t="shared" si="669"/>
        <v>117.80422962755009</v>
      </c>
      <c r="BJ451" s="1">
        <f t="shared" si="670"/>
        <v>5.399398823585877E-2</v>
      </c>
      <c r="BK451" s="7">
        <f t="shared" si="671"/>
        <v>2.5288884067262587</v>
      </c>
      <c r="BL451" s="7">
        <f t="shared" si="672"/>
        <v>2.4624107190287146</v>
      </c>
      <c r="BM451" s="11">
        <f t="shared" si="745"/>
        <v>2.9008239778179939E-2</v>
      </c>
      <c r="BO451">
        <f t="shared" si="673"/>
        <v>4.8728194133125422</v>
      </c>
      <c r="BP451">
        <f t="shared" si="674"/>
        <v>4.7419392894302126</v>
      </c>
      <c r="BQ451">
        <f t="shared" si="675"/>
        <v>4.6142391999968746</v>
      </c>
      <c r="BR451">
        <f t="shared" si="676"/>
        <v>4.4875754014733813</v>
      </c>
      <c r="BS451">
        <f t="shared" si="677"/>
        <v>4.3673636893551766</v>
      </c>
      <c r="BT451">
        <f t="shared" si="678"/>
        <v>4.2501653412862392</v>
      </c>
      <c r="BU451">
        <f t="shared" si="679"/>
        <v>4.1359107538747599</v>
      </c>
      <c r="BV451">
        <f t="shared" si="680"/>
        <v>4.0245317686286199</v>
      </c>
      <c r="BW451">
        <f t="shared" si="681"/>
        <v>3.9159616462310134</v>
      </c>
      <c r="BX451">
        <f t="shared" si="682"/>
        <v>3.8101350411663737</v>
      </c>
      <c r="BY451">
        <f t="shared" si="683"/>
        <v>3.7081786638420664</v>
      </c>
      <c r="BZ451">
        <f t="shared" si="684"/>
        <v>3.6089856864547523</v>
      </c>
      <c r="CA451">
        <f t="shared" si="685"/>
        <v>3.5124802839865734</v>
      </c>
      <c r="CB451">
        <f t="shared" si="686"/>
        <v>71.790363472015727</v>
      </c>
      <c r="CD451" s="11">
        <f t="shared" si="687"/>
        <v>125.84064965105432</v>
      </c>
      <c r="CE451" s="1">
        <f t="shared" si="688"/>
        <v>5.4527225414976566E-2</v>
      </c>
      <c r="CF451" s="7">
        <f t="shared" si="689"/>
        <v>5.1743037213667922</v>
      </c>
      <c r="CG451" s="7">
        <f t="shared" si="690"/>
        <v>5.0369775171236082</v>
      </c>
      <c r="CH451" s="11">
        <f t="shared" si="746"/>
        <v>6.3385652303258933E-2</v>
      </c>
      <c r="CJ451">
        <f t="shared" si="691"/>
        <v>3.8982555306500339</v>
      </c>
      <c r="CK451">
        <f t="shared" si="692"/>
        <v>3.7935514315441705</v>
      </c>
      <c r="CL451">
        <f t="shared" si="693"/>
        <v>3.6913913599974997</v>
      </c>
      <c r="CM451">
        <f t="shared" si="694"/>
        <v>3.5900603211787052</v>
      </c>
      <c r="CN451">
        <f t="shared" si="695"/>
        <v>3.4938909514841412</v>
      </c>
      <c r="CO451">
        <f t="shared" si="696"/>
        <v>3.4001322730289916</v>
      </c>
      <c r="CP451">
        <f t="shared" si="697"/>
        <v>3.3087286030998082</v>
      </c>
      <c r="CQ451">
        <f t="shared" si="698"/>
        <v>3.2196254149028958</v>
      </c>
      <c r="CR451">
        <f t="shared" si="699"/>
        <v>3.1327693169848105</v>
      </c>
      <c r="CS451">
        <f t="shared" si="700"/>
        <v>3.048108032933099</v>
      </c>
      <c r="CT451">
        <f t="shared" si="701"/>
        <v>2.9665429310736529</v>
      </c>
      <c r="CU451">
        <f t="shared" si="702"/>
        <v>2.8871885491638021</v>
      </c>
      <c r="CV451">
        <f t="shared" si="703"/>
        <v>2.809984227189259</v>
      </c>
      <c r="CW451">
        <f t="shared" si="704"/>
        <v>2.7348709894101231</v>
      </c>
      <c r="CX451">
        <f t="shared" si="705"/>
        <v>2.6617914970585295</v>
      </c>
      <c r="CY451">
        <f t="shared" si="706"/>
        <v>2.5906900023795205</v>
      </c>
      <c r="CZ451">
        <f t="shared" si="707"/>
        <v>2.5215123039766016</v>
      </c>
      <c r="DA451">
        <f t="shared" si="708"/>
        <v>2.4542057034244622</v>
      </c>
      <c r="DB451">
        <f t="shared" si="709"/>
        <v>2.3887189631126287</v>
      </c>
      <c r="DC451">
        <f t="shared" si="710"/>
        <v>60.450058897401739</v>
      </c>
      <c r="DE451" s="11">
        <f t="shared" si="711"/>
        <v>119.04207729999447</v>
      </c>
      <c r="DF451" s="1">
        <f t="shared" si="712"/>
        <v>5.4725135474378801E-2</v>
      </c>
      <c r="DG451" s="7">
        <f t="shared" si="713"/>
        <v>7.0038610019898986</v>
      </c>
      <c r="DH451" s="7">
        <f t="shared" si="747"/>
        <v>6.8173215785116703</v>
      </c>
      <c r="DI451" s="11">
        <f t="shared" si="748"/>
        <v>8.1154812232810666E-2</v>
      </c>
      <c r="DK451" s="22">
        <f t="shared" si="758"/>
        <v>6.3415723953499495E-2</v>
      </c>
      <c r="DL451" s="47">
        <v>100000</v>
      </c>
      <c r="DM451" s="48">
        <f t="shared" si="750"/>
        <v>-352069.50894169154</v>
      </c>
      <c r="DN451" s="22">
        <f t="shared" si="751"/>
        <v>6153.2615045128341</v>
      </c>
      <c r="DO451" s="22">
        <f t="shared" si="759"/>
        <v>54385.078470838031</v>
      </c>
      <c r="DP451" s="22"/>
      <c r="DQ451" s="22">
        <f t="shared" si="760"/>
        <v>100000</v>
      </c>
      <c r="DR451" s="22">
        <f t="shared" si="752"/>
        <v>-218793.21629509312</v>
      </c>
      <c r="DS451" s="22">
        <f t="shared" si="753"/>
        <v>4218.0456507827757</v>
      </c>
      <c r="DT451" s="22">
        <f t="shared" si="761"/>
        <v>34164.621006170899</v>
      </c>
      <c r="DU451" s="22"/>
      <c r="DV451" s="22">
        <f t="shared" si="762"/>
        <v>100000</v>
      </c>
      <c r="DW451" s="22">
        <f t="shared" si="754"/>
        <v>-155382.75877209008</v>
      </c>
      <c r="DX451" s="22">
        <f t="shared" si="755"/>
        <v>-121.57676978054315</v>
      </c>
      <c r="DY451" s="22">
        <f t="shared" si="763"/>
        <v>11080.668502404984</v>
      </c>
      <c r="DZ451" s="22"/>
      <c r="EA451" s="22">
        <f t="shared" si="764"/>
        <v>100000</v>
      </c>
      <c r="EB451" s="22">
        <f t="shared" si="756"/>
        <v>-77974.624895410278</v>
      </c>
      <c r="EC451" s="22">
        <f t="shared" si="757"/>
        <v>-237.58438953026052</v>
      </c>
      <c r="ED451" s="22">
        <f t="shared" si="765"/>
        <v>14808.510209299011</v>
      </c>
    </row>
    <row r="452" spans="1:134" x14ac:dyDescent="0.4">
      <c r="A452" s="13">
        <v>36014</v>
      </c>
      <c r="B452" s="2">
        <v>5.21E-2</v>
      </c>
      <c r="C452" s="2">
        <v>5.3099999999999994E-2</v>
      </c>
      <c r="D452" s="2">
        <v>5.4000000000000006E-2</v>
      </c>
      <c r="E452" s="2">
        <v>5.4299999999999994E-2</v>
      </c>
      <c r="F452" s="2">
        <v>5.4299999999999994E-2</v>
      </c>
      <c r="G452" s="4"/>
      <c r="H452" s="4">
        <f t="shared" si="714"/>
        <v>5.2200000000000003E-2</v>
      </c>
      <c r="I452" s="4">
        <f t="shared" si="715"/>
        <v>5.3099999999999994E-2</v>
      </c>
      <c r="J452" s="4">
        <f t="shared" si="716"/>
        <v>5.355E-2</v>
      </c>
      <c r="K452" s="4">
        <f t="shared" si="717"/>
        <v>5.4000000000000006E-2</v>
      </c>
      <c r="L452" s="4">
        <f t="shared" si="770"/>
        <v>5.4050000000000001E-2</v>
      </c>
      <c r="M452" s="4">
        <f t="shared" si="770"/>
        <v>5.4100000000000009E-2</v>
      </c>
      <c r="N452" s="4">
        <f t="shared" si="770"/>
        <v>5.4150000000000004E-2</v>
      </c>
      <c r="O452" s="4">
        <f t="shared" si="770"/>
        <v>5.4199999999999998E-2</v>
      </c>
      <c r="P452" s="4">
        <f t="shared" si="770"/>
        <v>5.425E-2</v>
      </c>
      <c r="Q452" s="4">
        <f t="shared" si="718"/>
        <v>5.4299999999999994E-2</v>
      </c>
      <c r="R452" s="4">
        <f t="shared" si="769"/>
        <v>5.4299999999999994E-2</v>
      </c>
      <c r="S452" s="4">
        <f t="shared" si="773"/>
        <v>5.4300000000000001E-2</v>
      </c>
      <c r="T452" s="4">
        <f t="shared" si="773"/>
        <v>5.4299999999999994E-2</v>
      </c>
      <c r="U452" s="4">
        <f t="shared" si="773"/>
        <v>5.4300000000000001E-2</v>
      </c>
      <c r="V452" s="4">
        <f t="shared" si="773"/>
        <v>5.4299999999999994E-2</v>
      </c>
      <c r="W452" s="4">
        <f t="shared" si="773"/>
        <v>5.4300000000000001E-2</v>
      </c>
      <c r="X452" s="4">
        <f t="shared" si="773"/>
        <v>5.4299999999999994E-2</v>
      </c>
      <c r="Y452" s="4">
        <f t="shared" si="773"/>
        <v>5.4299999999999994E-2</v>
      </c>
      <c r="Z452" s="4">
        <f t="shared" si="773"/>
        <v>5.4299999999999994E-2</v>
      </c>
      <c r="AA452" s="4">
        <f t="shared" si="719"/>
        <v>5.4299999999999994E-2</v>
      </c>
      <c r="AC452" s="7">
        <f t="shared" si="720"/>
        <v>2.9236916479875257</v>
      </c>
      <c r="AD452" s="7">
        <f t="shared" si="721"/>
        <v>2.8468267635526581</v>
      </c>
      <c r="AE452" s="7">
        <f t="shared" si="722"/>
        <v>2.7713756513966947</v>
      </c>
      <c r="AF452" s="7">
        <f t="shared" si="723"/>
        <v>92.58815932761452</v>
      </c>
      <c r="AG452" s="11">
        <f t="shared" si="724"/>
        <v>101.1300533905514</v>
      </c>
      <c r="AH452" s="1">
        <f t="shared" ref="AH452:AH515" si="774">YIELD(A452,+A452+2*360,6%,AG452,100,2,2)</f>
        <v>5.3863149314534363E-2</v>
      </c>
      <c r="AI452" s="7">
        <f t="shared" ref="AI452:AI515" si="775">MDURATION(A452,A452+2*360,6%,AH452,2,2)</f>
        <v>1.8348887186009235</v>
      </c>
      <c r="AJ452" s="7">
        <f t="shared" si="725"/>
        <v>1.7867682364458486</v>
      </c>
      <c r="AK452" s="11">
        <f t="shared" si="726"/>
        <v>1.8069596714831E-2</v>
      </c>
      <c r="AL452">
        <f t="shared" si="727"/>
        <v>2.4364097066562711</v>
      </c>
      <c r="AM452">
        <f t="shared" si="728"/>
        <v>2.3723556362938818</v>
      </c>
      <c r="AN452">
        <f t="shared" si="729"/>
        <v>2.3094797094972455</v>
      </c>
      <c r="AO452">
        <f t="shared" si="730"/>
        <v>2.247285420573168</v>
      </c>
      <c r="AP452">
        <f t="shared" si="731"/>
        <v>2.1879375998614972</v>
      </c>
      <c r="AQ452">
        <f t="shared" si="732"/>
        <v>2.1300533798204633</v>
      </c>
      <c r="AR452">
        <f t="shared" si="733"/>
        <v>2.0735996040986122</v>
      </c>
      <c r="AS452">
        <f t="shared" si="734"/>
        <v>2.0185437878889512</v>
      </c>
      <c r="AT452">
        <f t="shared" si="735"/>
        <v>1.9648541063867271</v>
      </c>
      <c r="AU452">
        <f t="shared" si="736"/>
        <v>78.412474719168799</v>
      </c>
      <c r="AW452" s="11">
        <f t="shared" si="737"/>
        <v>98.152993670245621</v>
      </c>
      <c r="AX452" s="1">
        <f t="shared" ref="AX452:AX515" si="776">YIELD(A452,+A452+5*360,5%,AW452,100,2,2)</f>
        <v>5.4312793270535696E-2</v>
      </c>
      <c r="AY452" s="7">
        <f t="shared" ref="AY452:AY515" si="777">MDURATION(A452,A452+5*360,5%,AX452,2,2)</f>
        <v>4.2907910956284123</v>
      </c>
      <c r="AZ452" s="7">
        <f t="shared" ref="AZ452:AZ515" si="778">AY452/(1+AX452/2)</f>
        <v>4.1773493400655184</v>
      </c>
      <c r="BA452" s="11">
        <f t="shared" si="738"/>
        <v>4.1001934333385552E-2</v>
      </c>
      <c r="BB452">
        <f t="shared" si="739"/>
        <v>5.8473832959750514</v>
      </c>
      <c r="BC452">
        <f t="shared" si="740"/>
        <v>5.6936535271053161</v>
      </c>
      <c r="BD452">
        <f t="shared" si="741"/>
        <v>5.5427513027933895</v>
      </c>
      <c r="BE452">
        <f t="shared" si="742"/>
        <v>5.3934850093756035</v>
      </c>
      <c r="BF452">
        <f t="shared" si="743"/>
        <v>5.2510502396675927</v>
      </c>
      <c r="BG452">
        <f t="shared" si="744"/>
        <v>90.314263304387637</v>
      </c>
      <c r="BI452" s="11">
        <f t="shared" ref="BI452:BI515" si="779">+SUM(BB452:BG452)</f>
        <v>118.04258667930459</v>
      </c>
      <c r="BJ452" s="1">
        <f t="shared" ref="BJ452:BJ515" si="780">YIELD(A452,+A452+3*360,12%,BI452,100,2,2)</f>
        <v>5.3198525402277562E-2</v>
      </c>
      <c r="BK452" s="7">
        <f t="shared" ref="BK452:BK515" si="781">MDURATION(A452,A452+3*360,12%,BJ452,2,2)</f>
        <v>2.5302723994023086</v>
      </c>
      <c r="BL452" s="7">
        <f t="shared" ref="BL452:BL515" si="782">BK452/(1+BJ452/2)</f>
        <v>2.46471285469734</v>
      </c>
      <c r="BM452" s="11">
        <f t="shared" si="745"/>
        <v>2.9094108079020704E-2</v>
      </c>
      <c r="BO452">
        <f t="shared" ref="BO452:BO515" si="783">+BO$3/((1+H452/2)^(2*H$3))</f>
        <v>4.8728194133125422</v>
      </c>
      <c r="BP452">
        <f t="shared" ref="BP452:BP515" si="784">+BP$3/((1+I452/2)^(2*I$3))</f>
        <v>4.7447112725877636</v>
      </c>
      <c r="BQ452">
        <f t="shared" ref="BQ452:BQ515" si="785">+BQ$3/((1+J452/2)^(2*J$3))</f>
        <v>4.6189594189944909</v>
      </c>
      <c r="BR452">
        <f t="shared" ref="BR452:BR515" si="786">+BR$3/((1+K452/2)^(2*K$3))</f>
        <v>4.4945708411463361</v>
      </c>
      <c r="BS452">
        <f t="shared" ref="BS452:BS515" si="787">+BS$3/((1+L452/2)^(2*L$3))</f>
        <v>4.3758751997229943</v>
      </c>
      <c r="BT452">
        <f t="shared" ref="BT452:BT515" si="788">+BT$3/((1+M452/2)^(2*M$3))</f>
        <v>4.2601067596409266</v>
      </c>
      <c r="BU452">
        <f t="shared" ref="BU452:BU515" si="789">+BU$3/((1+N452/2)^(2*N$3))</f>
        <v>4.1471992081972244</v>
      </c>
      <c r="BV452">
        <f t="shared" ref="BV452:BV515" si="790">+BV$3/((1+O452/2)^(2*O$3))</f>
        <v>4.0370875757779023</v>
      </c>
      <c r="BW452">
        <f t="shared" ref="BW452:BW515" si="791">+BW$3/((1+P452/2)^(2*P$3))</f>
        <v>3.9297082127734542</v>
      </c>
      <c r="BX452">
        <f t="shared" ref="BX452:BX515" si="792">+BX$3/((1+Q452/2)^(2*Q$3))</f>
        <v>3.8249987667887217</v>
      </c>
      <c r="BY452">
        <f t="shared" ref="BY452:BY515" si="793">+BY$3/((1+R452/2)^(2*R$3))</f>
        <v>3.7238950170751317</v>
      </c>
      <c r="BZ452">
        <f t="shared" ref="BZ452:BZ515" si="794">+BZ$3/((1+S452/2)^(2*S$3))</f>
        <v>3.6254636782116845</v>
      </c>
      <c r="CA452">
        <f t="shared" ref="CA452:CA515" si="795">+CA$3/((1+T452/2)^(2*T$3))</f>
        <v>3.5296341120690107</v>
      </c>
      <c r="CB452">
        <f t="shared" ref="CB452:CB515" si="796">+CB$3/((1+U452/2)^(2*U$3))</f>
        <v>72.1630885006564</v>
      </c>
      <c r="CD452" s="11">
        <f t="shared" ref="CD452:CD515" si="797">+SUM(BO452:CB452)</f>
        <v>126.3481179769546</v>
      </c>
      <c r="CE452" s="1">
        <f t="shared" ref="CE452:CE515" si="798">YIELD(A452,+A452+7*360,10%,CD452,100,2,2)</f>
        <v>5.3756132014848301E-2</v>
      </c>
      <c r="CF452" s="7">
        <f t="shared" ref="CF452:CF515" si="799">MDURATION(A452,A452+7*360,10%,CE452,2,2)</f>
        <v>5.1797700341805211</v>
      </c>
      <c r="CG452" s="7">
        <f t="shared" ref="CG452:CG515" si="800">CF452/(1+CE452/2)</f>
        <v>5.0441919110414348</v>
      </c>
      <c r="CH452" s="11">
        <f t="shared" si="746"/>
        <v>6.373241546746633E-2</v>
      </c>
      <c r="CJ452">
        <f t="shared" ref="CJ452:CJ515" si="801">+CJ$3/((1+H452/2)^(2*H$3))</f>
        <v>3.8982555306500339</v>
      </c>
      <c r="CK452">
        <f t="shared" ref="CK452:CK515" si="802">+CK$3/((1+I452/2)^(2*I$3))</f>
        <v>3.7957690180702106</v>
      </c>
      <c r="CL452">
        <f t="shared" ref="CL452:CL515" si="803">+CL$3/((1+J452/2)^(2*J$3))</f>
        <v>3.6951675351955928</v>
      </c>
      <c r="CM452">
        <f t="shared" ref="CM452:CM515" si="804">+CM$3/((1+K452/2)^(2*K$3))</f>
        <v>3.5956566729170687</v>
      </c>
      <c r="CN452">
        <f t="shared" ref="CN452:CN515" si="805">+CN$3/((1+L452/2)^(2*L$3))</f>
        <v>3.5007001597783951</v>
      </c>
      <c r="CO452">
        <f t="shared" ref="CO452:CO515" si="806">+CO$3/((1+M452/2)^(2*M$3))</f>
        <v>3.4080854077127412</v>
      </c>
      <c r="CP452">
        <f t="shared" ref="CP452:CP515" si="807">+CP$3/((1+N452/2)^(2*N$3))</f>
        <v>3.3177593665577794</v>
      </c>
      <c r="CQ452">
        <f t="shared" ref="CQ452:CQ515" si="808">+CQ$3/((1+O452/2)^(2*O$3))</f>
        <v>3.2296700606223223</v>
      </c>
      <c r="CR452">
        <f t="shared" ref="CR452:CR515" si="809">+CR$3/((1+P452/2)^(2*P$3))</f>
        <v>3.1437665702187636</v>
      </c>
      <c r="CS452">
        <f t="shared" ref="CS452:CS515" si="810">+CS$3/((1+Q452/2)^(2*Q$3))</f>
        <v>3.0599990134309771</v>
      </c>
      <c r="CT452">
        <f t="shared" ref="CT452:CT515" si="811">+CT$3/((1+R452/2)^(2*R$3))</f>
        <v>2.9791160136601054</v>
      </c>
      <c r="CU452">
        <f t="shared" ref="CU452:CU515" si="812">+CU$3/((1+S452/2)^(2*S$3))</f>
        <v>2.9003709425693476</v>
      </c>
      <c r="CV452">
        <f t="shared" ref="CV452:CV515" si="813">+CV$3/((1+T452/2)^(2*T$3))</f>
        <v>2.8237072896552085</v>
      </c>
      <c r="CW452">
        <f t="shared" ref="CW452:CW515" si="814">+CW$3/((1+U452/2)^(2*U$3))</f>
        <v>2.749070038120244</v>
      </c>
      <c r="CX452">
        <f t="shared" ref="CX452:CX515" si="815">+CX$3/((1+V452/2)^(2*V$3))</f>
        <v>2.6764056253908821</v>
      </c>
      <c r="CY452">
        <f t="shared" ref="CY452:CY515" si="816">+CY$3/((1+W452/2)^(2*W$3))</f>
        <v>2.6056619046788505</v>
      </c>
      <c r="CZ452">
        <f t="shared" ref="CZ452:CZ515" si="817">+CZ$3/((1+X452/2)^(2*X$3))</f>
        <v>2.5367881075586336</v>
      </c>
      <c r="DA452">
        <f t="shared" ref="DA452:DA515" si="818">+DA$3/((1+Y452/2)^(2*Y$3))</f>
        <v>2.4697348075340835</v>
      </c>
      <c r="DB452">
        <f t="shared" ref="DB452:DB515" si="819">+DB$3/((1+Z452/2)^(2*Z$3))</f>
        <v>2.4044538845680608</v>
      </c>
      <c r="DC452">
        <f t="shared" ref="DC452:DC515" si="820">+DC$3/((1+AA452/2)^(2*AA$3))</f>
        <v>60.863360754290589</v>
      </c>
      <c r="DE452" s="11">
        <f t="shared" ref="DE452:DE515" si="821">+SUM(CJ452:DC452)</f>
        <v>119.65349870317989</v>
      </c>
      <c r="DF452" s="1">
        <f t="shared" ref="DF452:DF515" si="822">YIELD(A452,+A452+10*360,8%,DE452,100,2,2)</f>
        <v>5.4001339767057108E-2</v>
      </c>
      <c r="DG452" s="7">
        <f t="shared" ref="DG452:DG515" si="823">MDURATION(A452,A452+10*360,8%,DF452,2,2)</f>
        <v>7.0138260587242787</v>
      </c>
      <c r="DH452" s="7">
        <f t="shared" si="747"/>
        <v>6.8294269559918712</v>
      </c>
      <c r="DI452" s="11">
        <f t="shared" si="748"/>
        <v>8.1716482942223514E-2</v>
      </c>
      <c r="DK452" s="22">
        <f t="shared" si="758"/>
        <v>6.3456946396682104E-2</v>
      </c>
      <c r="DL452" s="47">
        <v>100000</v>
      </c>
      <c r="DM452" s="48">
        <f t="shared" si="750"/>
        <v>-352300.19489569042</v>
      </c>
      <c r="DN452" s="22">
        <f t="shared" si="751"/>
        <v>1818.0526833369768</v>
      </c>
      <c r="DO452" s="22">
        <f t="shared" si="759"/>
        <v>23281.60980337955</v>
      </c>
      <c r="DP452" s="22"/>
      <c r="DQ452" s="22">
        <f t="shared" si="760"/>
        <v>100000</v>
      </c>
      <c r="DR452" s="22">
        <f t="shared" si="752"/>
        <v>-218912.86139916169</v>
      </c>
      <c r="DS452" s="22">
        <f t="shared" si="753"/>
        <v>-223.41786224497264</v>
      </c>
      <c r="DT452" s="22">
        <f t="shared" si="761"/>
        <v>14087.744136265928</v>
      </c>
      <c r="DU452" s="22"/>
      <c r="DV452" s="22">
        <f t="shared" si="762"/>
        <v>100000</v>
      </c>
      <c r="DW452" s="22">
        <f t="shared" si="754"/>
        <v>-155402.00327615076</v>
      </c>
      <c r="DX452" s="22">
        <f t="shared" si="755"/>
        <v>-4219.4301298121864</v>
      </c>
      <c r="DY452" s="22">
        <f t="shared" si="763"/>
        <v>1882.9471018995212</v>
      </c>
      <c r="DZ452" s="22"/>
      <c r="EA452" s="22">
        <f t="shared" si="764"/>
        <v>100000</v>
      </c>
      <c r="EB452" s="22">
        <f t="shared" si="756"/>
        <v>-77954.491062649613</v>
      </c>
      <c r="EC452" s="22">
        <f t="shared" si="757"/>
        <v>6276.0166076498917</v>
      </c>
      <c r="ED452" s="22">
        <f t="shared" si="765"/>
        <v>2402.2046809404342</v>
      </c>
    </row>
    <row r="453" spans="1:134" x14ac:dyDescent="0.4">
      <c r="A453" s="13">
        <v>36021</v>
      </c>
      <c r="B453" s="2">
        <v>5.1399999999999994E-2</v>
      </c>
      <c r="C453" s="2">
        <v>5.2300000000000006E-2</v>
      </c>
      <c r="D453" s="2">
        <v>5.3399999999999996E-2</v>
      </c>
      <c r="E453" s="2">
        <v>5.3600000000000002E-2</v>
      </c>
      <c r="F453" s="2">
        <v>5.4000000000000006E-2</v>
      </c>
      <c r="G453" s="4"/>
      <c r="H453" s="4">
        <f t="shared" ref="H453:H516" si="824">+B453+$B$2</f>
        <v>5.1499999999999997E-2</v>
      </c>
      <c r="I453" s="4">
        <f t="shared" ref="I453:I516" si="825">+C453+$C$2</f>
        <v>5.2300000000000006E-2</v>
      </c>
      <c r="J453" s="4">
        <f t="shared" ref="J453:J516" si="826">+(J$3-I$3)/(K$3-I$3)*K453+(1-(J$3-I$3)/(K$3-I$3))*I453</f>
        <v>5.2850000000000001E-2</v>
      </c>
      <c r="K453" s="4">
        <f t="shared" ref="K453:K516" si="827">+D453+$D$2</f>
        <v>5.3399999999999996E-2</v>
      </c>
      <c r="L453" s="4">
        <f t="shared" si="770"/>
        <v>5.3433333333333333E-2</v>
      </c>
      <c r="M453" s="4">
        <f t="shared" si="770"/>
        <v>5.3466666666666662E-2</v>
      </c>
      <c r="N453" s="4">
        <f t="shared" si="770"/>
        <v>5.3499999999999999E-2</v>
      </c>
      <c r="O453" s="4">
        <f t="shared" si="770"/>
        <v>5.3533333333333336E-2</v>
      </c>
      <c r="P453" s="4">
        <f t="shared" si="770"/>
        <v>5.3566666666666665E-2</v>
      </c>
      <c r="Q453" s="4">
        <f t="shared" ref="Q453:Q516" si="828">+E453+$E$2</f>
        <v>5.3600000000000002E-2</v>
      </c>
      <c r="R453" s="4">
        <f t="shared" si="769"/>
        <v>5.3640000000000007E-2</v>
      </c>
      <c r="S453" s="4">
        <f t="shared" si="773"/>
        <v>5.3680000000000005E-2</v>
      </c>
      <c r="T453" s="4">
        <f t="shared" si="773"/>
        <v>5.3720000000000004E-2</v>
      </c>
      <c r="U453" s="4">
        <f t="shared" si="773"/>
        <v>5.3760000000000002E-2</v>
      </c>
      <c r="V453" s="4">
        <f t="shared" si="773"/>
        <v>5.3800000000000001E-2</v>
      </c>
      <c r="W453" s="4">
        <f t="shared" si="773"/>
        <v>5.3840000000000006E-2</v>
      </c>
      <c r="X453" s="4">
        <f t="shared" si="773"/>
        <v>5.3880000000000004E-2</v>
      </c>
      <c r="Y453" s="4">
        <f t="shared" si="773"/>
        <v>5.392000000000001E-2</v>
      </c>
      <c r="Z453" s="4">
        <f t="shared" si="773"/>
        <v>5.3960000000000001E-2</v>
      </c>
      <c r="AA453" s="4">
        <f t="shared" ref="AA453:AA516" si="829">+F453+$F$2</f>
        <v>5.4000000000000006E-2</v>
      </c>
      <c r="AC453" s="7">
        <f t="shared" ref="AC453:AC516" si="830">+AC$3/((1+H453/2)^(2*H$3))</f>
        <v>2.924689251767</v>
      </c>
      <c r="AD453" s="7">
        <f t="shared" ref="AD453:AD516" si="831">+AD$3/((1+I453/2)^(2*I$3))</f>
        <v>2.8490466196122401</v>
      </c>
      <c r="AE453" s="7">
        <f t="shared" ref="AE453:AE516" si="832">+AE$3/((1+J453/2)^(2*J$3))</f>
        <v>2.7742116470192002</v>
      </c>
      <c r="AF453" s="7">
        <f t="shared" ref="AF453:AF516" si="833">+AF$3/((1+K453/2)^(2*K$3))</f>
        <v>92.696423180800309</v>
      </c>
      <c r="AG453" s="11">
        <f t="shared" ref="AG453:AG516" si="834">+SUM(AC453:AF453)</f>
        <v>101.24437069919875</v>
      </c>
      <c r="AH453" s="1">
        <f t="shared" si="774"/>
        <v>5.3248653180118288E-2</v>
      </c>
      <c r="AI453" s="7">
        <f t="shared" si="775"/>
        <v>1.8354918880914026</v>
      </c>
      <c r="AJ453" s="7">
        <f t="shared" ref="AJ453:AJ516" si="835">AI453/(1+AH453/2)</f>
        <v>1.7878905073173197</v>
      </c>
      <c r="AK453" s="11">
        <f t="shared" ref="AK453:AK516" si="836">AJ453*AG453/10000</f>
        <v>1.8101384929241321E-2</v>
      </c>
      <c r="AL453">
        <f t="shared" ref="AL453:AL516" si="837">+AL$3/((1+H453/2)^(2*H$3))</f>
        <v>2.4372410431391667</v>
      </c>
      <c r="AM453">
        <f t="shared" ref="AM453:AM516" si="838">+AM$3/((1+I453/2)^(2*I$3))</f>
        <v>2.3742055163435336</v>
      </c>
      <c r="AN453">
        <f t="shared" ref="AN453:AN516" si="839">+AN$3/((1+J453/2)^(2*J$3))</f>
        <v>2.311843039182667</v>
      </c>
      <c r="AO453">
        <f t="shared" ref="AO453:AO516" si="840">+AO$3/((1+K453/2)^(2*K$3))</f>
        <v>2.2499131840000075</v>
      </c>
      <c r="AP453">
        <f t="shared" ref="AP453:AP516" si="841">+AP$3/((1+L453/2)^(2*L$3))</f>
        <v>2.1912248719185783</v>
      </c>
      <c r="AQ453">
        <f t="shared" ref="AQ453:AQ516" si="842">+AQ$3/((1+M453/2)^(2*M$3))</f>
        <v>2.1339981463014568</v>
      </c>
      <c r="AR453">
        <f t="shared" ref="AR453:AR516" si="843">+AR$3/((1+N453/2)^(2*N$3))</f>
        <v>2.0781985046442584</v>
      </c>
      <c r="AS453">
        <f t="shared" ref="AS453:AS516" si="844">+AS$3/((1+O453/2)^(2*O$3))</f>
        <v>2.0237922087675462</v>
      </c>
      <c r="AT453">
        <f t="shared" ref="AT453:AT516" si="845">+AT$3/((1+P453/2)^(2*P$3))</f>
        <v>1.9707462691615092</v>
      </c>
      <c r="AU453">
        <f t="shared" ref="AU453:AU516" si="846">+AU$3/((1+Q453/2)^(2*Q$3))</f>
        <v>78.680165614423998</v>
      </c>
      <c r="AW453" s="11">
        <f t="shared" ref="AW453:AW516" si="847">+SUM(AL453:AU453)</f>
        <v>98.451328397882719</v>
      </c>
      <c r="AX453" s="1">
        <f t="shared" si="776"/>
        <v>5.3608280086366089E-2</v>
      </c>
      <c r="AY453" s="7">
        <f t="shared" si="777"/>
        <v>4.2932047699597922</v>
      </c>
      <c r="AZ453" s="7">
        <f t="shared" si="778"/>
        <v>4.1811330929959416</v>
      </c>
      <c r="BA453" s="11">
        <f t="shared" ref="BA453:BA516" si="848">AZ453*AW453/10000</f>
        <v>4.1163810721379854E-2</v>
      </c>
      <c r="BB453">
        <f t="shared" ref="BB453:BB516" si="849">+BB$3/((1+H453/2)^(2*H$3))</f>
        <v>5.849378503534</v>
      </c>
      <c r="BC453">
        <f t="shared" ref="BC453:BC516" si="850">+BC$3/((1+I453/2)^(2*I$3))</f>
        <v>5.6980932392244803</v>
      </c>
      <c r="BD453">
        <f t="shared" ref="BD453:BD516" si="851">+BD$3/((1+J453/2)^(2*J$3))</f>
        <v>5.5484232940384004</v>
      </c>
      <c r="BE453">
        <f t="shared" ref="BE453:BE516" si="852">+BE$3/((1+K453/2)^(2*K$3))</f>
        <v>5.399791641600018</v>
      </c>
      <c r="BF453">
        <f t="shared" ref="BF453:BF516" si="853">+BF$3/((1+L453/2)^(2*L$3))</f>
        <v>5.2589396926045877</v>
      </c>
      <c r="BG453">
        <f t="shared" ref="BG453:BG516" si="854">+BG$3/((1+M453/2)^(2*M$3))</f>
        <v>90.481521403181759</v>
      </c>
      <c r="BI453" s="11">
        <f t="shared" si="779"/>
        <v>118.23614777418325</v>
      </c>
      <c r="BJ453" s="1">
        <f t="shared" si="780"/>
        <v>5.2554053775316911E-2</v>
      </c>
      <c r="BK453" s="7">
        <f t="shared" si="781"/>
        <v>2.5313942703988404</v>
      </c>
      <c r="BL453" s="7">
        <f t="shared" si="782"/>
        <v>2.4665798844544726</v>
      </c>
      <c r="BM453" s="11">
        <f t="shared" ref="BM453:BM516" si="855">BL453*BI453/10000</f>
        <v>2.9163890371518689E-2</v>
      </c>
      <c r="BO453">
        <f t="shared" si="783"/>
        <v>4.8744820862783333</v>
      </c>
      <c r="BP453">
        <f t="shared" si="784"/>
        <v>4.7484110326870672</v>
      </c>
      <c r="BQ453">
        <f t="shared" si="785"/>
        <v>4.623686078365334</v>
      </c>
      <c r="BR453">
        <f t="shared" si="786"/>
        <v>4.499826368000015</v>
      </c>
      <c r="BS453">
        <f t="shared" si="787"/>
        <v>4.3824497438371566</v>
      </c>
      <c r="BT453">
        <f t="shared" si="788"/>
        <v>4.2679962926029136</v>
      </c>
      <c r="BU453">
        <f t="shared" si="789"/>
        <v>4.1563970092885167</v>
      </c>
      <c r="BV453">
        <f t="shared" si="790"/>
        <v>4.0475844175350923</v>
      </c>
      <c r="BW453">
        <f t="shared" si="791"/>
        <v>3.9414925383230184</v>
      </c>
      <c r="BX453">
        <f t="shared" si="792"/>
        <v>3.8380568592401949</v>
      </c>
      <c r="BY453">
        <f t="shared" si="793"/>
        <v>3.7370808544776226</v>
      </c>
      <c r="BZ453">
        <f t="shared" si="794"/>
        <v>3.638619711527094</v>
      </c>
      <c r="CA453">
        <f t="shared" si="795"/>
        <v>3.5426147443081399</v>
      </c>
      <c r="CB453">
        <f t="shared" si="796"/>
        <v>72.429179140926152</v>
      </c>
      <c r="CD453" s="11">
        <f t="shared" si="797"/>
        <v>126.72787687739665</v>
      </c>
      <c r="CE453" s="1">
        <f t="shared" si="798"/>
        <v>5.3181628168433859E-2</v>
      </c>
      <c r="CF453" s="7">
        <f t="shared" si="799"/>
        <v>5.1838423736437935</v>
      </c>
      <c r="CG453" s="7">
        <f t="shared" si="800"/>
        <v>5.0495701914770237</v>
      </c>
      <c r="CH453" s="11">
        <f t="shared" ref="CH453:CH516" si="856">CG453*CD453/10000</f>
        <v>6.3992130950927248E-2</v>
      </c>
      <c r="CJ453">
        <f t="shared" si="801"/>
        <v>3.8995856690226667</v>
      </c>
      <c r="CK453">
        <f t="shared" si="802"/>
        <v>3.7987288261496537</v>
      </c>
      <c r="CL453">
        <f t="shared" si="803"/>
        <v>3.6989488626922671</v>
      </c>
      <c r="CM453">
        <f t="shared" si="804"/>
        <v>3.599861094400012</v>
      </c>
      <c r="CN453">
        <f t="shared" si="805"/>
        <v>3.5059597950697254</v>
      </c>
      <c r="CO453">
        <f t="shared" si="806"/>
        <v>3.4143970340823304</v>
      </c>
      <c r="CP453">
        <f t="shared" si="807"/>
        <v>3.3251176074308133</v>
      </c>
      <c r="CQ453">
        <f t="shared" si="808"/>
        <v>3.2380675340280738</v>
      </c>
      <c r="CR453">
        <f t="shared" si="809"/>
        <v>3.153194030658415</v>
      </c>
      <c r="CS453">
        <f t="shared" si="810"/>
        <v>3.0704454873921558</v>
      </c>
      <c r="CT453">
        <f t="shared" si="811"/>
        <v>2.9896646835820979</v>
      </c>
      <c r="CU453">
        <f t="shared" si="812"/>
        <v>2.9108957692216753</v>
      </c>
      <c r="CV453">
        <f t="shared" si="813"/>
        <v>2.8340917954465121</v>
      </c>
      <c r="CW453">
        <f t="shared" si="814"/>
        <v>2.7592068244162342</v>
      </c>
      <c r="CX453">
        <f t="shared" si="815"/>
        <v>2.686195909713935</v>
      </c>
      <c r="CY453">
        <f t="shared" si="816"/>
        <v>2.6150150770722509</v>
      </c>
      <c r="CZ453">
        <f t="shared" si="817"/>
        <v>2.5456213054217303</v>
      </c>
      <c r="DA453">
        <f t="shared" si="818"/>
        <v>2.4779725082573698</v>
      </c>
      <c r="DB453">
        <f t="shared" si="819"/>
        <v>2.4120275153192967</v>
      </c>
      <c r="DC453">
        <f t="shared" si="820"/>
        <v>61.041397419166849</v>
      </c>
      <c r="DE453" s="11">
        <f t="shared" si="821"/>
        <v>119.97639474854407</v>
      </c>
      <c r="DF453" s="1">
        <f t="shared" si="822"/>
        <v>5.3620986904449129E-2</v>
      </c>
      <c r="DG453" s="7">
        <f t="shared" si="823"/>
        <v>7.0190609360328935</v>
      </c>
      <c r="DH453" s="7">
        <f t="shared" ref="DH453:DH516" si="857">DG453/(1+DF453/2)</f>
        <v>6.8357900321355407</v>
      </c>
      <c r="DI453" s="11">
        <f t="shared" ref="DI453:DI516" si="858">DH453*DE453/10000</f>
        <v>8.2013344331365631E-2</v>
      </c>
      <c r="DK453" s="22">
        <f t="shared" si="758"/>
        <v>6.3607280065971578E-2</v>
      </c>
      <c r="DL453" s="47">
        <v>100000</v>
      </c>
      <c r="DM453" s="48">
        <f t="shared" si="750"/>
        <v>-352823.14459309407</v>
      </c>
      <c r="DN453" s="22">
        <f t="shared" si="751"/>
        <v>-3871.3478636520194</v>
      </c>
      <c r="DO453" s="22">
        <f t="shared" si="759"/>
        <v>52807.82018265134</v>
      </c>
      <c r="DP453" s="22"/>
      <c r="DQ453" s="22">
        <f t="shared" si="760"/>
        <v>100000</v>
      </c>
      <c r="DR453" s="22">
        <f t="shared" si="752"/>
        <v>-219155.07873105162</v>
      </c>
      <c r="DS453" s="22">
        <f t="shared" si="753"/>
        <v>-3773.5280937002863</v>
      </c>
      <c r="DT453" s="22">
        <f t="shared" si="761"/>
        <v>28544.73725048497</v>
      </c>
      <c r="DU453" s="22"/>
      <c r="DV453" s="22">
        <f t="shared" si="762"/>
        <v>100000</v>
      </c>
      <c r="DW453" s="22">
        <f t="shared" si="754"/>
        <v>-155422.01222566946</v>
      </c>
      <c r="DX453" s="22">
        <f t="shared" si="755"/>
        <v>-4168.9992204286573</v>
      </c>
      <c r="DY453" s="22">
        <f t="shared" si="763"/>
        <v>1961.1192051680284</v>
      </c>
      <c r="DZ453" s="22"/>
      <c r="EA453" s="22">
        <f t="shared" si="764"/>
        <v>100000</v>
      </c>
      <c r="EB453" s="22">
        <f t="shared" si="756"/>
        <v>-77961.664266982028</v>
      </c>
      <c r="EC453" s="22">
        <f t="shared" si="757"/>
        <v>6359.218834757583</v>
      </c>
      <c r="ED453" s="22">
        <f t="shared" si="765"/>
        <v>857.295307704283</v>
      </c>
    </row>
    <row r="454" spans="1:134" x14ac:dyDescent="0.4">
      <c r="A454" s="13">
        <v>36028</v>
      </c>
      <c r="B454" s="2">
        <v>5.1699999999999996E-2</v>
      </c>
      <c r="C454" s="2">
        <v>5.2400000000000002E-2</v>
      </c>
      <c r="D454" s="2">
        <v>5.3200000000000004E-2</v>
      </c>
      <c r="E454" s="2">
        <v>5.3200000000000004E-2</v>
      </c>
      <c r="F454" s="2">
        <v>5.3899999999999997E-2</v>
      </c>
      <c r="G454" s="4"/>
      <c r="H454" s="4">
        <f t="shared" si="824"/>
        <v>5.1799999999999999E-2</v>
      </c>
      <c r="I454" s="4">
        <f t="shared" si="825"/>
        <v>5.2400000000000002E-2</v>
      </c>
      <c r="J454" s="4">
        <f t="shared" si="826"/>
        <v>5.28E-2</v>
      </c>
      <c r="K454" s="4">
        <f t="shared" si="827"/>
        <v>5.3200000000000004E-2</v>
      </c>
      <c r="L454" s="4">
        <f t="shared" si="770"/>
        <v>5.3200000000000004E-2</v>
      </c>
      <c r="M454" s="4">
        <f t="shared" si="770"/>
        <v>5.3200000000000011E-2</v>
      </c>
      <c r="N454" s="4">
        <f t="shared" si="770"/>
        <v>5.3200000000000004E-2</v>
      </c>
      <c r="O454" s="4">
        <f t="shared" si="770"/>
        <v>5.3200000000000004E-2</v>
      </c>
      <c r="P454" s="4">
        <f t="shared" si="770"/>
        <v>5.3199999999999997E-2</v>
      </c>
      <c r="Q454" s="4">
        <f t="shared" si="828"/>
        <v>5.3200000000000004E-2</v>
      </c>
      <c r="R454" s="4">
        <f t="shared" si="769"/>
        <v>5.3270000000000005E-2</v>
      </c>
      <c r="S454" s="4">
        <f t="shared" si="773"/>
        <v>5.3340000000000005E-2</v>
      </c>
      <c r="T454" s="4">
        <f t="shared" si="773"/>
        <v>5.3409999999999999E-2</v>
      </c>
      <c r="U454" s="4">
        <f t="shared" si="773"/>
        <v>5.348E-2</v>
      </c>
      <c r="V454" s="4">
        <f t="shared" si="773"/>
        <v>5.355E-2</v>
      </c>
      <c r="W454" s="4">
        <f t="shared" si="773"/>
        <v>5.3620000000000001E-2</v>
      </c>
      <c r="X454" s="4">
        <f t="shared" si="773"/>
        <v>5.3689999999999995E-2</v>
      </c>
      <c r="Y454" s="4">
        <f t="shared" si="773"/>
        <v>5.3759999999999995E-2</v>
      </c>
      <c r="Z454" s="4">
        <f t="shared" si="773"/>
        <v>5.3829999999999996E-2</v>
      </c>
      <c r="AA454" s="4">
        <f t="shared" si="829"/>
        <v>5.3899999999999997E-2</v>
      </c>
      <c r="AC454" s="7">
        <f t="shared" si="830"/>
        <v>2.9242616239399553</v>
      </c>
      <c r="AD454" s="7">
        <f t="shared" si="831"/>
        <v>2.8487689956391424</v>
      </c>
      <c r="AE454" s="7">
        <f t="shared" si="832"/>
        <v>2.7744143661749123</v>
      </c>
      <c r="AF454" s="7">
        <f t="shared" si="833"/>
        <v>92.73254629330701</v>
      </c>
      <c r="AG454" s="11">
        <f t="shared" si="834"/>
        <v>101.27999127906102</v>
      </c>
      <c r="AH454" s="1">
        <f t="shared" si="774"/>
        <v>5.3057362658589714E-2</v>
      </c>
      <c r="AI454" s="7">
        <f t="shared" si="775"/>
        <v>1.8356797222061938</v>
      </c>
      <c r="AJ454" s="7">
        <f t="shared" si="835"/>
        <v>1.7882400712166127</v>
      </c>
      <c r="AK454" s="11">
        <f t="shared" si="836"/>
        <v>1.81112938817686E-2</v>
      </c>
      <c r="AL454">
        <f t="shared" si="837"/>
        <v>2.4368846866166294</v>
      </c>
      <c r="AM454">
        <f t="shared" si="838"/>
        <v>2.373974163032619</v>
      </c>
      <c r="AN454">
        <f t="shared" si="839"/>
        <v>2.3120119718124266</v>
      </c>
      <c r="AO454">
        <f t="shared" si="840"/>
        <v>2.250789958575413</v>
      </c>
      <c r="AP454">
        <f t="shared" si="841"/>
        <v>2.1924702499273456</v>
      </c>
      <c r="AQ454">
        <f t="shared" si="842"/>
        <v>2.1356616500363779</v>
      </c>
      <c r="AR454">
        <f t="shared" si="843"/>
        <v>2.0803250049058817</v>
      </c>
      <c r="AS454">
        <f t="shared" si="844"/>
        <v>2.0264221750495635</v>
      </c>
      <c r="AT454">
        <f t="shared" si="845"/>
        <v>1.9739160092047183</v>
      </c>
      <c r="AU454">
        <f t="shared" si="846"/>
        <v>78.833583067790229</v>
      </c>
      <c r="AW454" s="11">
        <f t="shared" si="847"/>
        <v>98.616038936951213</v>
      </c>
      <c r="AX454" s="1">
        <f t="shared" si="776"/>
        <v>5.3220398433387543E-2</v>
      </c>
      <c r="AY454" s="7">
        <f t="shared" si="777"/>
        <v>4.2945337800235572</v>
      </c>
      <c r="AZ454" s="7">
        <f t="shared" si="778"/>
        <v>4.1832175282305757</v>
      </c>
      <c r="BA454" s="11">
        <f t="shared" si="848"/>
        <v>4.1253234264572322E-2</v>
      </c>
      <c r="BB454">
        <f t="shared" si="849"/>
        <v>5.8485232478799105</v>
      </c>
      <c r="BC454">
        <f t="shared" si="850"/>
        <v>5.6975379912782849</v>
      </c>
      <c r="BD454">
        <f t="shared" si="851"/>
        <v>5.5488287323498247</v>
      </c>
      <c r="BE454">
        <f t="shared" si="852"/>
        <v>5.4018959005809908</v>
      </c>
      <c r="BF454">
        <f t="shared" si="853"/>
        <v>5.2619285998256293</v>
      </c>
      <c r="BG454">
        <f t="shared" si="854"/>
        <v>90.552053961542427</v>
      </c>
      <c r="BI454" s="11">
        <f t="shared" si="779"/>
        <v>118.31076843345707</v>
      </c>
      <c r="BJ454" s="1">
        <f t="shared" si="780"/>
        <v>5.230595707990518E-2</v>
      </c>
      <c r="BK454" s="7">
        <f t="shared" si="781"/>
        <v>2.5318262863154772</v>
      </c>
      <c r="BL454" s="7">
        <f t="shared" si="782"/>
        <v>2.4672990667705812</v>
      </c>
      <c r="BM454" s="11">
        <f t="shared" si="855"/>
        <v>2.9190804854477899E-2</v>
      </c>
      <c r="BO454">
        <f t="shared" si="783"/>
        <v>4.8737693732332588</v>
      </c>
      <c r="BP454">
        <f t="shared" si="784"/>
        <v>4.747948326065238</v>
      </c>
      <c r="BQ454">
        <f t="shared" si="785"/>
        <v>4.6240239436248531</v>
      </c>
      <c r="BR454">
        <f t="shared" si="786"/>
        <v>4.5015799171508259</v>
      </c>
      <c r="BS454">
        <f t="shared" si="787"/>
        <v>4.3849404998546913</v>
      </c>
      <c r="BT454">
        <f t="shared" si="788"/>
        <v>4.2713233000727557</v>
      </c>
      <c r="BU454">
        <f t="shared" si="789"/>
        <v>4.1606500098117634</v>
      </c>
      <c r="BV454">
        <f t="shared" si="790"/>
        <v>4.0528443500991269</v>
      </c>
      <c r="BW454">
        <f t="shared" si="791"/>
        <v>3.9478320184094366</v>
      </c>
      <c r="BX454">
        <f t="shared" si="792"/>
        <v>3.845540637453182</v>
      </c>
      <c r="BY454">
        <f t="shared" si="793"/>
        <v>3.7444951890043074</v>
      </c>
      <c r="BZ454">
        <f t="shared" si="794"/>
        <v>3.6458562607179168</v>
      </c>
      <c r="CA454">
        <f t="shared" si="795"/>
        <v>3.5495737425584193</v>
      </c>
      <c r="CB454">
        <f t="shared" si="796"/>
        <v>72.567565762677177</v>
      </c>
      <c r="CD454" s="11">
        <f t="shared" si="797"/>
        <v>126.91794333073295</v>
      </c>
      <c r="CE454" s="1">
        <f t="shared" si="798"/>
        <v>5.2894903162972719E-2</v>
      </c>
      <c r="CF454" s="7">
        <f t="shared" si="799"/>
        <v>5.185874697519246</v>
      </c>
      <c r="CG454" s="7">
        <f t="shared" si="800"/>
        <v>5.0522554170008149</v>
      </c>
      <c r="CH454" s="11">
        <f t="shared" si="856"/>
        <v>6.4122186670729803E-2</v>
      </c>
      <c r="CJ454">
        <f t="shared" si="801"/>
        <v>3.8990154985866066</v>
      </c>
      <c r="CK454">
        <f t="shared" si="802"/>
        <v>3.7983586608521902</v>
      </c>
      <c r="CL454">
        <f t="shared" si="803"/>
        <v>3.699219154899883</v>
      </c>
      <c r="CM454">
        <f t="shared" si="804"/>
        <v>3.6012639337206607</v>
      </c>
      <c r="CN454">
        <f t="shared" si="805"/>
        <v>3.5079523998837527</v>
      </c>
      <c r="CO454">
        <f t="shared" si="806"/>
        <v>3.417058640058205</v>
      </c>
      <c r="CP454">
        <f t="shared" si="807"/>
        <v>3.3285200078494106</v>
      </c>
      <c r="CQ454">
        <f t="shared" si="808"/>
        <v>3.2422754800793019</v>
      </c>
      <c r="CR454">
        <f t="shared" si="809"/>
        <v>3.1582656147275494</v>
      </c>
      <c r="CS454">
        <f t="shared" si="810"/>
        <v>3.0764325099625456</v>
      </c>
      <c r="CT454">
        <f t="shared" si="811"/>
        <v>2.9955961512034461</v>
      </c>
      <c r="CU454">
        <f t="shared" si="812"/>
        <v>2.9166850085743334</v>
      </c>
      <c r="CV454">
        <f t="shared" si="813"/>
        <v>2.8396589940467356</v>
      </c>
      <c r="CW454">
        <f t="shared" si="814"/>
        <v>2.764478695721035</v>
      </c>
      <c r="CX454">
        <f t="shared" si="815"/>
        <v>2.6911053706128629</v>
      </c>
      <c r="CY454">
        <f t="shared" si="816"/>
        <v>2.6195009374039273</v>
      </c>
      <c r="CZ454">
        <f t="shared" si="817"/>
        <v>2.5496279691612243</v>
      </c>
      <c r="DA454">
        <f t="shared" si="818"/>
        <v>2.481449686028363</v>
      </c>
      <c r="DB454">
        <f t="shared" si="819"/>
        <v>2.4149299478928192</v>
      </c>
      <c r="DC454">
        <f t="shared" si="820"/>
        <v>61.100864422850051</v>
      </c>
      <c r="DE454" s="11">
        <f t="shared" si="821"/>
        <v>120.10225908411491</v>
      </c>
      <c r="DF454" s="1">
        <f t="shared" si="822"/>
        <v>5.3473077140993606E-2</v>
      </c>
      <c r="DG454" s="7">
        <f t="shared" si="823"/>
        <v>7.0210963243080053</v>
      </c>
      <c r="DH454" s="7">
        <f t="shared" si="857"/>
        <v>6.8382647938908718</v>
      </c>
      <c r="DI454" s="11">
        <f t="shared" si="858"/>
        <v>8.2129104996166311E-2</v>
      </c>
      <c r="DK454" s="22">
        <f t="shared" si="758"/>
        <v>6.3805030160176468E-2</v>
      </c>
      <c r="DL454" s="47">
        <v>100000</v>
      </c>
      <c r="DM454" s="48">
        <f t="shared" si="750"/>
        <v>-353413.72575021407</v>
      </c>
      <c r="DN454" s="22">
        <f t="shared" si="751"/>
        <v>-22697.115138072448</v>
      </c>
      <c r="DO454" s="22">
        <f t="shared" si="759"/>
        <v>59692.193059209996</v>
      </c>
      <c r="DP454" s="22"/>
      <c r="DQ454" s="22">
        <f t="shared" si="760"/>
        <v>100000</v>
      </c>
      <c r="DR454" s="22">
        <f t="shared" si="752"/>
        <v>-219430.01153852523</v>
      </c>
      <c r="DS454" s="22">
        <f t="shared" si="753"/>
        <v>-16859.610880841476</v>
      </c>
      <c r="DT454" s="22">
        <f t="shared" si="761"/>
        <v>32441.20252595664</v>
      </c>
      <c r="DU454" s="22"/>
      <c r="DV454" s="22">
        <f t="shared" si="762"/>
        <v>100000</v>
      </c>
      <c r="DW454" s="22">
        <f t="shared" si="754"/>
        <v>-155466.47867530095</v>
      </c>
      <c r="DX454" s="22">
        <f t="shared" si="755"/>
        <v>-3838.1880637417853</v>
      </c>
      <c r="DY454" s="22">
        <f t="shared" si="763"/>
        <v>4367.7192350227288</v>
      </c>
      <c r="DZ454" s="22"/>
      <c r="EA454" s="22">
        <f t="shared" si="764"/>
        <v>100000</v>
      </c>
      <c r="EB454" s="22">
        <f t="shared" si="756"/>
        <v>-77949.83497222545</v>
      </c>
      <c r="EC454" s="22">
        <f t="shared" si="757"/>
        <v>7136.7826720943121</v>
      </c>
      <c r="ED454" s="22">
        <f t="shared" si="765"/>
        <v>1417.1857037833163</v>
      </c>
    </row>
    <row r="455" spans="1:134" x14ac:dyDescent="0.4">
      <c r="A455" s="13">
        <v>36035</v>
      </c>
      <c r="B455" s="2">
        <v>5.0999999999999997E-2</v>
      </c>
      <c r="C455" s="2">
        <v>5.0999999999999997E-2</v>
      </c>
      <c r="D455" s="2">
        <v>5.0900000000000001E-2</v>
      </c>
      <c r="E455" s="2">
        <v>5.0700000000000002E-2</v>
      </c>
      <c r="F455" s="2">
        <v>5.2000000000000005E-2</v>
      </c>
      <c r="G455" s="4"/>
      <c r="H455" s="4">
        <f t="shared" si="824"/>
        <v>5.11E-2</v>
      </c>
      <c r="I455" s="4">
        <f t="shared" si="825"/>
        <v>5.0999999999999997E-2</v>
      </c>
      <c r="J455" s="4">
        <f t="shared" si="826"/>
        <v>5.0949999999999995E-2</v>
      </c>
      <c r="K455" s="4">
        <f t="shared" si="827"/>
        <v>5.0900000000000001E-2</v>
      </c>
      <c r="L455" s="4">
        <f t="shared" si="770"/>
        <v>5.0866666666666671E-2</v>
      </c>
      <c r="M455" s="4">
        <f t="shared" si="770"/>
        <v>5.0833333333333335E-2</v>
      </c>
      <c r="N455" s="4">
        <f t="shared" si="770"/>
        <v>5.0799999999999998E-2</v>
      </c>
      <c r="O455" s="4">
        <f t="shared" si="770"/>
        <v>5.0766666666666668E-2</v>
      </c>
      <c r="P455" s="4">
        <f t="shared" si="770"/>
        <v>5.0733333333333339E-2</v>
      </c>
      <c r="Q455" s="4">
        <f t="shared" si="828"/>
        <v>5.0700000000000002E-2</v>
      </c>
      <c r="R455" s="4">
        <f t="shared" ref="R455:R478" si="859">+(R$3-$Q$3)/($AA$3-$Q$3)*$AA455+(1-(R$3-$Q$3)/($AA$3-$Q$3))*$Q455</f>
        <v>5.0830000000000007E-2</v>
      </c>
      <c r="S455" s="4">
        <f t="shared" si="773"/>
        <v>5.0960000000000005E-2</v>
      </c>
      <c r="T455" s="4">
        <f t="shared" si="773"/>
        <v>5.1090000000000003E-2</v>
      </c>
      <c r="U455" s="4">
        <f t="shared" si="773"/>
        <v>5.1220000000000002E-2</v>
      </c>
      <c r="V455" s="4">
        <f t="shared" si="773"/>
        <v>5.1350000000000007E-2</v>
      </c>
      <c r="W455" s="4">
        <f t="shared" si="773"/>
        <v>5.1480000000000005E-2</v>
      </c>
      <c r="X455" s="4">
        <f t="shared" si="773"/>
        <v>5.1610000000000003E-2</v>
      </c>
      <c r="Y455" s="4">
        <f t="shared" si="773"/>
        <v>5.1740000000000001E-2</v>
      </c>
      <c r="Z455" s="4">
        <f t="shared" si="773"/>
        <v>5.1870000000000006E-2</v>
      </c>
      <c r="AA455" s="4">
        <f t="shared" si="829"/>
        <v>5.2000000000000005E-2</v>
      </c>
      <c r="AC455" s="7">
        <f t="shared" si="830"/>
        <v>2.9252596167909903</v>
      </c>
      <c r="AD455" s="7">
        <f t="shared" si="831"/>
        <v>2.8526594274094448</v>
      </c>
      <c r="AE455" s="7">
        <f t="shared" si="832"/>
        <v>2.7819288805354598</v>
      </c>
      <c r="AF455" s="7">
        <f t="shared" si="833"/>
        <v>93.149229525221799</v>
      </c>
      <c r="AG455" s="11">
        <f t="shared" si="834"/>
        <v>101.70907744995769</v>
      </c>
      <c r="AH455" s="1">
        <f t="shared" si="774"/>
        <v>5.0759866328208496E-2</v>
      </c>
      <c r="AI455" s="7">
        <f t="shared" si="775"/>
        <v>1.837938288845046</v>
      </c>
      <c r="AJ455" s="7">
        <f t="shared" si="835"/>
        <v>1.7924461259677273</v>
      </c>
      <c r="AK455" s="11">
        <f t="shared" si="836"/>
        <v>1.8230804185092819E-2</v>
      </c>
      <c r="AL455">
        <f t="shared" si="837"/>
        <v>2.4377163473258254</v>
      </c>
      <c r="AM455">
        <f t="shared" si="838"/>
        <v>2.3772161895078705</v>
      </c>
      <c r="AN455">
        <f t="shared" si="839"/>
        <v>2.3182740671128834</v>
      </c>
      <c r="AO455">
        <f t="shared" si="840"/>
        <v>2.2609036292529563</v>
      </c>
      <c r="AP455">
        <f t="shared" si="841"/>
        <v>2.2049708624038331</v>
      </c>
      <c r="AQ455">
        <f t="shared" si="842"/>
        <v>2.1504917298431874</v>
      </c>
      <c r="AR455">
        <f t="shared" si="843"/>
        <v>2.0974268193814343</v>
      </c>
      <c r="AS455">
        <f t="shared" si="844"/>
        <v>2.0457378280754086</v>
      </c>
      <c r="AT455">
        <f t="shared" si="845"/>
        <v>1.9953875299439747</v>
      </c>
      <c r="AU455">
        <f t="shared" si="846"/>
        <v>79.799929530748457</v>
      </c>
      <c r="AW455" s="11">
        <f t="shared" si="847"/>
        <v>99.688054533595832</v>
      </c>
      <c r="AX455" s="1">
        <f t="shared" si="776"/>
        <v>5.0714434768994884E-2</v>
      </c>
      <c r="AY455" s="7">
        <f t="shared" si="777"/>
        <v>4.3031221155510488</v>
      </c>
      <c r="AZ455" s="7">
        <f t="shared" si="778"/>
        <v>4.1967053457989429</v>
      </c>
      <c r="BA455" s="11">
        <f t="shared" si="848"/>
        <v>4.1836139137343818E-2</v>
      </c>
      <c r="BB455">
        <f t="shared" si="849"/>
        <v>5.8505192335819807</v>
      </c>
      <c r="BC455">
        <f t="shared" si="850"/>
        <v>5.7053188548188896</v>
      </c>
      <c r="BD455">
        <f t="shared" si="851"/>
        <v>5.5638577610709197</v>
      </c>
      <c r="BE455">
        <f t="shared" si="852"/>
        <v>5.4261687102070955</v>
      </c>
      <c r="BF455">
        <f t="shared" si="853"/>
        <v>5.2919300697692</v>
      </c>
      <c r="BG455">
        <f t="shared" si="854"/>
        <v>91.180849345351149</v>
      </c>
      <c r="BI455" s="11">
        <f t="shared" si="779"/>
        <v>119.01864397479923</v>
      </c>
      <c r="BJ455" s="1">
        <f t="shared" si="780"/>
        <v>4.9962240731206482E-2</v>
      </c>
      <c r="BK455" s="7">
        <f t="shared" si="781"/>
        <v>2.5359112635902403</v>
      </c>
      <c r="BL455" s="7">
        <f t="shared" si="782"/>
        <v>2.4741053402873407</v>
      </c>
      <c r="BM455" s="11">
        <f t="shared" si="855"/>
        <v>2.9446466265180851E-2</v>
      </c>
      <c r="BO455">
        <f t="shared" si="783"/>
        <v>4.8754326946516509</v>
      </c>
      <c r="BP455">
        <f t="shared" si="784"/>
        <v>4.754432379015741</v>
      </c>
      <c r="BQ455">
        <f t="shared" si="785"/>
        <v>4.6365481342257668</v>
      </c>
      <c r="BR455">
        <f t="shared" si="786"/>
        <v>4.5218072585059126</v>
      </c>
      <c r="BS455">
        <f t="shared" si="787"/>
        <v>4.4099417248076662</v>
      </c>
      <c r="BT455">
        <f t="shared" si="788"/>
        <v>4.3009834596863747</v>
      </c>
      <c r="BU455">
        <f t="shared" si="789"/>
        <v>4.1948536387628685</v>
      </c>
      <c r="BV455">
        <f t="shared" si="790"/>
        <v>4.0914756561508172</v>
      </c>
      <c r="BW455">
        <f t="shared" si="791"/>
        <v>3.9907750598879494</v>
      </c>
      <c r="BX455">
        <f t="shared" si="792"/>
        <v>3.8926794893048027</v>
      </c>
      <c r="BY455">
        <f t="shared" si="793"/>
        <v>3.7937934042717902</v>
      </c>
      <c r="BZ455">
        <f t="shared" si="794"/>
        <v>3.6969507732111566</v>
      </c>
      <c r="CA455">
        <f t="shared" si="795"/>
        <v>3.6021237087252751</v>
      </c>
      <c r="CB455">
        <f t="shared" si="796"/>
        <v>73.694969821484435</v>
      </c>
      <c r="CD455" s="11">
        <f t="shared" si="797"/>
        <v>128.45676720269222</v>
      </c>
      <c r="CE455" s="1">
        <f t="shared" si="798"/>
        <v>5.0593143789064383E-2</v>
      </c>
      <c r="CF455" s="7">
        <f t="shared" si="799"/>
        <v>5.202186955973807</v>
      </c>
      <c r="CG455" s="7">
        <f t="shared" si="800"/>
        <v>5.0738362914461526</v>
      </c>
      <c r="CH455" s="11">
        <f t="shared" si="856"/>
        <v>6.5176860731486971E-2</v>
      </c>
      <c r="CJ455">
        <f t="shared" si="801"/>
        <v>3.9003461557213206</v>
      </c>
      <c r="CK455">
        <f t="shared" si="802"/>
        <v>3.8035459032125929</v>
      </c>
      <c r="CL455">
        <f t="shared" si="803"/>
        <v>3.7092385073806131</v>
      </c>
      <c r="CM455">
        <f t="shared" si="804"/>
        <v>3.6174458068047302</v>
      </c>
      <c r="CN455">
        <f t="shared" si="805"/>
        <v>3.5279533798461329</v>
      </c>
      <c r="CO455">
        <f t="shared" si="806"/>
        <v>3.4407867677491</v>
      </c>
      <c r="CP455">
        <f t="shared" si="807"/>
        <v>3.355882911010295</v>
      </c>
      <c r="CQ455">
        <f t="shared" si="808"/>
        <v>3.273180524920654</v>
      </c>
      <c r="CR455">
        <f t="shared" si="809"/>
        <v>3.1926200479103595</v>
      </c>
      <c r="CS455">
        <f t="shared" si="810"/>
        <v>3.1141435914438422</v>
      </c>
      <c r="CT455">
        <f t="shared" si="811"/>
        <v>3.0350347234174322</v>
      </c>
      <c r="CU455">
        <f t="shared" si="812"/>
        <v>2.9575606185689254</v>
      </c>
      <c r="CV455">
        <f t="shared" si="813"/>
        <v>2.88169896698022</v>
      </c>
      <c r="CW455">
        <f t="shared" si="814"/>
        <v>2.8074274217708353</v>
      </c>
      <c r="CX455">
        <f t="shared" si="815"/>
        <v>2.7347236113406606</v>
      </c>
      <c r="CY455">
        <f t="shared" si="816"/>
        <v>2.6635651513107095</v>
      </c>
      <c r="CZ455">
        <f t="shared" si="817"/>
        <v>2.5939296561606171</v>
      </c>
      <c r="DA455">
        <f t="shared" si="818"/>
        <v>2.5257947505621972</v>
      </c>
      <c r="DB455">
        <f t="shared" si="819"/>
        <v>2.4591380804082577</v>
      </c>
      <c r="DC455">
        <f t="shared" si="820"/>
        <v>62.242370411949601</v>
      </c>
      <c r="DE455" s="11">
        <f t="shared" si="821"/>
        <v>121.83638698846909</v>
      </c>
      <c r="DF455" s="1">
        <f t="shared" si="822"/>
        <v>5.145497721296205E-2</v>
      </c>
      <c r="DG455" s="7">
        <f t="shared" si="823"/>
        <v>7.0488489628861357</v>
      </c>
      <c r="DH455" s="7">
        <f t="shared" si="857"/>
        <v>6.8720484155713377</v>
      </c>
      <c r="DI455" s="11">
        <f t="shared" si="858"/>
        <v>8.3726555016304535E-2</v>
      </c>
      <c r="DK455" s="22">
        <f t="shared" si="758"/>
        <v>6.3515586515373659E-2</v>
      </c>
      <c r="DL455" s="47">
        <v>100000</v>
      </c>
      <c r="DM455" s="48">
        <f t="shared" si="750"/>
        <v>-352111.81071599381</v>
      </c>
      <c r="DN455" s="22">
        <f t="shared" si="751"/>
        <v>12289.180514934498</v>
      </c>
      <c r="DO455" s="22">
        <f t="shared" si="759"/>
        <v>131516.91929819493</v>
      </c>
      <c r="DP455" s="22"/>
      <c r="DQ455" s="22">
        <f t="shared" si="760"/>
        <v>100000</v>
      </c>
      <c r="DR455" s="22">
        <f t="shared" si="752"/>
        <v>-218749.39578818122</v>
      </c>
      <c r="DS455" s="22">
        <f t="shared" si="753"/>
        <v>10293.690074625645</v>
      </c>
      <c r="DT455" s="22">
        <f t="shared" si="761"/>
        <v>80231.454049401829</v>
      </c>
      <c r="DU455" s="22"/>
      <c r="DV455" s="22">
        <f t="shared" si="762"/>
        <v>100000</v>
      </c>
      <c r="DW455" s="22">
        <f t="shared" si="754"/>
        <v>-155269.43874932791</v>
      </c>
      <c r="DX455" s="22">
        <f t="shared" si="755"/>
        <v>6160.3730275629568</v>
      </c>
      <c r="DY455" s="22">
        <f t="shared" si="763"/>
        <v>19305.450701270558</v>
      </c>
      <c r="DZ455" s="22"/>
      <c r="EA455" s="22">
        <f t="shared" si="764"/>
        <v>100000</v>
      </c>
      <c r="EB455" s="22">
        <f t="shared" si="756"/>
        <v>-78153.147525647481</v>
      </c>
      <c r="EC455" s="22">
        <f t="shared" si="757"/>
        <v>-9887.517116580626</v>
      </c>
      <c r="ED455" s="22">
        <f t="shared" si="765"/>
        <v>24228.401219385858</v>
      </c>
    </row>
    <row r="456" spans="1:134" x14ac:dyDescent="0.4">
      <c r="A456" s="13">
        <v>36042</v>
      </c>
      <c r="B456" s="2">
        <v>4.99E-2</v>
      </c>
      <c r="C456" s="2">
        <v>4.9100000000000005E-2</v>
      </c>
      <c r="D456" s="2">
        <v>4.9100000000000005E-2</v>
      </c>
      <c r="E456" s="2">
        <v>4.9200000000000001E-2</v>
      </c>
      <c r="F456" s="2">
        <v>5.0499999999999996E-2</v>
      </c>
      <c r="G456" s="4"/>
      <c r="H456" s="4">
        <f t="shared" si="824"/>
        <v>0.05</v>
      </c>
      <c r="I456" s="4">
        <f t="shared" si="825"/>
        <v>4.9100000000000005E-2</v>
      </c>
      <c r="J456" s="4">
        <f t="shared" si="826"/>
        <v>4.9100000000000005E-2</v>
      </c>
      <c r="K456" s="4">
        <f t="shared" si="827"/>
        <v>4.9100000000000005E-2</v>
      </c>
      <c r="L456" s="4">
        <f t="shared" si="770"/>
        <v>4.911666666666667E-2</v>
      </c>
      <c r="M456" s="4">
        <f t="shared" si="770"/>
        <v>4.9133333333333341E-2</v>
      </c>
      <c r="N456" s="4">
        <f t="shared" si="770"/>
        <v>4.9149999999999999E-2</v>
      </c>
      <c r="O456" s="4">
        <f t="shared" si="770"/>
        <v>4.9166666666666664E-2</v>
      </c>
      <c r="P456" s="4">
        <f t="shared" si="770"/>
        <v>4.9183333333333336E-2</v>
      </c>
      <c r="Q456" s="4">
        <f t="shared" si="828"/>
        <v>4.9200000000000001E-2</v>
      </c>
      <c r="R456" s="4">
        <f t="shared" si="859"/>
        <v>4.9329999999999999E-2</v>
      </c>
      <c r="S456" s="4">
        <f t="shared" si="773"/>
        <v>4.9460000000000004E-2</v>
      </c>
      <c r="T456" s="4">
        <f t="shared" si="773"/>
        <v>4.9589999999999995E-2</v>
      </c>
      <c r="U456" s="4">
        <f t="shared" si="773"/>
        <v>4.972E-2</v>
      </c>
      <c r="V456" s="4">
        <f t="shared" si="773"/>
        <v>4.9849999999999998E-2</v>
      </c>
      <c r="W456" s="4">
        <f t="shared" si="773"/>
        <v>4.9979999999999997E-2</v>
      </c>
      <c r="X456" s="4">
        <f t="shared" si="773"/>
        <v>5.0109999999999995E-2</v>
      </c>
      <c r="Y456" s="4">
        <f t="shared" si="773"/>
        <v>5.0239999999999993E-2</v>
      </c>
      <c r="Z456" s="4">
        <f t="shared" si="773"/>
        <v>5.0369999999999998E-2</v>
      </c>
      <c r="AA456" s="4">
        <f t="shared" si="829"/>
        <v>5.0499999999999996E-2</v>
      </c>
      <c r="AC456" s="7">
        <f t="shared" si="830"/>
        <v>2.9268292682926833</v>
      </c>
      <c r="AD456" s="7">
        <f t="shared" si="831"/>
        <v>2.857952059049786</v>
      </c>
      <c r="AE456" s="7">
        <f t="shared" si="832"/>
        <v>2.7894705568784208</v>
      </c>
      <c r="AF456" s="7">
        <f t="shared" si="833"/>
        <v>93.47696301090798</v>
      </c>
      <c r="AG456" s="11">
        <f t="shared" si="834"/>
        <v>102.05121489512887</v>
      </c>
      <c r="AH456" s="1">
        <f t="shared" si="774"/>
        <v>4.8936862018274657E-2</v>
      </c>
      <c r="AI456" s="7">
        <f t="shared" si="775"/>
        <v>1.839733804534107</v>
      </c>
      <c r="AJ456" s="7">
        <f t="shared" si="835"/>
        <v>1.7957935538549532</v>
      </c>
      <c r="AK456" s="11">
        <f t="shared" si="836"/>
        <v>1.8326291387173899E-2</v>
      </c>
      <c r="AL456">
        <f t="shared" si="837"/>
        <v>2.4390243902439028</v>
      </c>
      <c r="AM456">
        <f t="shared" si="838"/>
        <v>2.3816267158748214</v>
      </c>
      <c r="AN456">
        <f t="shared" si="839"/>
        <v>2.3245587973986841</v>
      </c>
      <c r="AO456">
        <f t="shared" si="840"/>
        <v>2.268858325507475</v>
      </c>
      <c r="AP456">
        <f t="shared" si="841"/>
        <v>2.2144024764400769</v>
      </c>
      <c r="AQ456">
        <f t="shared" si="842"/>
        <v>2.1612184892530442</v>
      </c>
      <c r="AR456">
        <f t="shared" si="843"/>
        <v>2.1092775271447879</v>
      </c>
      <c r="AS456">
        <f t="shared" si="844"/>
        <v>2.058551386163936</v>
      </c>
      <c r="AT456">
        <f t="shared" si="845"/>
        <v>2.0090124818144162</v>
      </c>
      <c r="AU456">
        <f t="shared" si="846"/>
        <v>80.385987273241525</v>
      </c>
      <c r="AW456" s="11">
        <f t="shared" si="847"/>
        <v>100.35251786308267</v>
      </c>
      <c r="AX456" s="1">
        <f t="shared" si="776"/>
        <v>4.9177095169400213E-2</v>
      </c>
      <c r="AY456" s="7">
        <f t="shared" si="777"/>
        <v>4.3083926186213066</v>
      </c>
      <c r="AZ456" s="7">
        <f t="shared" si="778"/>
        <v>4.2049978293995549</v>
      </c>
      <c r="BA456" s="11">
        <f t="shared" si="848"/>
        <v>4.2198211978904263E-2</v>
      </c>
      <c r="BB456">
        <f t="shared" si="849"/>
        <v>5.8536585365853666</v>
      </c>
      <c r="BC456">
        <f t="shared" si="850"/>
        <v>5.715904118099572</v>
      </c>
      <c r="BD456">
        <f t="shared" si="851"/>
        <v>5.5789411137568417</v>
      </c>
      <c r="BE456">
        <f t="shared" si="852"/>
        <v>5.4452599812179407</v>
      </c>
      <c r="BF456">
        <f t="shared" si="853"/>
        <v>5.3145659434561843</v>
      </c>
      <c r="BG456">
        <f t="shared" si="854"/>
        <v>91.635663944329082</v>
      </c>
      <c r="BI456" s="11">
        <f t="shared" si="779"/>
        <v>119.54399363744498</v>
      </c>
      <c r="BJ456" s="1">
        <f t="shared" si="780"/>
        <v>4.8234227670595868E-2</v>
      </c>
      <c r="BK456" s="7">
        <f t="shared" si="781"/>
        <v>2.5389275293450022</v>
      </c>
      <c r="BL456" s="7">
        <f t="shared" si="782"/>
        <v>2.4791378789060263</v>
      </c>
      <c r="BM456" s="11">
        <f t="shared" si="855"/>
        <v>2.9636604282229088E-2</v>
      </c>
      <c r="BO456">
        <f t="shared" si="783"/>
        <v>4.8780487804878057</v>
      </c>
      <c r="BP456">
        <f t="shared" si="784"/>
        <v>4.7632534317496429</v>
      </c>
      <c r="BQ456">
        <f t="shared" si="785"/>
        <v>4.6491175947973682</v>
      </c>
      <c r="BR456">
        <f t="shared" si="786"/>
        <v>4.53771665101495</v>
      </c>
      <c r="BS456">
        <f t="shared" si="787"/>
        <v>4.4288049528801539</v>
      </c>
      <c r="BT456">
        <f t="shared" si="788"/>
        <v>4.3224369785060883</v>
      </c>
      <c r="BU456">
        <f t="shared" si="789"/>
        <v>4.2185550542895758</v>
      </c>
      <c r="BV456">
        <f t="shared" si="790"/>
        <v>4.1171027723278719</v>
      </c>
      <c r="BW456">
        <f t="shared" si="791"/>
        <v>4.0180249636288323</v>
      </c>
      <c r="BX456">
        <f t="shared" si="792"/>
        <v>3.9212676718654405</v>
      </c>
      <c r="BY456">
        <f t="shared" si="793"/>
        <v>3.8244508315306751</v>
      </c>
      <c r="BZ456">
        <f t="shared" si="794"/>
        <v>3.7295513814630818</v>
      </c>
      <c r="CA456">
        <f t="shared" si="795"/>
        <v>3.6365455590173603</v>
      </c>
      <c r="CB456">
        <f t="shared" si="796"/>
        <v>74.453599036103185</v>
      </c>
      <c r="CD456" s="11">
        <f t="shared" si="797"/>
        <v>129.49847565966203</v>
      </c>
      <c r="CE456" s="1">
        <f t="shared" si="798"/>
        <v>4.9054470752068619E-2</v>
      </c>
      <c r="CF456" s="7">
        <f t="shared" si="799"/>
        <v>5.2130885023034823</v>
      </c>
      <c r="CG456" s="7">
        <f t="shared" si="800"/>
        <v>5.0882868920415874</v>
      </c>
      <c r="CH456" s="11">
        <f t="shared" si="856"/>
        <v>6.5892539623842492E-2</v>
      </c>
      <c r="CJ456">
        <f t="shared" si="801"/>
        <v>3.9024390243902443</v>
      </c>
      <c r="CK456">
        <f t="shared" si="802"/>
        <v>3.8106027453997142</v>
      </c>
      <c r="CL456">
        <f t="shared" si="803"/>
        <v>3.7192940758378943</v>
      </c>
      <c r="CM456">
        <f t="shared" si="804"/>
        <v>3.6301733208119602</v>
      </c>
      <c r="CN456">
        <f t="shared" si="805"/>
        <v>3.543043962304123</v>
      </c>
      <c r="CO456">
        <f t="shared" si="806"/>
        <v>3.4579495828048707</v>
      </c>
      <c r="CP456">
        <f t="shared" si="807"/>
        <v>3.3748440434316609</v>
      </c>
      <c r="CQ456">
        <f t="shared" si="808"/>
        <v>3.293682217862298</v>
      </c>
      <c r="CR456">
        <f t="shared" si="809"/>
        <v>3.2144199709030659</v>
      </c>
      <c r="CS456">
        <f t="shared" si="810"/>
        <v>3.1370141374923524</v>
      </c>
      <c r="CT456">
        <f t="shared" si="811"/>
        <v>3.0595606652245402</v>
      </c>
      <c r="CU456">
        <f t="shared" si="812"/>
        <v>2.9836411051704652</v>
      </c>
      <c r="CV456">
        <f t="shared" si="813"/>
        <v>2.9092364472138881</v>
      </c>
      <c r="CW456">
        <f t="shared" si="814"/>
        <v>2.8363275823277401</v>
      </c>
      <c r="CX456">
        <f t="shared" si="815"/>
        <v>2.7648953147193285</v>
      </c>
      <c r="CY456">
        <f t="shared" si="816"/>
        <v>2.6949203737237886</v>
      </c>
      <c r="CZ456">
        <f t="shared" si="817"/>
        <v>2.6263834254434215</v>
      </c>
      <c r="DA456">
        <f t="shared" si="818"/>
        <v>2.559265084130383</v>
      </c>
      <c r="DB456">
        <f t="shared" si="819"/>
        <v>2.4935459233107027</v>
      </c>
      <c r="DC456">
        <f t="shared" si="820"/>
        <v>63.159368652845949</v>
      </c>
      <c r="DE456" s="11">
        <f t="shared" si="821"/>
        <v>123.17060765534839</v>
      </c>
      <c r="DF456" s="1">
        <f t="shared" si="822"/>
        <v>4.9926836208077773E-2</v>
      </c>
      <c r="DG456" s="7">
        <f t="shared" si="823"/>
        <v>7.069840388401806</v>
      </c>
      <c r="DH456" s="7">
        <f t="shared" si="857"/>
        <v>6.8976514317744977</v>
      </c>
      <c r="DI456" s="11">
        <f t="shared" si="858"/>
        <v>8.4958791824644872E-2</v>
      </c>
      <c r="DK456" s="22">
        <f t="shared" si="758"/>
        <v>6.3555072020642325E-2</v>
      </c>
      <c r="DL456" s="47">
        <v>100000</v>
      </c>
      <c r="DM456" s="48">
        <f t="shared" si="750"/>
        <v>-352431.0617942164</v>
      </c>
      <c r="DN456" s="22">
        <f t="shared" si="751"/>
        <v>-18417.352565295128</v>
      </c>
      <c r="DO456" s="22">
        <f t="shared" si="759"/>
        <v>32244.218949281571</v>
      </c>
      <c r="DP456" s="22"/>
      <c r="DQ456" s="22">
        <f t="shared" si="760"/>
        <v>100000</v>
      </c>
      <c r="DR456" s="22">
        <f t="shared" si="752"/>
        <v>-218941.43996836062</v>
      </c>
      <c r="DS456" s="22">
        <f t="shared" si="753"/>
        <v>-12578.264767020024</v>
      </c>
      <c r="DT456" s="22">
        <f t="shared" si="761"/>
        <v>22634.336753374075</v>
      </c>
      <c r="DU456" s="22"/>
      <c r="DV456" s="22">
        <f t="shared" si="762"/>
        <v>100000</v>
      </c>
      <c r="DW456" s="22">
        <f t="shared" si="754"/>
        <v>-155371.02422661064</v>
      </c>
      <c r="DX456" s="22">
        <f t="shared" si="755"/>
        <v>351.08521688742621</v>
      </c>
      <c r="DY456" s="22">
        <f t="shared" si="763"/>
        <v>9952.8267264980932</v>
      </c>
      <c r="DZ456" s="22"/>
      <c r="EA456" s="22">
        <f t="shared" si="764"/>
        <v>100000</v>
      </c>
      <c r="EB456" s="22">
        <f t="shared" si="756"/>
        <v>-78024.964753869412</v>
      </c>
      <c r="EC456" s="22">
        <f t="shared" si="757"/>
        <v>685.56963530627036</v>
      </c>
      <c r="ED456" s="22">
        <f t="shared" si="765"/>
        <v>15301.011795910255</v>
      </c>
    </row>
    <row r="457" spans="1:134" x14ac:dyDescent="0.4">
      <c r="A457" s="13">
        <v>36049</v>
      </c>
      <c r="B457" s="2">
        <v>4.8899999999999999E-2</v>
      </c>
      <c r="C457" s="2">
        <v>4.7599999999999996E-2</v>
      </c>
      <c r="D457" s="2">
        <v>4.7400000000000005E-2</v>
      </c>
      <c r="E457" s="2">
        <v>4.7199999999999999E-2</v>
      </c>
      <c r="F457" s="2">
        <v>4.9000000000000002E-2</v>
      </c>
      <c r="G457" s="4"/>
      <c r="H457" s="4">
        <f t="shared" si="824"/>
        <v>4.9000000000000002E-2</v>
      </c>
      <c r="I457" s="4">
        <f t="shared" si="825"/>
        <v>4.7599999999999996E-2</v>
      </c>
      <c r="J457" s="4">
        <f t="shared" si="826"/>
        <v>4.7500000000000001E-2</v>
      </c>
      <c r="K457" s="4">
        <f t="shared" si="827"/>
        <v>4.7400000000000005E-2</v>
      </c>
      <c r="L457" s="4">
        <f t="shared" si="770"/>
        <v>4.7366666666666675E-2</v>
      </c>
      <c r="M457" s="4">
        <f t="shared" si="770"/>
        <v>4.7333333333333338E-2</v>
      </c>
      <c r="N457" s="4">
        <f t="shared" si="770"/>
        <v>4.7300000000000002E-2</v>
      </c>
      <c r="O457" s="4">
        <f t="shared" si="770"/>
        <v>4.7266666666666665E-2</v>
      </c>
      <c r="P457" s="4">
        <f t="shared" si="770"/>
        <v>4.7233333333333329E-2</v>
      </c>
      <c r="Q457" s="4">
        <f t="shared" si="828"/>
        <v>4.7199999999999999E-2</v>
      </c>
      <c r="R457" s="4">
        <f t="shared" si="859"/>
        <v>4.7379999999999999E-2</v>
      </c>
      <c r="S457" s="4">
        <f t="shared" si="773"/>
        <v>4.7560000000000005E-2</v>
      </c>
      <c r="T457" s="4">
        <f t="shared" si="773"/>
        <v>4.7739999999999998E-2</v>
      </c>
      <c r="U457" s="4">
        <f t="shared" si="773"/>
        <v>4.7920000000000004E-2</v>
      </c>
      <c r="V457" s="4">
        <f t="shared" si="773"/>
        <v>4.8100000000000004E-2</v>
      </c>
      <c r="W457" s="4">
        <f t="shared" si="773"/>
        <v>4.8280000000000003E-2</v>
      </c>
      <c r="X457" s="4">
        <f t="shared" si="773"/>
        <v>4.8460000000000003E-2</v>
      </c>
      <c r="Y457" s="4">
        <f t="shared" si="773"/>
        <v>4.8640000000000003E-2</v>
      </c>
      <c r="Z457" s="4">
        <f t="shared" si="773"/>
        <v>4.8820000000000002E-2</v>
      </c>
      <c r="AA457" s="4">
        <f t="shared" si="829"/>
        <v>4.9000000000000002E-2</v>
      </c>
      <c r="AC457" s="7">
        <f t="shared" si="830"/>
        <v>2.9282576866764276</v>
      </c>
      <c r="AD457" s="7">
        <f t="shared" si="831"/>
        <v>2.8621408638116668</v>
      </c>
      <c r="AE457" s="7">
        <f t="shared" si="832"/>
        <v>2.7960150865328717</v>
      </c>
      <c r="AF457" s="7">
        <f t="shared" si="833"/>
        <v>93.787813586855762</v>
      </c>
      <c r="AG457" s="11">
        <f t="shared" si="834"/>
        <v>102.37422722387673</v>
      </c>
      <c r="AH457" s="1">
        <f t="shared" si="774"/>
        <v>4.7222976619728692E-2</v>
      </c>
      <c r="AI457" s="7">
        <f t="shared" si="775"/>
        <v>1.8414245991384504</v>
      </c>
      <c r="AJ457" s="7">
        <f t="shared" si="835"/>
        <v>1.7989487419479022</v>
      </c>
      <c r="AK457" s="11">
        <f t="shared" si="836"/>
        <v>1.8416598727228173E-2</v>
      </c>
      <c r="AL457">
        <f t="shared" si="837"/>
        <v>2.4402147388970232</v>
      </c>
      <c r="AM457">
        <f t="shared" si="838"/>
        <v>2.3851173865097222</v>
      </c>
      <c r="AN457">
        <f t="shared" si="839"/>
        <v>2.3300125721107263</v>
      </c>
      <c r="AO457">
        <f t="shared" si="840"/>
        <v>2.2764032423994114</v>
      </c>
      <c r="AP457">
        <f t="shared" si="841"/>
        <v>2.223882543626432</v>
      </c>
      <c r="AQ457">
        <f t="shared" si="842"/>
        <v>2.1726443391191483</v>
      </c>
      <c r="AR457">
        <f t="shared" si="843"/>
        <v>2.1226557833262549</v>
      </c>
      <c r="AS457">
        <f t="shared" si="844"/>
        <v>2.0738849074946342</v>
      </c>
      <c r="AT457">
        <f t="shared" si="845"/>
        <v>2.0263005953852455</v>
      </c>
      <c r="AU457">
        <f t="shared" si="846"/>
        <v>81.174774947055496</v>
      </c>
      <c r="AW457" s="11">
        <f t="shared" si="847"/>
        <v>101.22589105592409</v>
      </c>
      <c r="AX457" s="1">
        <f t="shared" si="776"/>
        <v>4.7174588004825872E-2</v>
      </c>
      <c r="AY457" s="7">
        <f t="shared" si="777"/>
        <v>4.3152599370853952</v>
      </c>
      <c r="AZ457" s="7">
        <f t="shared" si="778"/>
        <v>4.215820147797988</v>
      </c>
      <c r="BA457" s="11">
        <f t="shared" si="848"/>
        <v>4.2675015099236893E-2</v>
      </c>
      <c r="BB457">
        <f t="shared" si="849"/>
        <v>5.8565153733528552</v>
      </c>
      <c r="BC457">
        <f t="shared" si="850"/>
        <v>5.7242817276233335</v>
      </c>
      <c r="BD457">
        <f t="shared" si="851"/>
        <v>5.5920301730657433</v>
      </c>
      <c r="BE457">
        <f t="shared" si="852"/>
        <v>5.4633677817585875</v>
      </c>
      <c r="BF457">
        <f t="shared" si="853"/>
        <v>5.3373181047034368</v>
      </c>
      <c r="BG457">
        <f t="shared" si="854"/>
        <v>92.1201199786519</v>
      </c>
      <c r="BI457" s="11">
        <f t="shared" si="779"/>
        <v>120.09363313915586</v>
      </c>
      <c r="BJ457" s="1">
        <f t="shared" si="780"/>
        <v>4.6436574204934709E-2</v>
      </c>
      <c r="BK457" s="7">
        <f t="shared" si="781"/>
        <v>2.5420693518330073</v>
      </c>
      <c r="BL457" s="7">
        <f t="shared" si="782"/>
        <v>2.4843861606809212</v>
      </c>
      <c r="BM457" s="11">
        <f t="shared" si="855"/>
        <v>2.9835896015681044E-2</v>
      </c>
      <c r="BO457">
        <f t="shared" si="783"/>
        <v>4.8804294777940465</v>
      </c>
      <c r="BP457">
        <f t="shared" si="784"/>
        <v>4.7702347730194443</v>
      </c>
      <c r="BQ457">
        <f t="shared" si="785"/>
        <v>4.6600251442214526</v>
      </c>
      <c r="BR457">
        <f t="shared" si="786"/>
        <v>4.5528064847988228</v>
      </c>
      <c r="BS457">
        <f t="shared" si="787"/>
        <v>4.447765087252864</v>
      </c>
      <c r="BT457">
        <f t="shared" si="788"/>
        <v>4.3452886782382967</v>
      </c>
      <c r="BU457">
        <f t="shared" si="789"/>
        <v>4.2453115666525099</v>
      </c>
      <c r="BV457">
        <f t="shared" si="790"/>
        <v>4.1477698149892683</v>
      </c>
      <c r="BW457">
        <f t="shared" si="791"/>
        <v>4.0526011907704911</v>
      </c>
      <c r="BX457">
        <f t="shared" si="792"/>
        <v>3.9597451193685611</v>
      </c>
      <c r="BY457">
        <f t="shared" si="793"/>
        <v>3.8647102127605906</v>
      </c>
      <c r="BZ457">
        <f t="shared" si="794"/>
        <v>3.7712933074805148</v>
      </c>
      <c r="CA457">
        <f t="shared" si="795"/>
        <v>3.6794878150596011</v>
      </c>
      <c r="CB457">
        <f t="shared" si="796"/>
        <v>75.375015689246126</v>
      </c>
      <c r="CD457" s="11">
        <f t="shared" si="797"/>
        <v>130.75248436165259</v>
      </c>
      <c r="CE457" s="1">
        <f t="shared" si="798"/>
        <v>4.7222622472281282E-2</v>
      </c>
      <c r="CF457" s="7">
        <f t="shared" si="799"/>
        <v>5.2260641192793242</v>
      </c>
      <c r="CG457" s="7">
        <f t="shared" si="800"/>
        <v>5.1055161875538362</v>
      </c>
      <c r="CH457" s="11">
        <f t="shared" si="856"/>
        <v>6.6755892547129714E-2</v>
      </c>
      <c r="CJ457">
        <f t="shared" si="801"/>
        <v>3.9043435822352368</v>
      </c>
      <c r="CK457">
        <f t="shared" si="802"/>
        <v>3.8161878184155555</v>
      </c>
      <c r="CL457">
        <f t="shared" si="803"/>
        <v>3.7280201153771624</v>
      </c>
      <c r="CM457">
        <f t="shared" si="804"/>
        <v>3.6422451878390585</v>
      </c>
      <c r="CN457">
        <f t="shared" si="805"/>
        <v>3.5582120698022912</v>
      </c>
      <c r="CO457">
        <f t="shared" si="806"/>
        <v>3.4762309425906377</v>
      </c>
      <c r="CP457">
        <f t="shared" si="807"/>
        <v>3.3962492533220083</v>
      </c>
      <c r="CQ457">
        <f t="shared" si="808"/>
        <v>3.3182158519914147</v>
      </c>
      <c r="CR457">
        <f t="shared" si="809"/>
        <v>3.242080952616393</v>
      </c>
      <c r="CS457">
        <f t="shared" si="810"/>
        <v>3.167796095494849</v>
      </c>
      <c r="CT457">
        <f t="shared" si="811"/>
        <v>3.0917681702084723</v>
      </c>
      <c r="CU457">
        <f t="shared" si="812"/>
        <v>3.017034645984412</v>
      </c>
      <c r="CV457">
        <f t="shared" si="813"/>
        <v>2.9435902520476809</v>
      </c>
      <c r="CW457">
        <f t="shared" si="814"/>
        <v>2.8714291691141378</v>
      </c>
      <c r="CX457">
        <f t="shared" si="815"/>
        <v>2.8005450469598889</v>
      </c>
      <c r="CY457">
        <f t="shared" si="816"/>
        <v>2.7309310220207816</v>
      </c>
      <c r="CZ457">
        <f t="shared" si="817"/>
        <v>2.6625797350026756</v>
      </c>
      <c r="DA457">
        <f t="shared" si="818"/>
        <v>2.5954833484836395</v>
      </c>
      <c r="DB457">
        <f t="shared" si="819"/>
        <v>2.5296335644899699</v>
      </c>
      <c r="DC457">
        <f t="shared" si="820"/>
        <v>64.090562692731112</v>
      </c>
      <c r="DE457" s="11">
        <f t="shared" si="821"/>
        <v>124.58313951672737</v>
      </c>
      <c r="DF457" s="1">
        <f t="shared" si="822"/>
        <v>4.8331613045760141E-2</v>
      </c>
      <c r="DG457" s="7">
        <f t="shared" si="823"/>
        <v>7.0917312090356903</v>
      </c>
      <c r="DH457" s="7">
        <f t="shared" si="857"/>
        <v>6.9243975573766239</v>
      </c>
      <c r="DI457" s="11">
        <f t="shared" si="858"/>
        <v>8.6266318695993813E-2</v>
      </c>
      <c r="DK457" s="22">
        <f t="shared" si="758"/>
        <v>6.3385652303258933E-2</v>
      </c>
      <c r="DL457" s="47">
        <v>100000</v>
      </c>
      <c r="DM457" s="48">
        <f t="shared" si="750"/>
        <v>-351589.65858810325</v>
      </c>
      <c r="DN457" s="22">
        <f t="shared" si="751"/>
        <v>-1499.8753621860087</v>
      </c>
      <c r="DO457" s="22">
        <f t="shared" si="759"/>
        <v>84966.117480853529</v>
      </c>
      <c r="DP457" s="22"/>
      <c r="DQ457" s="22">
        <f t="shared" si="760"/>
        <v>100000</v>
      </c>
      <c r="DR457" s="22">
        <f t="shared" si="752"/>
        <v>-218509.12977814584</v>
      </c>
      <c r="DS457" s="22">
        <f t="shared" si="753"/>
        <v>-1336.3593653337375</v>
      </c>
      <c r="DT457" s="22">
        <f t="shared" si="761"/>
        <v>50927.968918391271</v>
      </c>
      <c r="DU457" s="22"/>
      <c r="DV457" s="22">
        <f t="shared" si="762"/>
        <v>100000</v>
      </c>
      <c r="DW457" s="22">
        <f t="shared" si="754"/>
        <v>-155289.95454111393</v>
      </c>
      <c r="DX457" s="22">
        <f t="shared" si="755"/>
        <v>-2047.4154106232309</v>
      </c>
      <c r="DY457" s="22">
        <f t="shared" si="763"/>
        <v>7929.6708982467135</v>
      </c>
      <c r="DZ457" s="22"/>
      <c r="EA457" s="22">
        <f t="shared" si="764"/>
        <v>100000</v>
      </c>
      <c r="EB457" s="22">
        <f t="shared" si="756"/>
        <v>-78104.61334248801</v>
      </c>
      <c r="EC457" s="22">
        <f t="shared" si="757"/>
        <v>2992.0003049091829</v>
      </c>
      <c r="ED457" s="22">
        <f t="shared" si="765"/>
        <v>9481.5334431706378</v>
      </c>
    </row>
    <row r="458" spans="1:134" x14ac:dyDescent="0.4">
      <c r="A458" s="13">
        <v>36056</v>
      </c>
      <c r="B458" s="2">
        <v>4.87E-2</v>
      </c>
      <c r="C458" s="2">
        <v>4.7599999999999996E-2</v>
      </c>
      <c r="D458" s="2">
        <v>4.7E-2</v>
      </c>
      <c r="E458" s="2">
        <v>4.6199999999999998E-2</v>
      </c>
      <c r="F458" s="2">
        <v>4.8300000000000003E-2</v>
      </c>
      <c r="G458" s="4"/>
      <c r="H458" s="4">
        <f t="shared" si="824"/>
        <v>4.8800000000000003E-2</v>
      </c>
      <c r="I458" s="4">
        <f t="shared" si="825"/>
        <v>4.7599999999999996E-2</v>
      </c>
      <c r="J458" s="4">
        <f t="shared" si="826"/>
        <v>4.7299999999999995E-2</v>
      </c>
      <c r="K458" s="4">
        <f t="shared" si="827"/>
        <v>4.7E-2</v>
      </c>
      <c r="L458" s="4">
        <f t="shared" si="770"/>
        <v>4.6866666666666668E-2</v>
      </c>
      <c r="M458" s="4">
        <f t="shared" si="770"/>
        <v>4.6733333333333335E-2</v>
      </c>
      <c r="N458" s="4">
        <f t="shared" si="770"/>
        <v>4.6600000000000003E-2</v>
      </c>
      <c r="O458" s="4">
        <f t="shared" si="770"/>
        <v>4.646666666666667E-2</v>
      </c>
      <c r="P458" s="4">
        <f t="shared" si="770"/>
        <v>4.6333333333333331E-2</v>
      </c>
      <c r="Q458" s="4">
        <f t="shared" si="828"/>
        <v>4.6199999999999998E-2</v>
      </c>
      <c r="R458" s="4">
        <f t="shared" si="859"/>
        <v>4.641E-2</v>
      </c>
      <c r="S458" s="4">
        <f t="shared" si="773"/>
        <v>4.6620000000000002E-2</v>
      </c>
      <c r="T458" s="4">
        <f t="shared" si="773"/>
        <v>4.6829999999999997E-2</v>
      </c>
      <c r="U458" s="4">
        <f t="shared" si="773"/>
        <v>4.7039999999999998E-2</v>
      </c>
      <c r="V458" s="4">
        <f t="shared" si="773"/>
        <v>4.725E-2</v>
      </c>
      <c r="W458" s="4">
        <f t="shared" si="773"/>
        <v>4.7460000000000002E-2</v>
      </c>
      <c r="X458" s="4">
        <f t="shared" si="773"/>
        <v>4.7670000000000004E-2</v>
      </c>
      <c r="Y458" s="4">
        <f t="shared" si="773"/>
        <v>4.7880000000000006E-2</v>
      </c>
      <c r="Z458" s="4">
        <f t="shared" si="773"/>
        <v>4.8090000000000001E-2</v>
      </c>
      <c r="AA458" s="4">
        <f t="shared" si="829"/>
        <v>4.8300000000000003E-2</v>
      </c>
      <c r="AC458" s="7">
        <f t="shared" si="830"/>
        <v>2.9285435376805937</v>
      </c>
      <c r="AD458" s="7">
        <f t="shared" si="831"/>
        <v>2.8621408638116668</v>
      </c>
      <c r="AE458" s="7">
        <f t="shared" si="832"/>
        <v>2.7968345917066522</v>
      </c>
      <c r="AF458" s="7">
        <f t="shared" si="833"/>
        <v>93.861142601014848</v>
      </c>
      <c r="AG458" s="11">
        <f t="shared" si="834"/>
        <v>102.44866159421376</v>
      </c>
      <c r="AH458" s="1">
        <f t="shared" si="774"/>
        <v>4.682901993661763E-2</v>
      </c>
      <c r="AI458" s="7">
        <f t="shared" si="775"/>
        <v>1.8418136259087388</v>
      </c>
      <c r="AJ458" s="7">
        <f t="shared" si="835"/>
        <v>1.799675114989109</v>
      </c>
      <c r="AK458" s="11">
        <f t="shared" si="836"/>
        <v>1.8437430683504698E-2</v>
      </c>
      <c r="AL458">
        <f t="shared" si="837"/>
        <v>2.4404529480671613</v>
      </c>
      <c r="AM458">
        <f t="shared" si="838"/>
        <v>2.3851173865097222</v>
      </c>
      <c r="AN458">
        <f t="shared" si="839"/>
        <v>2.3306954930888768</v>
      </c>
      <c r="AO458">
        <f t="shared" si="840"/>
        <v>2.2781830728401662</v>
      </c>
      <c r="AP458">
        <f t="shared" si="841"/>
        <v>2.2266000744342316</v>
      </c>
      <c r="AQ458">
        <f t="shared" si="842"/>
        <v>2.176468605784347</v>
      </c>
      <c r="AR458">
        <f t="shared" si="843"/>
        <v>2.1277430948777751</v>
      </c>
      <c r="AS458">
        <f t="shared" si="844"/>
        <v>2.0803795345115095</v>
      </c>
      <c r="AT458">
        <f t="shared" si="845"/>
        <v>2.0343354246782432</v>
      </c>
      <c r="AU458">
        <f t="shared" si="846"/>
        <v>81.572358405379745</v>
      </c>
      <c r="AW458" s="11">
        <f t="shared" si="847"/>
        <v>101.65233404017178</v>
      </c>
      <c r="AX458" s="1">
        <f t="shared" si="776"/>
        <v>4.6204215562565647E-2</v>
      </c>
      <c r="AY458" s="7">
        <f t="shared" si="777"/>
        <v>4.3185885420296088</v>
      </c>
      <c r="AZ458" s="7">
        <f t="shared" si="778"/>
        <v>4.2210728618231235</v>
      </c>
      <c r="BA458" s="11">
        <f t="shared" si="848"/>
        <v>4.2908190855794802E-2</v>
      </c>
      <c r="BB458">
        <f t="shared" si="849"/>
        <v>5.8570870753611874</v>
      </c>
      <c r="BC458">
        <f t="shared" si="850"/>
        <v>5.7242817276233335</v>
      </c>
      <c r="BD458">
        <f t="shared" si="851"/>
        <v>5.5936691834133043</v>
      </c>
      <c r="BE458">
        <f t="shared" si="852"/>
        <v>5.4676393748163985</v>
      </c>
      <c r="BF458">
        <f t="shared" si="853"/>
        <v>5.3438401786421554</v>
      </c>
      <c r="BG458">
        <f t="shared" si="854"/>
        <v>92.2822688852563</v>
      </c>
      <c r="BI458" s="11">
        <f t="shared" si="779"/>
        <v>120.26878642511268</v>
      </c>
      <c r="BJ458" s="1">
        <f t="shared" si="780"/>
        <v>4.5865902789900763E-2</v>
      </c>
      <c r="BK458" s="7">
        <f t="shared" si="781"/>
        <v>2.5430675886542295</v>
      </c>
      <c r="BL458" s="7">
        <f t="shared" si="782"/>
        <v>2.4860550099459657</v>
      </c>
      <c r="BM458" s="11">
        <f t="shared" si="855"/>
        <v>2.9899481903227273E-2</v>
      </c>
      <c r="BO458">
        <f t="shared" si="783"/>
        <v>4.8809058961343226</v>
      </c>
      <c r="BP458">
        <f t="shared" si="784"/>
        <v>4.7702347730194443</v>
      </c>
      <c r="BQ458">
        <f t="shared" si="785"/>
        <v>4.6613909861777536</v>
      </c>
      <c r="BR458">
        <f t="shared" si="786"/>
        <v>4.5563661456803324</v>
      </c>
      <c r="BS458">
        <f t="shared" si="787"/>
        <v>4.4532001488684632</v>
      </c>
      <c r="BT458">
        <f t="shared" si="788"/>
        <v>4.352937211568694</v>
      </c>
      <c r="BU458">
        <f t="shared" si="789"/>
        <v>4.2554861897555503</v>
      </c>
      <c r="BV458">
        <f t="shared" si="790"/>
        <v>4.160759069023019</v>
      </c>
      <c r="BW458">
        <f t="shared" si="791"/>
        <v>4.0686708493564865</v>
      </c>
      <c r="BX458">
        <f t="shared" si="792"/>
        <v>3.9791394344087681</v>
      </c>
      <c r="BY458">
        <f t="shared" si="793"/>
        <v>3.8849086713528314</v>
      </c>
      <c r="BZ458">
        <f t="shared" si="794"/>
        <v>3.7921314770774415</v>
      </c>
      <c r="CA458">
        <f t="shared" si="795"/>
        <v>3.7008108579688925</v>
      </c>
      <c r="CB458">
        <f t="shared" si="796"/>
        <v>75.829925942108432</v>
      </c>
      <c r="CD458" s="11">
        <f t="shared" si="797"/>
        <v>131.34686765250041</v>
      </c>
      <c r="CE458" s="1">
        <f t="shared" si="798"/>
        <v>4.6362003877911451E-2</v>
      </c>
      <c r="CF458" s="7">
        <f t="shared" si="799"/>
        <v>5.2321589838359888</v>
      </c>
      <c r="CG458" s="7">
        <f t="shared" si="800"/>
        <v>5.1136201453319652</v>
      </c>
      <c r="CH458" s="11">
        <f t="shared" si="856"/>
        <v>6.7165798845407756E-2</v>
      </c>
      <c r="CJ458">
        <f t="shared" si="801"/>
        <v>3.9047247169074581</v>
      </c>
      <c r="CK458">
        <f t="shared" si="802"/>
        <v>3.8161878184155555</v>
      </c>
      <c r="CL458">
        <f t="shared" si="803"/>
        <v>3.7291127889422029</v>
      </c>
      <c r="CM458">
        <f t="shared" si="804"/>
        <v>3.6450929165442658</v>
      </c>
      <c r="CN458">
        <f t="shared" si="805"/>
        <v>3.5625601190947704</v>
      </c>
      <c r="CO458">
        <f t="shared" si="806"/>
        <v>3.482349769254955</v>
      </c>
      <c r="CP458">
        <f t="shared" si="807"/>
        <v>3.4043889518044406</v>
      </c>
      <c r="CQ458">
        <f t="shared" si="808"/>
        <v>3.3286072552184147</v>
      </c>
      <c r="CR458">
        <f t="shared" si="809"/>
        <v>3.2549366794851888</v>
      </c>
      <c r="CS458">
        <f t="shared" si="810"/>
        <v>3.1833115475270146</v>
      </c>
      <c r="CT458">
        <f t="shared" si="811"/>
        <v>3.1079269370822651</v>
      </c>
      <c r="CU458">
        <f t="shared" si="812"/>
        <v>3.0337051816619534</v>
      </c>
      <c r="CV458">
        <f t="shared" si="813"/>
        <v>2.960648686375114</v>
      </c>
      <c r="CW458">
        <f t="shared" si="814"/>
        <v>2.8887590835088925</v>
      </c>
      <c r="CX458">
        <f t="shared" si="815"/>
        <v>2.8180372500360438</v>
      </c>
      <c r="CY458">
        <f t="shared" si="816"/>
        <v>2.7484833254642522</v>
      </c>
      <c r="CZ458">
        <f t="shared" si="817"/>
        <v>2.6800967299970115</v>
      </c>
      <c r="DA458">
        <f t="shared" si="818"/>
        <v>2.612876182975886</v>
      </c>
      <c r="DB458">
        <f t="shared" si="819"/>
        <v>2.5468197215746922</v>
      </c>
      <c r="DC458">
        <f t="shared" si="820"/>
        <v>64.530042712619547</v>
      </c>
      <c r="DE458" s="11">
        <f t="shared" si="821"/>
        <v>125.23866837448992</v>
      </c>
      <c r="DF458" s="1">
        <f t="shared" si="822"/>
        <v>4.7599029903871791E-2</v>
      </c>
      <c r="DG458" s="7">
        <f t="shared" si="823"/>
        <v>7.1017765398873216</v>
      </c>
      <c r="DH458" s="7">
        <f t="shared" si="857"/>
        <v>6.9366867596345045</v>
      </c>
      <c r="DI458" s="11">
        <f t="shared" si="858"/>
        <v>8.6874141270758085E-2</v>
      </c>
      <c r="DK458" s="22">
        <f t="shared" si="758"/>
        <v>6.373241546746633E-2</v>
      </c>
      <c r="DL458" s="47">
        <v>100000</v>
      </c>
      <c r="DM458" s="48">
        <f t="shared" ref="DM458:DM521" si="860">-DL458*DK458/AK452</f>
        <v>-352705.24557505263</v>
      </c>
      <c r="DN458" s="22">
        <f t="shared" ref="DN458:DN521" si="861">DL458*(CD453-CD452)+DM458*(AG453-AG452)</f>
        <v>-2344.4243757399527</v>
      </c>
      <c r="DO458" s="22">
        <f t="shared" si="759"/>
        <v>112819.37155199479</v>
      </c>
      <c r="DP458" s="22"/>
      <c r="DQ458" s="22">
        <f t="shared" si="760"/>
        <v>100000</v>
      </c>
      <c r="DR458" s="22">
        <f t="shared" ref="DR458:DR521" si="862">-DL458*DK458/BM452</f>
        <v>-219056.08961913065</v>
      </c>
      <c r="DS458" s="22">
        <f t="shared" ref="DS458:DS521" si="863">DQ458*(CD453-CD452)+DR458*(BI453-BI452)</f>
        <v>-4424.8465023112949</v>
      </c>
      <c r="DT458" s="22">
        <f t="shared" si="761"/>
        <v>64564.554439548243</v>
      </c>
      <c r="DU458" s="22"/>
      <c r="DV458" s="22">
        <f t="shared" si="762"/>
        <v>100000</v>
      </c>
      <c r="DW458" s="22">
        <f t="shared" ref="DW458:DW521" si="864">-DL458*DK458/BA452</f>
        <v>-155437.58240589304</v>
      </c>
      <c r="DX458" s="22">
        <f t="shared" ref="DX458:DX521" si="865">DV458*(CD453-CD452)+DW458*(AW453-AW452)</f>
        <v>-8396.5387674254598</v>
      </c>
      <c r="DY458" s="22">
        <f t="shared" si="763"/>
        <v>14490.116877216713</v>
      </c>
      <c r="DZ458" s="22"/>
      <c r="EA458" s="22">
        <f t="shared" si="764"/>
        <v>100000</v>
      </c>
      <c r="EB458" s="22">
        <f t="shared" ref="EB458:EB521" si="866">-DL458*DK458/DI452</f>
        <v>-77992.117590924012</v>
      </c>
      <c r="EC458" s="22">
        <f t="shared" ref="EC458:EC521" si="867">EA458*(CD453-CD452)+EB458*(DE453-DE452)</f>
        <v>12792.543704518535</v>
      </c>
      <c r="ED458" s="22">
        <f t="shared" si="765"/>
        <v>13460.510263876089</v>
      </c>
    </row>
    <row r="459" spans="1:134" x14ac:dyDescent="0.4">
      <c r="A459" s="13">
        <v>36063</v>
      </c>
      <c r="B459" s="2">
        <v>4.6900000000000004E-2</v>
      </c>
      <c r="C459" s="2">
        <v>4.6100000000000002E-2</v>
      </c>
      <c r="D459" s="2">
        <v>4.53E-2</v>
      </c>
      <c r="E459" s="2">
        <v>4.4800000000000006E-2</v>
      </c>
      <c r="F459" s="2">
        <v>4.6699999999999998E-2</v>
      </c>
      <c r="G459" s="4"/>
      <c r="H459" s="4">
        <f t="shared" si="824"/>
        <v>4.7000000000000007E-2</v>
      </c>
      <c r="I459" s="4">
        <f t="shared" si="825"/>
        <v>4.6100000000000002E-2</v>
      </c>
      <c r="J459" s="4">
        <f t="shared" si="826"/>
        <v>4.5700000000000005E-2</v>
      </c>
      <c r="K459" s="4">
        <f t="shared" si="827"/>
        <v>4.53E-2</v>
      </c>
      <c r="L459" s="4">
        <f t="shared" si="770"/>
        <v>4.5216666666666669E-2</v>
      </c>
      <c r="M459" s="4">
        <f t="shared" si="770"/>
        <v>4.5133333333333338E-2</v>
      </c>
      <c r="N459" s="4">
        <f t="shared" si="770"/>
        <v>4.5050000000000007E-2</v>
      </c>
      <c r="O459" s="4">
        <f t="shared" si="770"/>
        <v>4.4966666666666669E-2</v>
      </c>
      <c r="P459" s="4">
        <f t="shared" si="770"/>
        <v>4.4883333333333345E-2</v>
      </c>
      <c r="Q459" s="4">
        <f t="shared" si="828"/>
        <v>4.4800000000000006E-2</v>
      </c>
      <c r="R459" s="4">
        <f t="shared" si="859"/>
        <v>4.4990000000000009E-2</v>
      </c>
      <c r="S459" s="4">
        <f t="shared" si="773"/>
        <v>4.5180000000000005E-2</v>
      </c>
      <c r="T459" s="4">
        <f t="shared" si="773"/>
        <v>4.5370000000000008E-2</v>
      </c>
      <c r="U459" s="4">
        <f t="shared" si="773"/>
        <v>4.5560000000000003E-2</v>
      </c>
      <c r="V459" s="4">
        <f t="shared" si="773"/>
        <v>4.5749999999999999E-2</v>
      </c>
      <c r="W459" s="4">
        <f t="shared" si="773"/>
        <v>4.5940000000000002E-2</v>
      </c>
      <c r="X459" s="4">
        <f t="shared" si="773"/>
        <v>4.6130000000000004E-2</v>
      </c>
      <c r="Y459" s="4">
        <f t="shared" si="773"/>
        <v>4.632E-2</v>
      </c>
      <c r="Z459" s="4">
        <f t="shared" si="773"/>
        <v>4.6509999999999996E-2</v>
      </c>
      <c r="AA459" s="4">
        <f t="shared" si="829"/>
        <v>4.6699999999999998E-2</v>
      </c>
      <c r="AC459" s="7">
        <f t="shared" si="830"/>
        <v>2.9311187103077674</v>
      </c>
      <c r="AD459" s="7">
        <f t="shared" si="831"/>
        <v>2.8663388844134059</v>
      </c>
      <c r="AE459" s="7">
        <f t="shared" si="832"/>
        <v>2.8034021767383006</v>
      </c>
      <c r="AF459" s="7">
        <f t="shared" si="833"/>
        <v>94.173591612423408</v>
      </c>
      <c r="AG459" s="11">
        <f t="shared" si="834"/>
        <v>102.77445138388288</v>
      </c>
      <c r="AH459" s="1">
        <f t="shared" si="774"/>
        <v>4.5109052259147665E-2</v>
      </c>
      <c r="AI459" s="7">
        <f t="shared" si="775"/>
        <v>1.8435137273632438</v>
      </c>
      <c r="AJ459" s="7">
        <f t="shared" si="835"/>
        <v>1.8028512712579217</v>
      </c>
      <c r="AK459" s="11">
        <f t="shared" si="836"/>
        <v>1.8528705033026869E-2</v>
      </c>
      <c r="AL459">
        <f t="shared" si="837"/>
        <v>2.4425989252564726</v>
      </c>
      <c r="AM459">
        <f t="shared" si="838"/>
        <v>2.3886157370111714</v>
      </c>
      <c r="AN459">
        <f t="shared" si="839"/>
        <v>2.3361684806152505</v>
      </c>
      <c r="AO459">
        <f t="shared" si="840"/>
        <v>2.2857667867093059</v>
      </c>
      <c r="AP459">
        <f t="shared" si="841"/>
        <v>2.2355962430698244</v>
      </c>
      <c r="AQ459">
        <f t="shared" si="842"/>
        <v>2.1867051057307525</v>
      </c>
      <c r="AR459">
        <f t="shared" si="843"/>
        <v>2.1390575231425166</v>
      </c>
      <c r="AS459">
        <f t="shared" si="844"/>
        <v>2.0926187264296181</v>
      </c>
      <c r="AT459">
        <f t="shared" si="845"/>
        <v>2.0473549946227458</v>
      </c>
      <c r="AU459">
        <f t="shared" si="846"/>
        <v>82.13257846378086</v>
      </c>
      <c r="AW459" s="11">
        <f t="shared" si="847"/>
        <v>102.28706098636852</v>
      </c>
      <c r="AX459" s="1">
        <f t="shared" si="776"/>
        <v>4.4768750800000069E-2</v>
      </c>
      <c r="AY459" s="7">
        <f t="shared" si="777"/>
        <v>4.3235135456372529</v>
      </c>
      <c r="AZ459" s="7">
        <f t="shared" si="778"/>
        <v>4.2288533057302562</v>
      </c>
      <c r="BA459" s="11">
        <f t="shared" si="848"/>
        <v>4.325569759856368E-2</v>
      </c>
      <c r="BB459">
        <f t="shared" si="849"/>
        <v>5.8622374206155348</v>
      </c>
      <c r="BC459">
        <f t="shared" si="850"/>
        <v>5.7326777688268118</v>
      </c>
      <c r="BD459">
        <f t="shared" si="851"/>
        <v>5.6068043534766012</v>
      </c>
      <c r="BE459">
        <f t="shared" si="852"/>
        <v>5.4858402881023345</v>
      </c>
      <c r="BF459">
        <f t="shared" si="853"/>
        <v>5.3654309833675784</v>
      </c>
      <c r="BG459">
        <f t="shared" si="854"/>
        <v>92.716296482983907</v>
      </c>
      <c r="BI459" s="11">
        <f t="shared" si="779"/>
        <v>120.76928729737277</v>
      </c>
      <c r="BJ459" s="1">
        <f t="shared" si="780"/>
        <v>4.4240984688422295E-2</v>
      </c>
      <c r="BK459" s="7">
        <f t="shared" si="781"/>
        <v>2.5459122065836683</v>
      </c>
      <c r="BL459" s="7">
        <f t="shared" si="782"/>
        <v>2.4908141707879019</v>
      </c>
      <c r="BM459" s="11">
        <f t="shared" si="855"/>
        <v>3.0081385219625143E-2</v>
      </c>
      <c r="BO459">
        <f t="shared" si="783"/>
        <v>4.8851978505129452</v>
      </c>
      <c r="BP459">
        <f t="shared" si="784"/>
        <v>4.7772314740223427</v>
      </c>
      <c r="BQ459">
        <f t="shared" si="785"/>
        <v>4.672336961230501</v>
      </c>
      <c r="BR459">
        <f t="shared" si="786"/>
        <v>4.5715335734186118</v>
      </c>
      <c r="BS459">
        <f t="shared" si="787"/>
        <v>4.4711924861396488</v>
      </c>
      <c r="BT459">
        <f t="shared" si="788"/>
        <v>4.373410211461505</v>
      </c>
      <c r="BU459">
        <f t="shared" si="789"/>
        <v>4.2781150462850333</v>
      </c>
      <c r="BV459">
        <f t="shared" si="790"/>
        <v>4.1852374528592362</v>
      </c>
      <c r="BW459">
        <f t="shared" si="791"/>
        <v>4.0947099892454917</v>
      </c>
      <c r="BX459">
        <f t="shared" si="792"/>
        <v>4.0064672421356518</v>
      </c>
      <c r="BY459">
        <f t="shared" si="793"/>
        <v>3.9146855385748069</v>
      </c>
      <c r="BZ459">
        <f t="shared" si="794"/>
        <v>3.8242960723868453</v>
      </c>
      <c r="CA459">
        <f t="shared" si="795"/>
        <v>3.735299978154198</v>
      </c>
      <c r="CB459">
        <f t="shared" si="796"/>
        <v>76.601649392670396</v>
      </c>
      <c r="CD459" s="11">
        <f t="shared" si="797"/>
        <v>132.39136326909721</v>
      </c>
      <c r="CE459" s="1">
        <f t="shared" si="798"/>
        <v>4.4861378382747188E-2</v>
      </c>
      <c r="CF459" s="7">
        <f t="shared" si="799"/>
        <v>5.2427844654103355</v>
      </c>
      <c r="CG459" s="7">
        <f t="shared" si="800"/>
        <v>5.1277651588850306</v>
      </c>
      <c r="CH459" s="11">
        <f t="shared" si="856"/>
        <v>6.7887181990856818E-2</v>
      </c>
      <c r="CJ459">
        <f t="shared" si="801"/>
        <v>3.9081582804103565</v>
      </c>
      <c r="CK459">
        <f t="shared" si="802"/>
        <v>3.8217851792178745</v>
      </c>
      <c r="CL459">
        <f t="shared" si="803"/>
        <v>3.7378695689844004</v>
      </c>
      <c r="CM459">
        <f t="shared" si="804"/>
        <v>3.6572268587348895</v>
      </c>
      <c r="CN459">
        <f t="shared" si="805"/>
        <v>3.5769539889117188</v>
      </c>
      <c r="CO459">
        <f t="shared" si="806"/>
        <v>3.4987281691692043</v>
      </c>
      <c r="CP459">
        <f t="shared" si="807"/>
        <v>3.4224920370280265</v>
      </c>
      <c r="CQ459">
        <f t="shared" si="808"/>
        <v>3.348189962287389</v>
      </c>
      <c r="CR459">
        <f t="shared" si="809"/>
        <v>3.2757679913963935</v>
      </c>
      <c r="CS459">
        <f t="shared" si="810"/>
        <v>3.205173793708521</v>
      </c>
      <c r="CT459">
        <f t="shared" si="811"/>
        <v>3.1317484308598456</v>
      </c>
      <c r="CU459">
        <f t="shared" si="812"/>
        <v>3.0594368579094762</v>
      </c>
      <c r="CV459">
        <f t="shared" si="813"/>
        <v>2.9882399825233583</v>
      </c>
      <c r="CW459">
        <f t="shared" si="814"/>
        <v>2.9181580721017295</v>
      </c>
      <c r="CX459">
        <f t="shared" si="815"/>
        <v>2.8491907686545304</v>
      </c>
      <c r="CY459">
        <f t="shared" si="816"/>
        <v>2.7813371039028856</v>
      </c>
      <c r="CZ459">
        <f t="shared" si="817"/>
        <v>2.7145955145845444</v>
      </c>
      <c r="DA459">
        <f t="shared" si="818"/>
        <v>2.6489638579413568</v>
      </c>
      <c r="DB459">
        <f t="shared" si="819"/>
        <v>2.5844394273673048</v>
      </c>
      <c r="DC459">
        <f t="shared" si="820"/>
        <v>65.546493173084798</v>
      </c>
      <c r="DE459" s="11">
        <f t="shared" si="821"/>
        <v>126.67494901877861</v>
      </c>
      <c r="DF459" s="1">
        <f t="shared" si="822"/>
        <v>4.6010672735896804E-2</v>
      </c>
      <c r="DG459" s="7">
        <f t="shared" si="823"/>
        <v>7.1235394172261328</v>
      </c>
      <c r="DH459" s="7">
        <f t="shared" si="857"/>
        <v>6.9633453159857046</v>
      </c>
      <c r="DI459" s="11">
        <f t="shared" si="858"/>
        <v>8.8208141290263997E-2</v>
      </c>
      <c r="DK459" s="22">
        <f t="shared" ref="DK459:DK522" si="868">CH453</f>
        <v>6.3992130950927248E-2</v>
      </c>
      <c r="DL459" s="47">
        <v>100000</v>
      </c>
      <c r="DM459" s="48">
        <f t="shared" si="860"/>
        <v>-353520.63502916368</v>
      </c>
      <c r="DN459" s="22">
        <f t="shared" si="861"/>
        <v>6414.0353206139007</v>
      </c>
      <c r="DO459" s="22">
        <f t="shared" ref="DO459:DO522" si="869">ABS(DM459-DM458)*AG453</f>
        <v>82553.592156236395</v>
      </c>
      <c r="DP459" s="22"/>
      <c r="DQ459" s="22">
        <f t="shared" ref="DQ459:DQ522" si="870">DL459</f>
        <v>100000</v>
      </c>
      <c r="DR459" s="22">
        <f t="shared" si="862"/>
        <v>-219422.47805670553</v>
      </c>
      <c r="DS459" s="22">
        <f t="shared" si="863"/>
        <v>2633.1953615435395</v>
      </c>
      <c r="DT459" s="22">
        <f t="shared" ref="DT459:DT522" si="871">ABS(DR459-DR458)*BI453</f>
        <v>43320.357447855014</v>
      </c>
      <c r="DU459" s="22"/>
      <c r="DV459" s="22">
        <f t="shared" ref="DV459:DV522" si="872">DL459</f>
        <v>100000</v>
      </c>
      <c r="DW459" s="22">
        <f t="shared" si="864"/>
        <v>-155457.25682216955</v>
      </c>
      <c r="DX459" s="22">
        <f t="shared" si="865"/>
        <v>-6598.8032396589042</v>
      </c>
      <c r="DY459" s="22">
        <f t="shared" ref="DY459:DY522" si="873">ABS(DW459-DW458)*AW453</f>
        <v>1936.9724178753224</v>
      </c>
      <c r="DZ459" s="22"/>
      <c r="EA459" s="22">
        <f t="shared" ref="EA459:EA522" si="874">DL459</f>
        <v>100000</v>
      </c>
      <c r="EB459" s="22">
        <f t="shared" si="866"/>
        <v>-78026.486387842306</v>
      </c>
      <c r="EC459" s="22">
        <f t="shared" si="867"/>
        <v>9185.8934674971315</v>
      </c>
      <c r="ED459" s="22">
        <f t="shared" ref="ED459:ED522" si="875">ABS(EB459-EB458)*DE453</f>
        <v>4123.4443461017627</v>
      </c>
    </row>
    <row r="460" spans="1:134" x14ac:dyDescent="0.4">
      <c r="A460" s="13">
        <v>36070</v>
      </c>
      <c r="B460" s="2">
        <v>4.4900000000000002E-2</v>
      </c>
      <c r="C460" s="2">
        <v>4.41E-2</v>
      </c>
      <c r="D460" s="2">
        <v>4.3099999999999999E-2</v>
      </c>
      <c r="E460" s="2">
        <v>4.24E-2</v>
      </c>
      <c r="F460" s="2">
        <v>4.4600000000000001E-2</v>
      </c>
      <c r="G460" s="4"/>
      <c r="H460" s="4">
        <f t="shared" si="824"/>
        <v>4.5000000000000005E-2</v>
      </c>
      <c r="I460" s="4">
        <f t="shared" si="825"/>
        <v>4.41E-2</v>
      </c>
      <c r="J460" s="4">
        <f t="shared" si="826"/>
        <v>4.36E-2</v>
      </c>
      <c r="K460" s="4">
        <f t="shared" si="827"/>
        <v>4.3099999999999999E-2</v>
      </c>
      <c r="L460" s="4">
        <f t="shared" si="770"/>
        <v>4.2983333333333332E-2</v>
      </c>
      <c r="M460" s="4">
        <f t="shared" si="770"/>
        <v>4.2866666666666671E-2</v>
      </c>
      <c r="N460" s="4">
        <f t="shared" si="770"/>
        <v>4.2749999999999996E-2</v>
      </c>
      <c r="O460" s="4">
        <f t="shared" si="770"/>
        <v>4.2633333333333336E-2</v>
      </c>
      <c r="P460" s="4">
        <f t="shared" si="770"/>
        <v>4.2516666666666668E-2</v>
      </c>
      <c r="Q460" s="4">
        <f t="shared" si="828"/>
        <v>4.24E-2</v>
      </c>
      <c r="R460" s="4">
        <f t="shared" si="859"/>
        <v>4.2619999999999998E-2</v>
      </c>
      <c r="S460" s="4">
        <f t="shared" ref="S460:Z469" si="876">+(S$3-$Q$3)/($AA$3-$Q$3)*$AA460+(1-(S$3-$Q$3)/($AA$3-$Q$3))*$Q460</f>
        <v>4.2840000000000003E-2</v>
      </c>
      <c r="T460" s="4">
        <f t="shared" si="876"/>
        <v>4.3060000000000001E-2</v>
      </c>
      <c r="U460" s="4">
        <f t="shared" si="876"/>
        <v>4.3279999999999999E-2</v>
      </c>
      <c r="V460" s="4">
        <f t="shared" si="876"/>
        <v>4.3499999999999997E-2</v>
      </c>
      <c r="W460" s="4">
        <f t="shared" si="876"/>
        <v>4.3719999999999995E-2</v>
      </c>
      <c r="X460" s="4">
        <f t="shared" si="876"/>
        <v>4.394E-2</v>
      </c>
      <c r="Y460" s="4">
        <f t="shared" si="876"/>
        <v>4.4160000000000005E-2</v>
      </c>
      <c r="Z460" s="4">
        <f t="shared" si="876"/>
        <v>4.4380000000000003E-2</v>
      </c>
      <c r="AA460" s="4">
        <f t="shared" si="829"/>
        <v>4.4600000000000001E-2</v>
      </c>
      <c r="AC460" s="7">
        <f t="shared" si="830"/>
        <v>2.9339853300733498</v>
      </c>
      <c r="AD460" s="7">
        <f t="shared" si="831"/>
        <v>2.8719506277415152</v>
      </c>
      <c r="AE460" s="7">
        <f t="shared" si="832"/>
        <v>2.8120533750110916</v>
      </c>
      <c r="AF460" s="7">
        <f t="shared" si="833"/>
        <v>94.57986987684707</v>
      </c>
      <c r="AG460" s="11">
        <f t="shared" si="834"/>
        <v>103.19785920967303</v>
      </c>
      <c r="AH460" s="1">
        <f t="shared" si="774"/>
        <v>4.2884193264514113E-2</v>
      </c>
      <c r="AI460" s="7">
        <f t="shared" si="775"/>
        <v>1.8457168972549511</v>
      </c>
      <c r="AJ460" s="7">
        <f t="shared" si="835"/>
        <v>1.8069716368067923</v>
      </c>
      <c r="AK460" s="11">
        <f t="shared" si="836"/>
        <v>1.8647560457105975E-2</v>
      </c>
      <c r="AL460">
        <f t="shared" si="837"/>
        <v>2.4449877750611249</v>
      </c>
      <c r="AM460">
        <f t="shared" si="838"/>
        <v>2.3932921897845958</v>
      </c>
      <c r="AN460">
        <f t="shared" si="839"/>
        <v>2.3433778125092428</v>
      </c>
      <c r="AO460">
        <f t="shared" si="840"/>
        <v>2.2956279096322105</v>
      </c>
      <c r="AP460">
        <f t="shared" si="841"/>
        <v>2.2478424506639381</v>
      </c>
      <c r="AQ460">
        <f t="shared" si="842"/>
        <v>2.201303123802369</v>
      </c>
      <c r="AR460">
        <f t="shared" si="843"/>
        <v>2.1559736274696744</v>
      </c>
      <c r="AS460">
        <f t="shared" si="844"/>
        <v>2.1118188186927793</v>
      </c>
      <c r="AT460">
        <f t="shared" si="845"/>
        <v>2.0688046734186094</v>
      </c>
      <c r="AU460">
        <f t="shared" si="846"/>
        <v>83.102828179218591</v>
      </c>
      <c r="AW460" s="11">
        <f t="shared" si="847"/>
        <v>103.36585656025314</v>
      </c>
      <c r="AX460" s="1">
        <f t="shared" si="776"/>
        <v>4.2352941193156392E-2</v>
      </c>
      <c r="AY460" s="7">
        <f t="shared" si="777"/>
        <v>4.3318048388402604</v>
      </c>
      <c r="AZ460" s="7">
        <f t="shared" si="778"/>
        <v>4.2419747845439391</v>
      </c>
      <c r="BA460" s="11">
        <f t="shared" si="848"/>
        <v>4.3847535711137947E-2</v>
      </c>
      <c r="BB460">
        <f t="shared" si="849"/>
        <v>5.8679706601466997</v>
      </c>
      <c r="BC460">
        <f t="shared" si="850"/>
        <v>5.7439012554830304</v>
      </c>
      <c r="BD460">
        <f t="shared" si="851"/>
        <v>5.6241067500221833</v>
      </c>
      <c r="BE460">
        <f t="shared" si="852"/>
        <v>5.5095069831173058</v>
      </c>
      <c r="BF460">
        <f t="shared" si="853"/>
        <v>5.3948218815934519</v>
      </c>
      <c r="BG460">
        <f t="shared" si="854"/>
        <v>93.335252449220448</v>
      </c>
      <c r="BI460" s="11">
        <f t="shared" si="779"/>
        <v>121.47555997958312</v>
      </c>
      <c r="BJ460" s="1">
        <f t="shared" si="780"/>
        <v>4.19624425470786E-2</v>
      </c>
      <c r="BK460" s="7">
        <f t="shared" si="781"/>
        <v>2.5499067157684943</v>
      </c>
      <c r="BL460" s="7">
        <f t="shared" si="782"/>
        <v>2.4975059899611298</v>
      </c>
      <c r="BM460" s="11">
        <f t="shared" si="855"/>
        <v>3.0338593868289139E-2</v>
      </c>
      <c r="BO460">
        <f t="shared" si="783"/>
        <v>4.8899755501222497</v>
      </c>
      <c r="BP460">
        <f t="shared" si="784"/>
        <v>4.7865843795691916</v>
      </c>
      <c r="BQ460">
        <f t="shared" si="785"/>
        <v>4.6867556250184856</v>
      </c>
      <c r="BR460">
        <f t="shared" si="786"/>
        <v>4.5912558192644211</v>
      </c>
      <c r="BS460">
        <f t="shared" si="787"/>
        <v>4.4956849013278761</v>
      </c>
      <c r="BT460">
        <f t="shared" si="788"/>
        <v>4.4026062476047381</v>
      </c>
      <c r="BU460">
        <f t="shared" si="789"/>
        <v>4.3119472549393487</v>
      </c>
      <c r="BV460">
        <f t="shared" si="790"/>
        <v>4.2236376373855586</v>
      </c>
      <c r="BW460">
        <f t="shared" si="791"/>
        <v>4.1376093468372188</v>
      </c>
      <c r="BX460">
        <f t="shared" si="792"/>
        <v>4.0537964965472479</v>
      </c>
      <c r="BY460">
        <f t="shared" si="793"/>
        <v>3.9649396150499525</v>
      </c>
      <c r="BZ460">
        <f t="shared" si="794"/>
        <v>3.877195644797057</v>
      </c>
      <c r="CA460">
        <f t="shared" si="795"/>
        <v>3.790577446243995</v>
      </c>
      <c r="CB460">
        <f t="shared" si="796"/>
        <v>77.807034188603325</v>
      </c>
      <c r="CD460" s="11">
        <f t="shared" si="797"/>
        <v>134.01960015331065</v>
      </c>
      <c r="CE460" s="1">
        <f t="shared" si="798"/>
        <v>4.2551314519202785E-2</v>
      </c>
      <c r="CF460" s="7">
        <f t="shared" si="799"/>
        <v>5.2591365010908921</v>
      </c>
      <c r="CG460" s="7">
        <f t="shared" si="800"/>
        <v>5.149575889434967</v>
      </c>
      <c r="CH460" s="11">
        <f t="shared" si="856"/>
        <v>6.9014410166120324E-2</v>
      </c>
      <c r="CJ460">
        <f t="shared" si="801"/>
        <v>3.9119804400977998</v>
      </c>
      <c r="CK460">
        <f t="shared" si="802"/>
        <v>3.8292675036553532</v>
      </c>
      <c r="CL460">
        <f t="shared" si="803"/>
        <v>3.7494045000147889</v>
      </c>
      <c r="CM460">
        <f t="shared" si="804"/>
        <v>3.6730046554115368</v>
      </c>
      <c r="CN460">
        <f t="shared" si="805"/>
        <v>3.5965479210623013</v>
      </c>
      <c r="CO460">
        <f t="shared" si="806"/>
        <v>3.5220849980837907</v>
      </c>
      <c r="CP460">
        <f t="shared" si="807"/>
        <v>3.4495578039514792</v>
      </c>
      <c r="CQ460">
        <f t="shared" si="808"/>
        <v>3.3789101099084471</v>
      </c>
      <c r="CR460">
        <f t="shared" si="809"/>
        <v>3.3100874774697746</v>
      </c>
      <c r="CS460">
        <f t="shared" si="810"/>
        <v>3.2430371972377983</v>
      </c>
      <c r="CT460">
        <f t="shared" si="811"/>
        <v>3.1719516920399622</v>
      </c>
      <c r="CU460">
        <f t="shared" si="812"/>
        <v>3.1017565158376459</v>
      </c>
      <c r="CV460">
        <f t="shared" si="813"/>
        <v>3.0324619569951961</v>
      </c>
      <c r="CW460">
        <f t="shared" si="814"/>
        <v>2.964077492899174</v>
      </c>
      <c r="CX460">
        <f t="shared" si="815"/>
        <v>2.8966118001975412</v>
      </c>
      <c r="CY460">
        <f t="shared" si="816"/>
        <v>2.8300727656638194</v>
      </c>
      <c r="CZ460">
        <f t="shared" si="817"/>
        <v>2.7644674976579182</v>
      </c>
      <c r="DA460">
        <f t="shared" si="818"/>
        <v>2.6998023381549574</v>
      </c>
      <c r="DB460">
        <f t="shared" si="819"/>
        <v>2.6360828753132952</v>
      </c>
      <c r="DC460">
        <f t="shared" si="820"/>
        <v>66.906162870375027</v>
      </c>
      <c r="DE460" s="11">
        <f t="shared" si="821"/>
        <v>128.66733041202761</v>
      </c>
      <c r="DF460" s="1">
        <f t="shared" si="822"/>
        <v>4.3844457252387579E-2</v>
      </c>
      <c r="DG460" s="7">
        <f t="shared" si="823"/>
        <v>7.1531814776845835</v>
      </c>
      <c r="DH460" s="7">
        <f t="shared" si="857"/>
        <v>6.9997317577687479</v>
      </c>
      <c r="DI460" s="11">
        <f t="shared" si="858"/>
        <v>9.0063679887239428E-2</v>
      </c>
      <c r="DK460" s="22">
        <f t="shared" si="868"/>
        <v>6.4122186670729803E-2</v>
      </c>
      <c r="DL460" s="47">
        <v>100000</v>
      </c>
      <c r="DM460" s="48">
        <f t="shared" si="860"/>
        <v>-354045.31056324596</v>
      </c>
      <c r="DN460" s="22">
        <f t="shared" si="861"/>
        <v>1966.440562422009</v>
      </c>
      <c r="DO460" s="22">
        <f t="shared" si="869"/>
        <v>53139.133516190566</v>
      </c>
      <c r="DP460" s="22"/>
      <c r="DQ460" s="22">
        <f t="shared" si="870"/>
        <v>100000</v>
      </c>
      <c r="DR460" s="22">
        <f t="shared" si="862"/>
        <v>-219665.70291703826</v>
      </c>
      <c r="DS460" s="22">
        <f t="shared" si="863"/>
        <v>-1613.5911707783234</v>
      </c>
      <c r="DT460" s="22">
        <f t="shared" si="871"/>
        <v>28776.120128085749</v>
      </c>
      <c r="DU460" s="22"/>
      <c r="DV460" s="22">
        <f t="shared" si="872"/>
        <v>100000</v>
      </c>
      <c r="DW460" s="22">
        <f t="shared" si="864"/>
        <v>-155435.5381192427</v>
      </c>
      <c r="DX460" s="22">
        <f t="shared" si="865"/>
        <v>-12746.933940750692</v>
      </c>
      <c r="DY460" s="22">
        <f t="shared" si="873"/>
        <v>2141.8124534946551</v>
      </c>
      <c r="DZ460" s="22"/>
      <c r="EA460" s="22">
        <f t="shared" si="874"/>
        <v>100000</v>
      </c>
      <c r="EB460" s="22">
        <f t="shared" si="866"/>
        <v>-78074.863562342434</v>
      </c>
      <c r="EC460" s="22">
        <f t="shared" si="867"/>
        <v>18490.587663823069</v>
      </c>
      <c r="ED460" s="22">
        <f t="shared" si="875"/>
        <v>5810.2079455718822</v>
      </c>
    </row>
    <row r="461" spans="1:134" x14ac:dyDescent="0.4">
      <c r="A461" s="13">
        <v>36077</v>
      </c>
      <c r="B461" s="2">
        <v>4.24E-2</v>
      </c>
      <c r="C461" s="2">
        <v>4.1799999999999997E-2</v>
      </c>
      <c r="D461" s="2">
        <v>4.1100000000000005E-2</v>
      </c>
      <c r="E461" s="2">
        <v>4.1799999999999997E-2</v>
      </c>
      <c r="F461" s="2">
        <v>4.41E-2</v>
      </c>
      <c r="G461" s="4"/>
      <c r="H461" s="4">
        <f t="shared" si="824"/>
        <v>4.2500000000000003E-2</v>
      </c>
      <c r="I461" s="4">
        <f t="shared" si="825"/>
        <v>4.1799999999999997E-2</v>
      </c>
      <c r="J461" s="4">
        <f t="shared" si="826"/>
        <v>4.1450000000000001E-2</v>
      </c>
      <c r="K461" s="4">
        <f t="shared" si="827"/>
        <v>4.1100000000000005E-2</v>
      </c>
      <c r="L461" s="4">
        <f t="shared" si="770"/>
        <v>4.1216666666666665E-2</v>
      </c>
      <c r="M461" s="4">
        <f t="shared" si="770"/>
        <v>4.133333333333334E-2</v>
      </c>
      <c r="N461" s="4">
        <f t="shared" si="770"/>
        <v>4.1450000000000001E-2</v>
      </c>
      <c r="O461" s="4">
        <f t="shared" si="770"/>
        <v>4.1566666666666668E-2</v>
      </c>
      <c r="P461" s="4">
        <f t="shared" si="770"/>
        <v>4.1683333333333336E-2</v>
      </c>
      <c r="Q461" s="4">
        <f t="shared" si="828"/>
        <v>4.1799999999999997E-2</v>
      </c>
      <c r="R461" s="4">
        <f t="shared" si="859"/>
        <v>4.2029999999999998E-2</v>
      </c>
      <c r="S461" s="4">
        <f t="shared" si="876"/>
        <v>4.2259999999999999E-2</v>
      </c>
      <c r="T461" s="4">
        <f t="shared" si="876"/>
        <v>4.2489999999999993E-2</v>
      </c>
      <c r="U461" s="4">
        <f t="shared" si="876"/>
        <v>4.2719999999999994E-2</v>
      </c>
      <c r="V461" s="4">
        <f t="shared" si="876"/>
        <v>4.2950000000000002E-2</v>
      </c>
      <c r="W461" s="4">
        <f t="shared" si="876"/>
        <v>4.3179999999999996E-2</v>
      </c>
      <c r="X461" s="4">
        <f t="shared" si="876"/>
        <v>4.3409999999999997E-2</v>
      </c>
      <c r="Y461" s="4">
        <f t="shared" si="876"/>
        <v>4.3639999999999998E-2</v>
      </c>
      <c r="Z461" s="4">
        <f t="shared" si="876"/>
        <v>4.3869999999999999E-2</v>
      </c>
      <c r="AA461" s="4">
        <f t="shared" si="829"/>
        <v>4.41E-2</v>
      </c>
      <c r="AC461" s="7">
        <f t="shared" si="830"/>
        <v>2.9375764993880051</v>
      </c>
      <c r="AD461" s="7">
        <f t="shared" si="831"/>
        <v>2.8784245300259546</v>
      </c>
      <c r="AE461" s="7">
        <f t="shared" si="832"/>
        <v>2.8209474714411527</v>
      </c>
      <c r="AF461" s="7">
        <f t="shared" si="833"/>
        <v>94.951116650818918</v>
      </c>
      <c r="AG461" s="11">
        <f t="shared" si="834"/>
        <v>103.58806515167403</v>
      </c>
      <c r="AH461" s="1">
        <f t="shared" si="774"/>
        <v>4.0844189654837784E-2</v>
      </c>
      <c r="AI461" s="7">
        <f t="shared" si="775"/>
        <v>1.8477409994013316</v>
      </c>
      <c r="AJ461" s="7">
        <f t="shared" si="835"/>
        <v>1.8107614572123065</v>
      </c>
      <c r="AK461" s="11">
        <f t="shared" si="836"/>
        <v>1.8757327580384862E-2</v>
      </c>
      <c r="AL461">
        <f t="shared" si="837"/>
        <v>2.4479804161566707</v>
      </c>
      <c r="AM461">
        <f t="shared" si="838"/>
        <v>2.3986871083549621</v>
      </c>
      <c r="AN461">
        <f t="shared" si="839"/>
        <v>2.3507895595342938</v>
      </c>
      <c r="AO461">
        <f t="shared" si="840"/>
        <v>2.3046387536606532</v>
      </c>
      <c r="AP461">
        <f t="shared" si="841"/>
        <v>2.2575868066865397</v>
      </c>
      <c r="AQ461">
        <f t="shared" si="842"/>
        <v>2.2112427337957983</v>
      </c>
      <c r="AR461">
        <f t="shared" si="843"/>
        <v>2.16560250928132</v>
      </c>
      <c r="AS461">
        <f t="shared" si="844"/>
        <v>2.1206619501489978</v>
      </c>
      <c r="AT461">
        <f t="shared" si="845"/>
        <v>2.07641672129725</v>
      </c>
      <c r="AU461">
        <f t="shared" si="846"/>
        <v>83.347355967673295</v>
      </c>
      <c r="AW461" s="11">
        <f t="shared" si="847"/>
        <v>103.68096252658978</v>
      </c>
      <c r="AX461" s="1">
        <f t="shared" si="776"/>
        <v>4.1652910977853716E-2</v>
      </c>
      <c r="AY461" s="7">
        <f t="shared" si="777"/>
        <v>4.3342080668664771</v>
      </c>
      <c r="AZ461" s="7">
        <f t="shared" si="778"/>
        <v>4.2457834468941149</v>
      </c>
      <c r="BA461" s="11">
        <f t="shared" si="848"/>
        <v>4.4020691445344394E-2</v>
      </c>
      <c r="BB461">
        <f t="shared" si="849"/>
        <v>5.8751529987760103</v>
      </c>
      <c r="BC461">
        <f t="shared" si="850"/>
        <v>5.7568490600519091</v>
      </c>
      <c r="BD461">
        <f t="shared" si="851"/>
        <v>5.6418949428823053</v>
      </c>
      <c r="BE461">
        <f t="shared" si="852"/>
        <v>5.5311330087855684</v>
      </c>
      <c r="BF461">
        <f t="shared" si="853"/>
        <v>5.4182083360476954</v>
      </c>
      <c r="BG461">
        <f t="shared" si="854"/>
        <v>93.756691912941847</v>
      </c>
      <c r="BI461" s="11">
        <f t="shared" si="779"/>
        <v>121.97993025948533</v>
      </c>
      <c r="BJ461" s="1">
        <f t="shared" si="780"/>
        <v>4.0345494877642635E-2</v>
      </c>
      <c r="BK461" s="7">
        <f t="shared" si="781"/>
        <v>2.5527453902017796</v>
      </c>
      <c r="BL461" s="7">
        <f t="shared" si="782"/>
        <v>2.5022677743652086</v>
      </c>
      <c r="BM461" s="11">
        <f t="shared" si="855"/>
        <v>3.0522644860762574E-2</v>
      </c>
      <c r="BO461">
        <f t="shared" si="783"/>
        <v>4.8959608323133414</v>
      </c>
      <c r="BP461">
        <f t="shared" si="784"/>
        <v>4.7973742167099243</v>
      </c>
      <c r="BQ461">
        <f t="shared" si="785"/>
        <v>4.7015791190685876</v>
      </c>
      <c r="BR461">
        <f t="shared" si="786"/>
        <v>4.6092775073213064</v>
      </c>
      <c r="BS461">
        <f t="shared" si="787"/>
        <v>4.5151736133730793</v>
      </c>
      <c r="BT461">
        <f t="shared" si="788"/>
        <v>4.4224854675915966</v>
      </c>
      <c r="BU461">
        <f t="shared" si="789"/>
        <v>4.3312050185626401</v>
      </c>
      <c r="BV461">
        <f t="shared" si="790"/>
        <v>4.2413239002979957</v>
      </c>
      <c r="BW461">
        <f t="shared" si="791"/>
        <v>4.1528334425944999</v>
      </c>
      <c r="BX461">
        <f t="shared" si="792"/>
        <v>4.0657246813499173</v>
      </c>
      <c r="BY461">
        <f t="shared" si="793"/>
        <v>3.9775592457620337</v>
      </c>
      <c r="BZ461">
        <f t="shared" si="794"/>
        <v>3.8904297445161218</v>
      </c>
      <c r="CA461">
        <f t="shared" si="795"/>
        <v>3.8043524261143529</v>
      </c>
      <c r="CB461">
        <f t="shared" si="796"/>
        <v>78.106191848836701</v>
      </c>
      <c r="CD461" s="11">
        <f t="shared" si="797"/>
        <v>134.51147106441209</v>
      </c>
      <c r="CE461" s="1">
        <f t="shared" si="798"/>
        <v>4.1860344853125904E-2</v>
      </c>
      <c r="CF461" s="7">
        <f t="shared" si="799"/>
        <v>5.2640264298606123</v>
      </c>
      <c r="CG461" s="7">
        <f t="shared" si="800"/>
        <v>5.1561081962628172</v>
      </c>
      <c r="CH461" s="11">
        <f t="shared" si="856"/>
        <v>6.9355569844658391E-2</v>
      </c>
      <c r="CJ461">
        <f t="shared" si="801"/>
        <v>3.9167686658506731</v>
      </c>
      <c r="CK461">
        <f t="shared" si="802"/>
        <v>3.8378993733679398</v>
      </c>
      <c r="CL461">
        <f t="shared" si="803"/>
        <v>3.7612632952548699</v>
      </c>
      <c r="CM461">
        <f t="shared" si="804"/>
        <v>3.6874220058570453</v>
      </c>
      <c r="CN461">
        <f t="shared" si="805"/>
        <v>3.6121388906984637</v>
      </c>
      <c r="CO461">
        <f t="shared" si="806"/>
        <v>3.5379883740732772</v>
      </c>
      <c r="CP461">
        <f t="shared" si="807"/>
        <v>3.4649640148501124</v>
      </c>
      <c r="CQ461">
        <f t="shared" si="808"/>
        <v>3.3930591202383966</v>
      </c>
      <c r="CR461">
        <f t="shared" si="809"/>
        <v>3.3222667540755997</v>
      </c>
      <c r="CS461">
        <f t="shared" si="810"/>
        <v>3.2525797450799336</v>
      </c>
      <c r="CT461">
        <f t="shared" si="811"/>
        <v>3.1820473966096272</v>
      </c>
      <c r="CU461">
        <f t="shared" si="812"/>
        <v>3.1123437956128974</v>
      </c>
      <c r="CV461">
        <f t="shared" si="813"/>
        <v>3.0434819408914819</v>
      </c>
      <c r="CW461">
        <f t="shared" si="814"/>
        <v>2.9754739751937791</v>
      </c>
      <c r="CX461">
        <f t="shared" si="815"/>
        <v>2.9083311935396385</v>
      </c>
      <c r="CY461">
        <f t="shared" si="816"/>
        <v>2.8420640523072911</v>
      </c>
      <c r="CZ461">
        <f t="shared" si="817"/>
        <v>2.7766821790530751</v>
      </c>
      <c r="DA461">
        <f t="shared" si="818"/>
        <v>2.712194383033617</v>
      </c>
      <c r="DB461">
        <f t="shared" si="819"/>
        <v>2.648608666400019</v>
      </c>
      <c r="DC461">
        <f t="shared" si="820"/>
        <v>67.234238136868129</v>
      </c>
      <c r="DE461" s="11">
        <f t="shared" si="821"/>
        <v>129.22181595885587</v>
      </c>
      <c r="DF461" s="1">
        <f t="shared" si="822"/>
        <v>4.3249079340483366E-2</v>
      </c>
      <c r="DG461" s="7">
        <f t="shared" si="823"/>
        <v>7.161320597786947</v>
      </c>
      <c r="DH461" s="7">
        <f t="shared" si="857"/>
        <v>7.0097382352409685</v>
      </c>
      <c r="DI461" s="11">
        <f t="shared" si="858"/>
        <v>9.0581110415406355E-2</v>
      </c>
      <c r="DK461" s="22">
        <f t="shared" si="868"/>
        <v>6.5176860731486971E-2</v>
      </c>
      <c r="DL461" s="47">
        <v>100000</v>
      </c>
      <c r="DM461" s="48">
        <f t="shared" si="860"/>
        <v>-357509.52108180482</v>
      </c>
      <c r="DN461" s="22">
        <f t="shared" si="861"/>
        <v>-18146.548470317779</v>
      </c>
      <c r="DO461" s="22">
        <f t="shared" si="869"/>
        <v>352341.65593506105</v>
      </c>
      <c r="DP461" s="22"/>
      <c r="DQ461" s="22">
        <f t="shared" si="870"/>
        <v>100000</v>
      </c>
      <c r="DR461" s="22">
        <f t="shared" si="862"/>
        <v>-221340.17761090654</v>
      </c>
      <c r="DS461" s="22">
        <f t="shared" si="863"/>
        <v>-12110.141940859088</v>
      </c>
      <c r="DT461" s="22">
        <f t="shared" si="871"/>
        <v>199293.70743431977</v>
      </c>
      <c r="DU461" s="22"/>
      <c r="DV461" s="22">
        <f t="shared" si="872"/>
        <v>100000</v>
      </c>
      <c r="DW461" s="22">
        <f t="shared" si="864"/>
        <v>-155790.81166528756</v>
      </c>
      <c r="DX461" s="22">
        <f t="shared" si="865"/>
        <v>653.56427440795233</v>
      </c>
      <c r="DY461" s="22">
        <f t="shared" si="873"/>
        <v>35416.528632463996</v>
      </c>
      <c r="DZ461" s="22"/>
      <c r="EA461" s="22">
        <f t="shared" si="874"/>
        <v>100000</v>
      </c>
      <c r="EB461" s="22">
        <f t="shared" si="866"/>
        <v>-77844.909203292453</v>
      </c>
      <c r="EC461" s="22">
        <f t="shared" si="867"/>
        <v>308.55902660575521</v>
      </c>
      <c r="ED461" s="22">
        <f t="shared" si="875"/>
        <v>28016.808278898923</v>
      </c>
    </row>
    <row r="462" spans="1:134" x14ac:dyDescent="0.4">
      <c r="A462" s="13">
        <v>36084</v>
      </c>
      <c r="B462" s="2">
        <v>4.1399999999999999E-2</v>
      </c>
      <c r="C462" s="2">
        <v>4.1399999999999999E-2</v>
      </c>
      <c r="D462" s="2">
        <v>4.0500000000000001E-2</v>
      </c>
      <c r="E462" s="2">
        <v>4.2199999999999994E-2</v>
      </c>
      <c r="F462" s="2">
        <v>4.58E-2</v>
      </c>
      <c r="G462" s="4"/>
      <c r="H462" s="4">
        <f t="shared" si="824"/>
        <v>4.1500000000000002E-2</v>
      </c>
      <c r="I462" s="4">
        <f t="shared" si="825"/>
        <v>4.1399999999999999E-2</v>
      </c>
      <c r="J462" s="4">
        <f t="shared" si="826"/>
        <v>4.095E-2</v>
      </c>
      <c r="K462" s="4">
        <f t="shared" si="827"/>
        <v>4.0500000000000001E-2</v>
      </c>
      <c r="L462" s="4">
        <f t="shared" si="770"/>
        <v>4.0783333333333338E-2</v>
      </c>
      <c r="M462" s="4">
        <f t="shared" si="770"/>
        <v>4.1066666666666668E-2</v>
      </c>
      <c r="N462" s="4">
        <f t="shared" si="770"/>
        <v>4.1349999999999998E-2</v>
      </c>
      <c r="O462" s="4">
        <f t="shared" si="770"/>
        <v>4.1633333333333328E-2</v>
      </c>
      <c r="P462" s="4">
        <f t="shared" si="770"/>
        <v>4.1916666666666665E-2</v>
      </c>
      <c r="Q462" s="4">
        <f t="shared" si="828"/>
        <v>4.2199999999999994E-2</v>
      </c>
      <c r="R462" s="4">
        <f t="shared" si="859"/>
        <v>4.2559999999999994E-2</v>
      </c>
      <c r="S462" s="4">
        <f t="shared" si="876"/>
        <v>4.292E-2</v>
      </c>
      <c r="T462" s="4">
        <f t="shared" si="876"/>
        <v>4.3279999999999992E-2</v>
      </c>
      <c r="U462" s="4">
        <f t="shared" si="876"/>
        <v>4.3639999999999998E-2</v>
      </c>
      <c r="V462" s="4">
        <f t="shared" si="876"/>
        <v>4.3999999999999997E-2</v>
      </c>
      <c r="W462" s="4">
        <f t="shared" si="876"/>
        <v>4.4359999999999997E-2</v>
      </c>
      <c r="X462" s="4">
        <f t="shared" si="876"/>
        <v>4.4719999999999996E-2</v>
      </c>
      <c r="Y462" s="4">
        <f t="shared" si="876"/>
        <v>4.5079999999999995E-2</v>
      </c>
      <c r="Z462" s="4">
        <f t="shared" si="876"/>
        <v>4.5440000000000001E-2</v>
      </c>
      <c r="AA462" s="4">
        <f t="shared" si="829"/>
        <v>4.58E-2</v>
      </c>
      <c r="AC462" s="7">
        <f t="shared" si="830"/>
        <v>2.9390154298310063</v>
      </c>
      <c r="AD462" s="7">
        <f t="shared" si="831"/>
        <v>2.8795526603423949</v>
      </c>
      <c r="AE462" s="7">
        <f t="shared" si="832"/>
        <v>2.8230212399911476</v>
      </c>
      <c r="AF462" s="7">
        <f t="shared" si="833"/>
        <v>95.062845742467019</v>
      </c>
      <c r="AG462" s="11">
        <f t="shared" si="834"/>
        <v>103.70443507263157</v>
      </c>
      <c r="AH462" s="1">
        <f t="shared" si="774"/>
        <v>4.0237721799770879E-2</v>
      </c>
      <c r="AI462" s="7">
        <f t="shared" si="775"/>
        <v>1.8483434769443736</v>
      </c>
      <c r="AJ462" s="7">
        <f t="shared" si="835"/>
        <v>1.811890307874398</v>
      </c>
      <c r="AK462" s="11">
        <f t="shared" si="836"/>
        <v>1.8790106079169092E-2</v>
      </c>
      <c r="AL462">
        <f t="shared" si="837"/>
        <v>2.4491795248591721</v>
      </c>
      <c r="AM462">
        <f t="shared" si="838"/>
        <v>2.3996272169519961</v>
      </c>
      <c r="AN462">
        <f t="shared" si="839"/>
        <v>2.3525176999926232</v>
      </c>
      <c r="AO462">
        <f t="shared" si="840"/>
        <v>2.3073506248171607</v>
      </c>
      <c r="AP462">
        <f t="shared" si="841"/>
        <v>2.2599846681873874</v>
      </c>
      <c r="AQ462">
        <f t="shared" si="842"/>
        <v>2.2129767017422224</v>
      </c>
      <c r="AR462">
        <f t="shared" si="843"/>
        <v>2.1663452258938229</v>
      </c>
      <c r="AS462">
        <f t="shared" si="844"/>
        <v>2.1201080355771609</v>
      </c>
      <c r="AT462">
        <f t="shared" si="845"/>
        <v>2.0742822157117757</v>
      </c>
      <c r="AU462">
        <f t="shared" si="846"/>
        <v>83.184249647499755</v>
      </c>
      <c r="AW462" s="11">
        <f t="shared" si="847"/>
        <v>103.52662156123307</v>
      </c>
      <c r="AX462" s="1">
        <f t="shared" si="776"/>
        <v>4.1995476546327508E-2</v>
      </c>
      <c r="AY462" s="7">
        <f t="shared" si="777"/>
        <v>4.3330319903598875</v>
      </c>
      <c r="AZ462" s="7">
        <f t="shared" si="778"/>
        <v>4.2439192839823932</v>
      </c>
      <c r="BA462" s="11">
        <f t="shared" si="848"/>
        <v>4.3935862564926445E-2</v>
      </c>
      <c r="BB462">
        <f t="shared" si="849"/>
        <v>5.8780308596620126</v>
      </c>
      <c r="BC462">
        <f t="shared" si="850"/>
        <v>5.7591053206847898</v>
      </c>
      <c r="BD462">
        <f t="shared" si="851"/>
        <v>5.6460424799822952</v>
      </c>
      <c r="BE462">
        <f t="shared" si="852"/>
        <v>5.5376414995611851</v>
      </c>
      <c r="BF462">
        <f t="shared" si="853"/>
        <v>5.4239632036497296</v>
      </c>
      <c r="BG462">
        <f t="shared" si="854"/>
        <v>93.830212153870235</v>
      </c>
      <c r="BI462" s="11">
        <f t="shared" si="779"/>
        <v>122.07499551741026</v>
      </c>
      <c r="BJ462" s="1">
        <f t="shared" si="780"/>
        <v>4.0041674164263963E-2</v>
      </c>
      <c r="BK462" s="7">
        <f t="shared" si="781"/>
        <v>2.5532791423382313</v>
      </c>
      <c r="BL462" s="7">
        <f t="shared" si="782"/>
        <v>2.5031637095200256</v>
      </c>
      <c r="BM462" s="11">
        <f t="shared" si="855"/>
        <v>3.0557369861900115E-2</v>
      </c>
      <c r="BO462">
        <f t="shared" si="783"/>
        <v>4.8983590497183442</v>
      </c>
      <c r="BP462">
        <f t="shared" si="784"/>
        <v>4.7992544339039922</v>
      </c>
      <c r="BQ462">
        <f t="shared" si="785"/>
        <v>4.7050353999852463</v>
      </c>
      <c r="BR462">
        <f t="shared" si="786"/>
        <v>4.6147012496343214</v>
      </c>
      <c r="BS462">
        <f t="shared" si="787"/>
        <v>4.5199693363747748</v>
      </c>
      <c r="BT462">
        <f t="shared" si="788"/>
        <v>4.4259534034844448</v>
      </c>
      <c r="BU462">
        <f t="shared" si="789"/>
        <v>4.3326904517876459</v>
      </c>
      <c r="BV462">
        <f t="shared" si="790"/>
        <v>4.2402160711543218</v>
      </c>
      <c r="BW462">
        <f t="shared" si="791"/>
        <v>4.1485644314235515</v>
      </c>
      <c r="BX462">
        <f t="shared" si="792"/>
        <v>4.0577682754877928</v>
      </c>
      <c r="BY462">
        <f t="shared" si="793"/>
        <v>3.9662209700798456</v>
      </c>
      <c r="BZ462">
        <f t="shared" si="794"/>
        <v>3.8753740823944436</v>
      </c>
      <c r="CA462">
        <f t="shared" si="795"/>
        <v>3.7852751623068901</v>
      </c>
      <c r="CB462">
        <f t="shared" si="796"/>
        <v>77.6153669901082</v>
      </c>
      <c r="CD462" s="11">
        <f t="shared" si="797"/>
        <v>133.98474930784383</v>
      </c>
      <c r="CE462" s="1">
        <f t="shared" si="798"/>
        <v>4.2600392095218098E-2</v>
      </c>
      <c r="CF462" s="7">
        <f t="shared" si="799"/>
        <v>5.2587891627259715</v>
      </c>
      <c r="CG462" s="7">
        <f t="shared" si="800"/>
        <v>5.149112066243867</v>
      </c>
      <c r="CH462" s="11">
        <f t="shared" si="856"/>
        <v>6.8990248935367829E-2</v>
      </c>
      <c r="CJ462">
        <f t="shared" si="801"/>
        <v>3.9186872397746755</v>
      </c>
      <c r="CK462">
        <f t="shared" si="802"/>
        <v>3.8394035471231933</v>
      </c>
      <c r="CL462">
        <f t="shared" si="803"/>
        <v>3.764028319988197</v>
      </c>
      <c r="CM462">
        <f t="shared" si="804"/>
        <v>3.6917609997074572</v>
      </c>
      <c r="CN462">
        <f t="shared" si="805"/>
        <v>3.6159754690998196</v>
      </c>
      <c r="CO462">
        <f t="shared" si="806"/>
        <v>3.540762722787556</v>
      </c>
      <c r="CP462">
        <f t="shared" si="807"/>
        <v>3.4661523614301166</v>
      </c>
      <c r="CQ462">
        <f t="shared" si="808"/>
        <v>3.3921728569234575</v>
      </c>
      <c r="CR462">
        <f t="shared" si="809"/>
        <v>3.3188515451388412</v>
      </c>
      <c r="CS462">
        <f t="shared" si="810"/>
        <v>3.2462146203902345</v>
      </c>
      <c r="CT462">
        <f t="shared" si="811"/>
        <v>3.1729767760638765</v>
      </c>
      <c r="CU462">
        <f t="shared" si="812"/>
        <v>3.1002992659155546</v>
      </c>
      <c r="CV462">
        <f t="shared" si="813"/>
        <v>3.0282201298455123</v>
      </c>
      <c r="CW462">
        <f t="shared" si="814"/>
        <v>2.9567758853374553</v>
      </c>
      <c r="CX462">
        <f t="shared" si="815"/>
        <v>2.8860015123957696</v>
      </c>
      <c r="CY462">
        <f t="shared" si="816"/>
        <v>2.8159304415411968</v>
      </c>
      <c r="CZ462">
        <f t="shared" si="817"/>
        <v>2.7465945448154949</v>
      </c>
      <c r="DA462">
        <f t="shared" si="818"/>
        <v>2.6780241297398009</v>
      </c>
      <c r="DB462">
        <f t="shared" si="819"/>
        <v>2.6102479361654165</v>
      </c>
      <c r="DC462">
        <f t="shared" si="820"/>
        <v>66.125621534702958</v>
      </c>
      <c r="DE462" s="11">
        <f t="shared" si="821"/>
        <v>127.9147018388866</v>
      </c>
      <c r="DF462" s="1">
        <f t="shared" si="822"/>
        <v>4.4657765850440824E-2</v>
      </c>
      <c r="DG462" s="7">
        <f t="shared" si="823"/>
        <v>7.1420575855981925</v>
      </c>
      <c r="DH462" s="7">
        <f t="shared" si="857"/>
        <v>6.9860665240743351</v>
      </c>
      <c r="DI462" s="11">
        <f t="shared" si="858"/>
        <v>8.936206164535955E-2</v>
      </c>
      <c r="DK462" s="22">
        <f t="shared" si="868"/>
        <v>6.5892539623842492E-2</v>
      </c>
      <c r="DL462" s="47">
        <v>100000</v>
      </c>
      <c r="DM462" s="48">
        <f t="shared" si="860"/>
        <v>-359551.95861372689</v>
      </c>
      <c r="DN462" s="22">
        <f t="shared" si="861"/>
        <v>9261.1547413798835</v>
      </c>
      <c r="DO462" s="22">
        <f t="shared" si="869"/>
        <v>208433.23148005587</v>
      </c>
      <c r="DP462" s="22"/>
      <c r="DQ462" s="22">
        <f t="shared" si="870"/>
        <v>100000</v>
      </c>
      <c r="DR462" s="22">
        <f t="shared" si="862"/>
        <v>-222334.98479228085</v>
      </c>
      <c r="DS462" s="22">
        <f t="shared" si="863"/>
        <v>3196.7799449323647</v>
      </c>
      <c r="DT462" s="22">
        <f t="shared" si="871"/>
        <v>118923.22336069575</v>
      </c>
      <c r="DU462" s="22"/>
      <c r="DV462" s="22">
        <f t="shared" si="872"/>
        <v>100000</v>
      </c>
      <c r="DW462" s="22">
        <f t="shared" si="864"/>
        <v>-156150.07492920198</v>
      </c>
      <c r="DX462" s="22">
        <f t="shared" si="865"/>
        <v>-10976.419304289535</v>
      </c>
      <c r="DY462" s="22">
        <f t="shared" si="873"/>
        <v>36052.973109520615</v>
      </c>
      <c r="DZ462" s="22"/>
      <c r="EA462" s="22">
        <f t="shared" si="874"/>
        <v>100000</v>
      </c>
      <c r="EB462" s="22">
        <f t="shared" si="866"/>
        <v>-77558.235244028459</v>
      </c>
      <c r="EC462" s="22">
        <f t="shared" si="867"/>
        <v>15847.391804539366</v>
      </c>
      <c r="ED462" s="22">
        <f t="shared" si="875"/>
        <v>35309.805761510645</v>
      </c>
    </row>
    <row r="463" spans="1:134" x14ac:dyDescent="0.4">
      <c r="A463" s="13">
        <v>36091</v>
      </c>
      <c r="B463" s="2">
        <v>4.0800000000000003E-2</v>
      </c>
      <c r="C463" s="2">
        <v>4.0099999999999997E-2</v>
      </c>
      <c r="D463" s="2">
        <v>4.07E-2</v>
      </c>
      <c r="E463" s="2">
        <v>4.1700000000000001E-2</v>
      </c>
      <c r="F463" s="2">
        <v>4.5899999999999996E-2</v>
      </c>
      <c r="G463" s="4"/>
      <c r="H463" s="4">
        <f t="shared" si="824"/>
        <v>4.0900000000000006E-2</v>
      </c>
      <c r="I463" s="4">
        <f t="shared" si="825"/>
        <v>4.0099999999999997E-2</v>
      </c>
      <c r="J463" s="4">
        <f t="shared" si="826"/>
        <v>4.0399999999999998E-2</v>
      </c>
      <c r="K463" s="4">
        <f t="shared" si="827"/>
        <v>4.07E-2</v>
      </c>
      <c r="L463" s="4">
        <f t="shared" si="770"/>
        <v>4.0866666666666669E-2</v>
      </c>
      <c r="M463" s="4">
        <f t="shared" si="770"/>
        <v>4.1033333333333338E-2</v>
      </c>
      <c r="N463" s="4">
        <f t="shared" si="770"/>
        <v>4.1200000000000001E-2</v>
      </c>
      <c r="O463" s="4">
        <f t="shared" si="770"/>
        <v>4.1366666666666663E-2</v>
      </c>
      <c r="P463" s="4">
        <f t="shared" si="770"/>
        <v>4.1533333333333339E-2</v>
      </c>
      <c r="Q463" s="4">
        <f t="shared" si="828"/>
        <v>4.1700000000000001E-2</v>
      </c>
      <c r="R463" s="4">
        <f t="shared" si="859"/>
        <v>4.2119999999999998E-2</v>
      </c>
      <c r="S463" s="4">
        <f t="shared" si="876"/>
        <v>4.2540000000000001E-2</v>
      </c>
      <c r="T463" s="4">
        <f t="shared" si="876"/>
        <v>4.2959999999999998E-2</v>
      </c>
      <c r="U463" s="4">
        <f t="shared" si="876"/>
        <v>4.3380000000000002E-2</v>
      </c>
      <c r="V463" s="4">
        <f t="shared" si="876"/>
        <v>4.3799999999999999E-2</v>
      </c>
      <c r="W463" s="4">
        <f t="shared" si="876"/>
        <v>4.4219999999999995E-2</v>
      </c>
      <c r="X463" s="4">
        <f t="shared" si="876"/>
        <v>4.4639999999999999E-2</v>
      </c>
      <c r="Y463" s="4">
        <f t="shared" si="876"/>
        <v>4.5059999999999996E-2</v>
      </c>
      <c r="Z463" s="4">
        <f t="shared" si="876"/>
        <v>4.548E-2</v>
      </c>
      <c r="AA463" s="4">
        <f t="shared" si="829"/>
        <v>4.5899999999999996E-2</v>
      </c>
      <c r="AC463" s="7">
        <f t="shared" si="830"/>
        <v>2.9398794649419373</v>
      </c>
      <c r="AD463" s="7">
        <f t="shared" si="831"/>
        <v>2.8832236677987564</v>
      </c>
      <c r="AE463" s="7">
        <f t="shared" si="832"/>
        <v>2.8253047337874184</v>
      </c>
      <c r="AF463" s="7">
        <f t="shared" si="833"/>
        <v>95.025584460898685</v>
      </c>
      <c r="AG463" s="11">
        <f t="shared" si="834"/>
        <v>103.6739923274268</v>
      </c>
      <c r="AH463" s="1">
        <f t="shared" si="774"/>
        <v>4.0396291011378892E-2</v>
      </c>
      <c r="AI463" s="7">
        <f t="shared" si="775"/>
        <v>1.8481859184010998</v>
      </c>
      <c r="AJ463" s="7">
        <f t="shared" si="835"/>
        <v>1.8115950578257476</v>
      </c>
      <c r="AK463" s="11">
        <f t="shared" si="836"/>
        <v>1.8781529212543085E-2</v>
      </c>
      <c r="AL463">
        <f t="shared" si="837"/>
        <v>2.4498995541182809</v>
      </c>
      <c r="AM463">
        <f t="shared" si="838"/>
        <v>2.4026863898322968</v>
      </c>
      <c r="AN463">
        <f t="shared" si="839"/>
        <v>2.3544206114895156</v>
      </c>
      <c r="AO463">
        <f t="shared" si="840"/>
        <v>2.3064462247790942</v>
      </c>
      <c r="AP463">
        <f t="shared" si="841"/>
        <v>2.2595233037109268</v>
      </c>
      <c r="AQ463">
        <f t="shared" si="842"/>
        <v>2.2131935592546554</v>
      </c>
      <c r="AR463">
        <f t="shared" si="843"/>
        <v>2.1674598467136414</v>
      </c>
      <c r="AS463">
        <f t="shared" si="844"/>
        <v>2.1223246709669654</v>
      </c>
      <c r="AT463">
        <f t="shared" si="845"/>
        <v>2.0777901921632789</v>
      </c>
      <c r="AU463">
        <f t="shared" si="846"/>
        <v>83.388187494589474</v>
      </c>
      <c r="AW463" s="11">
        <f t="shared" si="847"/>
        <v>103.74193184761813</v>
      </c>
      <c r="AX463" s="1">
        <f t="shared" si="776"/>
        <v>4.1517752859624099E-2</v>
      </c>
      <c r="AY463" s="7">
        <f t="shared" si="777"/>
        <v>4.3346721035311084</v>
      </c>
      <c r="AZ463" s="7">
        <f t="shared" si="778"/>
        <v>4.2465191374989359</v>
      </c>
      <c r="BA463" s="11">
        <f t="shared" si="848"/>
        <v>4.4054209895202076E-2</v>
      </c>
      <c r="BB463">
        <f t="shared" si="849"/>
        <v>5.8797589298838746</v>
      </c>
      <c r="BC463">
        <f t="shared" si="850"/>
        <v>5.7664473355975128</v>
      </c>
      <c r="BD463">
        <f t="shared" si="851"/>
        <v>5.6506094675748368</v>
      </c>
      <c r="BE463">
        <f t="shared" si="852"/>
        <v>5.5354709394698265</v>
      </c>
      <c r="BF463">
        <f t="shared" si="853"/>
        <v>5.4228559289062241</v>
      </c>
      <c r="BG463">
        <f t="shared" si="854"/>
        <v>93.839406912397394</v>
      </c>
      <c r="BI463" s="11">
        <f t="shared" si="779"/>
        <v>122.09454951382966</v>
      </c>
      <c r="BJ463" s="1">
        <f t="shared" si="780"/>
        <v>3.9979218288982633E-2</v>
      </c>
      <c r="BK463" s="7">
        <f t="shared" si="781"/>
        <v>2.5533888793883261</v>
      </c>
      <c r="BL463" s="7">
        <f t="shared" si="782"/>
        <v>2.5033479326617476</v>
      </c>
      <c r="BM463" s="11">
        <f t="shared" si="855"/>
        <v>3.0564513811471291E-2</v>
      </c>
      <c r="BO463">
        <f t="shared" si="783"/>
        <v>4.8997991082365617</v>
      </c>
      <c r="BP463">
        <f t="shared" si="784"/>
        <v>4.8053727796645935</v>
      </c>
      <c r="BQ463">
        <f t="shared" si="785"/>
        <v>4.7088412229790313</v>
      </c>
      <c r="BR463">
        <f t="shared" si="786"/>
        <v>4.6128924495581884</v>
      </c>
      <c r="BS463">
        <f t="shared" si="787"/>
        <v>4.5190466074218536</v>
      </c>
      <c r="BT463">
        <f t="shared" si="788"/>
        <v>4.4263871185093109</v>
      </c>
      <c r="BU463">
        <f t="shared" si="789"/>
        <v>4.3349196934272829</v>
      </c>
      <c r="BV463">
        <f t="shared" si="790"/>
        <v>4.2446493419339308</v>
      </c>
      <c r="BW463">
        <f t="shared" si="791"/>
        <v>4.1555803843265577</v>
      </c>
      <c r="BX463">
        <f t="shared" si="792"/>
        <v>4.0677164631507061</v>
      </c>
      <c r="BY463">
        <f t="shared" si="793"/>
        <v>3.9756313884172005</v>
      </c>
      <c r="BZ463">
        <f t="shared" si="794"/>
        <v>3.8840347692625774</v>
      </c>
      <c r="CA463">
        <f t="shared" si="795"/>
        <v>3.7929902189749476</v>
      </c>
      <c r="CB463">
        <f t="shared" si="796"/>
        <v>77.7537424836745</v>
      </c>
      <c r="CD463" s="11">
        <f t="shared" si="797"/>
        <v>134.18160402953723</v>
      </c>
      <c r="CE463" s="1">
        <f t="shared" si="798"/>
        <v>4.2323386431858838E-2</v>
      </c>
      <c r="CF463" s="7">
        <f t="shared" si="799"/>
        <v>5.2607495879637343</v>
      </c>
      <c r="CG463" s="7">
        <f t="shared" si="800"/>
        <v>5.1517302528222872</v>
      </c>
      <c r="CH463" s="11">
        <f t="shared" si="856"/>
        <v>6.9126742885118789E-2</v>
      </c>
      <c r="CJ463">
        <f t="shared" si="801"/>
        <v>3.9198392865892497</v>
      </c>
      <c r="CK463">
        <f t="shared" si="802"/>
        <v>3.8442982237316747</v>
      </c>
      <c r="CL463">
        <f t="shared" si="803"/>
        <v>3.7670729783832249</v>
      </c>
      <c r="CM463">
        <f t="shared" si="804"/>
        <v>3.6903139596465508</v>
      </c>
      <c r="CN463">
        <f t="shared" si="805"/>
        <v>3.6152372859374831</v>
      </c>
      <c r="CO463">
        <f t="shared" si="806"/>
        <v>3.5411096948074485</v>
      </c>
      <c r="CP463">
        <f t="shared" si="807"/>
        <v>3.4679357547418261</v>
      </c>
      <c r="CQ463">
        <f t="shared" si="808"/>
        <v>3.3957194735471443</v>
      </c>
      <c r="CR463">
        <f t="shared" si="809"/>
        <v>3.3244643074612461</v>
      </c>
      <c r="CS463">
        <f t="shared" si="810"/>
        <v>3.2541731705205645</v>
      </c>
      <c r="CT463">
        <f t="shared" si="811"/>
        <v>3.1805051107337605</v>
      </c>
      <c r="CU463">
        <f t="shared" si="812"/>
        <v>3.1072278154100621</v>
      </c>
      <c r="CV463">
        <f t="shared" si="813"/>
        <v>3.0343921751799581</v>
      </c>
      <c r="CW463">
        <f t="shared" si="814"/>
        <v>2.9620473327114096</v>
      </c>
      <c r="CX463">
        <f t="shared" si="815"/>
        <v>2.890240644293816</v>
      </c>
      <c r="CY463">
        <f t="shared" si="816"/>
        <v>2.8190176460127163</v>
      </c>
      <c r="CZ463">
        <f t="shared" si="817"/>
        <v>2.7484220244846087</v>
      </c>
      <c r="DA463">
        <f t="shared" si="818"/>
        <v>2.6784955921090376</v>
      </c>
      <c r="DB463">
        <f t="shared" si="819"/>
        <v>2.6092782667832961</v>
      </c>
      <c r="DC463">
        <f t="shared" si="820"/>
        <v>66.061009456353872</v>
      </c>
      <c r="DE463" s="11">
        <f t="shared" si="821"/>
        <v>127.91080019943897</v>
      </c>
      <c r="DF463" s="1">
        <f t="shared" si="822"/>
        <v>4.4661997709219942E-2</v>
      </c>
      <c r="DG463" s="7">
        <f t="shared" si="823"/>
        <v>7.1419996884136889</v>
      </c>
      <c r="DH463" s="7">
        <f t="shared" si="857"/>
        <v>6.9859954324141391</v>
      </c>
      <c r="DI463" s="11">
        <f t="shared" si="858"/>
        <v>8.9358426594971826E-2</v>
      </c>
      <c r="DK463" s="22">
        <f t="shared" si="868"/>
        <v>6.6755892547129714E-2</v>
      </c>
      <c r="DL463" s="47">
        <v>100000</v>
      </c>
      <c r="DM463" s="48">
        <f t="shared" si="860"/>
        <v>-362476.7718288498</v>
      </c>
      <c r="DN463" s="22">
        <f t="shared" si="861"/>
        <v>32457.598811901669</v>
      </c>
      <c r="DO463" s="22">
        <f t="shared" si="869"/>
        <v>299425.49267238996</v>
      </c>
      <c r="DP463" s="22"/>
      <c r="DQ463" s="22">
        <f t="shared" si="870"/>
        <v>100000</v>
      </c>
      <c r="DR463" s="22">
        <f t="shared" si="862"/>
        <v>-223743.54875095552</v>
      </c>
      <c r="DS463" s="22">
        <f t="shared" si="863"/>
        <v>20248.911309410796</v>
      </c>
      <c r="DT463" s="22">
        <f t="shared" si="871"/>
        <v>169159.56330611283</v>
      </c>
      <c r="DU463" s="22"/>
      <c r="DV463" s="22">
        <f t="shared" si="872"/>
        <v>100000</v>
      </c>
      <c r="DW463" s="22">
        <f t="shared" si="864"/>
        <v>-156428.51535469855</v>
      </c>
      <c r="DX463" s="22">
        <f t="shared" si="865"/>
        <v>-7269.5138245110211</v>
      </c>
      <c r="DY463" s="22">
        <f t="shared" si="873"/>
        <v>28185.380176881707</v>
      </c>
      <c r="DZ463" s="22"/>
      <c r="EA463" s="22">
        <f t="shared" si="874"/>
        <v>100000</v>
      </c>
      <c r="EB463" s="22">
        <f t="shared" si="866"/>
        <v>-77383.495153398544</v>
      </c>
      <c r="EC463" s="22">
        <f t="shared" si="867"/>
        <v>8711.2148972005889</v>
      </c>
      <c r="ED463" s="22">
        <f t="shared" si="875"/>
        <v>21769.669090112329</v>
      </c>
    </row>
    <row r="464" spans="1:134" x14ac:dyDescent="0.4">
      <c r="A464" s="13">
        <v>36098</v>
      </c>
      <c r="B464" s="2">
        <v>4.2500000000000003E-2</v>
      </c>
      <c r="C464" s="2">
        <v>4.0999999999999995E-2</v>
      </c>
      <c r="D464" s="2">
        <v>4.0999999999999995E-2</v>
      </c>
      <c r="E464" s="2">
        <v>4.2199999999999994E-2</v>
      </c>
      <c r="F464" s="2">
        <v>4.6300000000000001E-2</v>
      </c>
      <c r="G464" s="4"/>
      <c r="H464" s="4">
        <f t="shared" si="824"/>
        <v>4.2600000000000006E-2</v>
      </c>
      <c r="I464" s="4">
        <f t="shared" si="825"/>
        <v>4.0999999999999995E-2</v>
      </c>
      <c r="J464" s="4">
        <f t="shared" si="826"/>
        <v>4.0999999999999995E-2</v>
      </c>
      <c r="K464" s="4">
        <f t="shared" si="827"/>
        <v>4.0999999999999995E-2</v>
      </c>
      <c r="L464" s="4">
        <f t="shared" si="770"/>
        <v>4.1200000000000001E-2</v>
      </c>
      <c r="M464" s="4">
        <f t="shared" si="770"/>
        <v>4.1399999999999999E-2</v>
      </c>
      <c r="N464" s="4">
        <f t="shared" si="770"/>
        <v>4.1599999999999998E-2</v>
      </c>
      <c r="O464" s="4">
        <f t="shared" si="770"/>
        <v>4.1799999999999997E-2</v>
      </c>
      <c r="P464" s="4">
        <f t="shared" si="770"/>
        <v>4.1999999999999996E-2</v>
      </c>
      <c r="Q464" s="4">
        <f t="shared" si="828"/>
        <v>4.2199999999999994E-2</v>
      </c>
      <c r="R464" s="4">
        <f t="shared" si="859"/>
        <v>4.2609999999999995E-2</v>
      </c>
      <c r="S464" s="4">
        <f t="shared" si="876"/>
        <v>4.3020000000000003E-2</v>
      </c>
      <c r="T464" s="4">
        <f t="shared" si="876"/>
        <v>4.3429999999999996E-2</v>
      </c>
      <c r="U464" s="4">
        <f t="shared" si="876"/>
        <v>4.3839999999999997E-2</v>
      </c>
      <c r="V464" s="4">
        <f t="shared" si="876"/>
        <v>4.4249999999999998E-2</v>
      </c>
      <c r="W464" s="4">
        <f t="shared" si="876"/>
        <v>4.4659999999999998E-2</v>
      </c>
      <c r="X464" s="4">
        <f t="shared" si="876"/>
        <v>4.5069999999999999E-2</v>
      </c>
      <c r="Y464" s="4">
        <f t="shared" si="876"/>
        <v>4.548E-2</v>
      </c>
      <c r="Z464" s="4">
        <f t="shared" si="876"/>
        <v>4.589E-2</v>
      </c>
      <c r="AA464" s="4">
        <f t="shared" si="829"/>
        <v>4.6300000000000001E-2</v>
      </c>
      <c r="AC464" s="7">
        <f t="shared" si="830"/>
        <v>2.9374326838343285</v>
      </c>
      <c r="AD464" s="7">
        <f t="shared" si="831"/>
        <v>2.8806814540047601</v>
      </c>
      <c r="AE464" s="7">
        <f t="shared" si="832"/>
        <v>2.8228137716852131</v>
      </c>
      <c r="AF464" s="7">
        <f t="shared" si="833"/>
        <v>94.969726762559858</v>
      </c>
      <c r="AG464" s="11">
        <f t="shared" si="834"/>
        <v>103.61065467208417</v>
      </c>
      <c r="AH464" s="1">
        <f t="shared" si="774"/>
        <v>4.0726394553135405E-2</v>
      </c>
      <c r="AI464" s="7">
        <f t="shared" si="775"/>
        <v>1.8478579929988364</v>
      </c>
      <c r="AJ464" s="7">
        <f t="shared" si="835"/>
        <v>1.810980637023091</v>
      </c>
      <c r="AK464" s="11">
        <f t="shared" si="836"/>
        <v>1.8763688940043047E-2</v>
      </c>
      <c r="AL464">
        <f t="shared" si="837"/>
        <v>2.4478605698619402</v>
      </c>
      <c r="AM464">
        <f t="shared" si="838"/>
        <v>2.4005678783372999</v>
      </c>
      <c r="AN464">
        <f t="shared" si="839"/>
        <v>2.3523448097376773</v>
      </c>
      <c r="AO464">
        <f t="shared" si="840"/>
        <v>2.3050904554019382</v>
      </c>
      <c r="AP464">
        <f t="shared" si="841"/>
        <v>2.2576789756587949</v>
      </c>
      <c r="AQ464">
        <f t="shared" si="842"/>
        <v>2.210809489510805</v>
      </c>
      <c r="AR464">
        <f t="shared" si="843"/>
        <v>2.1644889799428357</v>
      </c>
      <c r="AS464">
        <f t="shared" si="844"/>
        <v>2.1187239611142017</v>
      </c>
      <c r="AT464">
        <f t="shared" si="845"/>
        <v>2.0735204832271155</v>
      </c>
      <c r="AU464">
        <f t="shared" si="846"/>
        <v>83.184249647499755</v>
      </c>
      <c r="AW464" s="11">
        <f t="shared" si="847"/>
        <v>103.51533525029237</v>
      </c>
      <c r="AX464" s="1">
        <f t="shared" si="776"/>
        <v>4.2020550553937296E-2</v>
      </c>
      <c r="AY464" s="7">
        <f t="shared" si="777"/>
        <v>4.3329459105001664</v>
      </c>
      <c r="AZ464" s="7">
        <f t="shared" si="778"/>
        <v>4.2437828643054267</v>
      </c>
      <c r="BA464" s="11">
        <f t="shared" si="848"/>
        <v>4.3929660592802226E-2</v>
      </c>
      <c r="BB464">
        <f t="shared" si="849"/>
        <v>5.8748653676686571</v>
      </c>
      <c r="BC464">
        <f t="shared" si="850"/>
        <v>5.7613629080095201</v>
      </c>
      <c r="BD464">
        <f t="shared" si="851"/>
        <v>5.6456275433704262</v>
      </c>
      <c r="BE464">
        <f t="shared" si="852"/>
        <v>5.5322170929646521</v>
      </c>
      <c r="BF464">
        <f t="shared" si="853"/>
        <v>5.4184295415811077</v>
      </c>
      <c r="BG464">
        <f t="shared" si="854"/>
        <v>93.738322355258134</v>
      </c>
      <c r="BI464" s="11">
        <f t="shared" si="779"/>
        <v>121.9708248088525</v>
      </c>
      <c r="BJ464" s="1">
        <f t="shared" si="780"/>
        <v>4.0374610851744132E-2</v>
      </c>
      <c r="BK464" s="7">
        <f t="shared" si="781"/>
        <v>2.5526942454477486</v>
      </c>
      <c r="BL464" s="7">
        <f t="shared" si="782"/>
        <v>2.5021819345048009</v>
      </c>
      <c r="BM464" s="11">
        <f t="shared" si="855"/>
        <v>3.051931943733607E-2</v>
      </c>
      <c r="BO464">
        <f t="shared" si="783"/>
        <v>4.8957211397238805</v>
      </c>
      <c r="BP464">
        <f t="shared" si="784"/>
        <v>4.8011357566745998</v>
      </c>
      <c r="BQ464">
        <f t="shared" si="785"/>
        <v>4.7046896194753547</v>
      </c>
      <c r="BR464">
        <f t="shared" si="786"/>
        <v>4.6101809108038765</v>
      </c>
      <c r="BS464">
        <f t="shared" si="787"/>
        <v>4.5153579513175899</v>
      </c>
      <c r="BT464">
        <f t="shared" si="788"/>
        <v>4.4216189790216101</v>
      </c>
      <c r="BU464">
        <f t="shared" si="789"/>
        <v>4.3289779598856715</v>
      </c>
      <c r="BV464">
        <f t="shared" si="790"/>
        <v>4.2374479222284034</v>
      </c>
      <c r="BW464">
        <f t="shared" si="791"/>
        <v>4.1470409664542309</v>
      </c>
      <c r="BX464">
        <f t="shared" si="792"/>
        <v>4.0577682754877928</v>
      </c>
      <c r="BY464">
        <f t="shared" si="793"/>
        <v>3.9651531428569964</v>
      </c>
      <c r="BZ464">
        <f t="shared" si="794"/>
        <v>3.8730984330327232</v>
      </c>
      <c r="CA464">
        <f t="shared" si="795"/>
        <v>3.7816645485557445</v>
      </c>
      <c r="CB464">
        <f t="shared" si="796"/>
        <v>77.509103852241822</v>
      </c>
      <c r="CD464" s="11">
        <f t="shared" si="797"/>
        <v>133.84895945776029</v>
      </c>
      <c r="CE464" s="1">
        <f t="shared" si="798"/>
        <v>4.2791765640997764E-2</v>
      </c>
      <c r="CF464" s="7">
        <f t="shared" si="799"/>
        <v>5.2574347220621496</v>
      </c>
      <c r="CG464" s="7">
        <f t="shared" si="800"/>
        <v>5.1473036170306319</v>
      </c>
      <c r="CH464" s="11">
        <f t="shared" si="856"/>
        <v>6.8896123315271604E-2</v>
      </c>
      <c r="CJ464">
        <f t="shared" si="801"/>
        <v>3.9165769117791047</v>
      </c>
      <c r="CK464">
        <f t="shared" si="802"/>
        <v>3.8409086053396799</v>
      </c>
      <c r="CL464">
        <f t="shared" si="803"/>
        <v>3.7637516955802837</v>
      </c>
      <c r="CM464">
        <f t="shared" si="804"/>
        <v>3.6881447286431013</v>
      </c>
      <c r="CN464">
        <f t="shared" si="805"/>
        <v>3.6122863610540721</v>
      </c>
      <c r="CO464">
        <f t="shared" si="806"/>
        <v>3.5372951832172879</v>
      </c>
      <c r="CP464">
        <f t="shared" si="807"/>
        <v>3.4631823679085376</v>
      </c>
      <c r="CQ464">
        <f t="shared" si="808"/>
        <v>3.3899583377827227</v>
      </c>
      <c r="CR464">
        <f t="shared" si="809"/>
        <v>3.3176327731633846</v>
      </c>
      <c r="CS464">
        <f t="shared" si="810"/>
        <v>3.2462146203902345</v>
      </c>
      <c r="CT464">
        <f t="shared" si="811"/>
        <v>3.1721225142855971</v>
      </c>
      <c r="CU464">
        <f t="shared" si="812"/>
        <v>3.0984787464261783</v>
      </c>
      <c r="CV464">
        <f t="shared" si="813"/>
        <v>3.0253316388445954</v>
      </c>
      <c r="CW464">
        <f t="shared" si="814"/>
        <v>2.9527277657996884</v>
      </c>
      <c r="CX464">
        <f t="shared" si="815"/>
        <v>2.8807119216565269</v>
      </c>
      <c r="CY464">
        <f t="shared" si="816"/>
        <v>2.8093270931075085</v>
      </c>
      <c r="CZ464">
        <f t="shared" si="817"/>
        <v>2.7386144356931204</v>
      </c>
      <c r="DA464">
        <f t="shared" si="818"/>
        <v>2.6686132545699488</v>
      </c>
      <c r="DB464">
        <f t="shared" si="819"/>
        <v>2.5993609894629213</v>
      </c>
      <c r="DC464">
        <f t="shared" si="820"/>
        <v>65.803223296952282</v>
      </c>
      <c r="DE464" s="11">
        <f t="shared" si="821"/>
        <v>127.52446324165678</v>
      </c>
      <c r="DF464" s="1">
        <f t="shared" si="822"/>
        <v>4.5081837885875449E-2</v>
      </c>
      <c r="DG464" s="7">
        <f t="shared" si="823"/>
        <v>7.1362548917461623</v>
      </c>
      <c r="DH464" s="7">
        <f t="shared" si="857"/>
        <v>6.9789431009991656</v>
      </c>
      <c r="DI464" s="11">
        <f t="shared" si="858"/>
        <v>8.899859729489823E-2</v>
      </c>
      <c r="DK464" s="22">
        <f t="shared" si="868"/>
        <v>6.7165798845407756E-2</v>
      </c>
      <c r="DL464" s="47">
        <v>100000</v>
      </c>
      <c r="DM464" s="48">
        <f t="shared" si="860"/>
        <v>-364290.44804761524</v>
      </c>
      <c r="DN464" s="22">
        <f t="shared" si="861"/>
        <v>-14232.546788220163</v>
      </c>
      <c r="DO464" s="22">
        <f t="shared" si="869"/>
        <v>185808.70117777362</v>
      </c>
      <c r="DP464" s="22"/>
      <c r="DQ464" s="22">
        <f t="shared" si="870"/>
        <v>100000</v>
      </c>
      <c r="DR464" s="22">
        <f t="shared" si="862"/>
        <v>-224638.67120773773</v>
      </c>
      <c r="DS464" s="22">
        <f t="shared" si="863"/>
        <v>-7982.2892231399164</v>
      </c>
      <c r="DT464" s="22">
        <f t="shared" si="871"/>
        <v>107655.29157906133</v>
      </c>
      <c r="DU464" s="22"/>
      <c r="DV464" s="22">
        <f t="shared" si="872"/>
        <v>100000</v>
      </c>
      <c r="DW464" s="22">
        <f t="shared" si="864"/>
        <v>-156533.7468343458</v>
      </c>
      <c r="DX464" s="22">
        <f t="shared" si="865"/>
        <v>5093.3745547832368</v>
      </c>
      <c r="DY464" s="22">
        <f t="shared" si="873"/>
        <v>10697.025520643716</v>
      </c>
      <c r="DZ464" s="22"/>
      <c r="EA464" s="22">
        <f t="shared" si="874"/>
        <v>100000</v>
      </c>
      <c r="EB464" s="22">
        <f t="shared" si="866"/>
        <v>-77313.913971332484</v>
      </c>
      <c r="EC464" s="22">
        <f t="shared" si="867"/>
        <v>-6594.9165115449869</v>
      </c>
      <c r="ED464" s="22">
        <f t="shared" si="875"/>
        <v>8714.2545858763115</v>
      </c>
    </row>
    <row r="465" spans="1:134" x14ac:dyDescent="0.4">
      <c r="A465" s="13">
        <v>36105</v>
      </c>
      <c r="B465" s="2">
        <v>4.5899999999999996E-2</v>
      </c>
      <c r="C465" s="2">
        <v>4.4600000000000001E-2</v>
      </c>
      <c r="D465" s="2">
        <v>4.4000000000000004E-2</v>
      </c>
      <c r="E465" s="2">
        <v>4.4500000000000005E-2</v>
      </c>
      <c r="F465" s="2">
        <v>4.8300000000000003E-2</v>
      </c>
      <c r="G465" s="4"/>
      <c r="H465" s="4">
        <f t="shared" si="824"/>
        <v>4.5999999999999999E-2</v>
      </c>
      <c r="I465" s="4">
        <f t="shared" si="825"/>
        <v>4.4600000000000001E-2</v>
      </c>
      <c r="J465" s="4">
        <f t="shared" si="826"/>
        <v>4.4300000000000006E-2</v>
      </c>
      <c r="K465" s="4">
        <f t="shared" si="827"/>
        <v>4.4000000000000004E-2</v>
      </c>
      <c r="L465" s="4">
        <f t="shared" si="770"/>
        <v>4.4083333333333342E-2</v>
      </c>
      <c r="M465" s="4">
        <f t="shared" si="770"/>
        <v>4.4166666666666674E-2</v>
      </c>
      <c r="N465" s="4">
        <f t="shared" si="770"/>
        <v>4.4250000000000005E-2</v>
      </c>
      <c r="O465" s="4">
        <f t="shared" si="770"/>
        <v>4.4333333333333336E-2</v>
      </c>
      <c r="P465" s="4">
        <f t="shared" si="770"/>
        <v>4.4416666666666667E-2</v>
      </c>
      <c r="Q465" s="4">
        <f t="shared" si="828"/>
        <v>4.4500000000000005E-2</v>
      </c>
      <c r="R465" s="4">
        <f t="shared" si="859"/>
        <v>4.4880000000000003E-2</v>
      </c>
      <c r="S465" s="4">
        <f t="shared" si="876"/>
        <v>4.5260000000000009E-2</v>
      </c>
      <c r="T465" s="4">
        <f t="shared" si="876"/>
        <v>4.564E-2</v>
      </c>
      <c r="U465" s="4">
        <f t="shared" si="876"/>
        <v>4.6020000000000005E-2</v>
      </c>
      <c r="V465" s="4">
        <f t="shared" si="876"/>
        <v>4.6400000000000004E-2</v>
      </c>
      <c r="W465" s="4">
        <f t="shared" si="876"/>
        <v>4.6780000000000002E-2</v>
      </c>
      <c r="X465" s="4">
        <f t="shared" si="876"/>
        <v>4.7160000000000007E-2</v>
      </c>
      <c r="Y465" s="4">
        <f t="shared" si="876"/>
        <v>4.7540000000000006E-2</v>
      </c>
      <c r="Z465" s="4">
        <f t="shared" si="876"/>
        <v>4.7920000000000004E-2</v>
      </c>
      <c r="AA465" s="4">
        <f t="shared" si="829"/>
        <v>4.8300000000000003E-2</v>
      </c>
      <c r="AC465" s="7">
        <f t="shared" si="830"/>
        <v>2.9325513196480939</v>
      </c>
      <c r="AD465" s="7">
        <f t="shared" si="831"/>
        <v>2.8705461479093493</v>
      </c>
      <c r="AE465" s="7">
        <f t="shared" si="832"/>
        <v>2.809165692064389</v>
      </c>
      <c r="AF465" s="7">
        <f t="shared" si="833"/>
        <v>94.413400837769302</v>
      </c>
      <c r="AG465" s="11">
        <f t="shared" si="834"/>
        <v>103.02566399739113</v>
      </c>
      <c r="AH465" s="1">
        <f t="shared" si="774"/>
        <v>4.3787596675013182E-2</v>
      </c>
      <c r="AI465" s="7">
        <f t="shared" si="775"/>
        <v>1.8448217546105619</v>
      </c>
      <c r="AJ465" s="7">
        <f t="shared" si="835"/>
        <v>1.8052969473069083</v>
      </c>
      <c r="AK465" s="11">
        <f t="shared" si="836"/>
        <v>1.8599191670875745E-2</v>
      </c>
      <c r="AL465">
        <f t="shared" si="837"/>
        <v>2.4437927663734116</v>
      </c>
      <c r="AM465">
        <f t="shared" si="838"/>
        <v>2.3921217899244578</v>
      </c>
      <c r="AN465">
        <f t="shared" si="839"/>
        <v>2.3409714100536574</v>
      </c>
      <c r="AO465">
        <f t="shared" si="840"/>
        <v>2.2915873989749831</v>
      </c>
      <c r="AP465">
        <f t="shared" si="841"/>
        <v>2.2418007035986691</v>
      </c>
      <c r="AQ465">
        <f t="shared" si="842"/>
        <v>2.1929168756992214</v>
      </c>
      <c r="AR465">
        <f t="shared" si="843"/>
        <v>2.1449241219545425</v>
      </c>
      <c r="AS465">
        <f t="shared" si="844"/>
        <v>2.0978106904211908</v>
      </c>
      <c r="AT465">
        <f t="shared" si="845"/>
        <v>2.0515648734448519</v>
      </c>
      <c r="AU465">
        <f t="shared" si="846"/>
        <v>82.253175430032542</v>
      </c>
      <c r="AW465" s="11">
        <f t="shared" si="847"/>
        <v>102.45066606047753</v>
      </c>
      <c r="AX465" s="1">
        <f t="shared" si="776"/>
        <v>4.4400452777723837E-2</v>
      </c>
      <c r="AY465" s="7">
        <f t="shared" si="777"/>
        <v>4.3247773543521877</v>
      </c>
      <c r="AZ465" s="7">
        <f t="shared" si="778"/>
        <v>4.2308514933814649</v>
      </c>
      <c r="BA465" s="11">
        <f t="shared" si="848"/>
        <v>4.3345355349989713E-2</v>
      </c>
      <c r="BB465">
        <f t="shared" si="849"/>
        <v>5.8651026392961878</v>
      </c>
      <c r="BC465">
        <f t="shared" si="850"/>
        <v>5.7410922958186985</v>
      </c>
      <c r="BD465">
        <f t="shared" si="851"/>
        <v>5.6183313841287781</v>
      </c>
      <c r="BE465">
        <f t="shared" si="852"/>
        <v>5.4998097575399596</v>
      </c>
      <c r="BF465">
        <f t="shared" si="853"/>
        <v>5.3803216886368057</v>
      </c>
      <c r="BG465">
        <f t="shared" si="854"/>
        <v>92.979675529646997</v>
      </c>
      <c r="BI465" s="11">
        <f t="shared" si="779"/>
        <v>121.08433329506742</v>
      </c>
      <c r="BJ465" s="1">
        <f t="shared" si="780"/>
        <v>4.3222522699849553E-2</v>
      </c>
      <c r="BK465" s="7">
        <f t="shared" si="781"/>
        <v>2.5476968558457704</v>
      </c>
      <c r="BL465" s="7">
        <f t="shared" si="782"/>
        <v>2.493802635338342</v>
      </c>
      <c r="BM465" s="11">
        <f t="shared" si="855"/>
        <v>3.0196042946942527E-2</v>
      </c>
      <c r="BO465">
        <f t="shared" si="783"/>
        <v>4.8875855327468232</v>
      </c>
      <c r="BP465">
        <f t="shared" si="784"/>
        <v>4.7842435798489156</v>
      </c>
      <c r="BQ465">
        <f t="shared" si="785"/>
        <v>4.6819428201073148</v>
      </c>
      <c r="BR465">
        <f t="shared" si="786"/>
        <v>4.5831747979499662</v>
      </c>
      <c r="BS465">
        <f t="shared" si="787"/>
        <v>4.4836014071973382</v>
      </c>
      <c r="BT465">
        <f t="shared" si="788"/>
        <v>4.3858337513984429</v>
      </c>
      <c r="BU465">
        <f t="shared" si="789"/>
        <v>4.289848243909085</v>
      </c>
      <c r="BV465">
        <f t="shared" si="790"/>
        <v>4.1956213808423817</v>
      </c>
      <c r="BW465">
        <f t="shared" si="791"/>
        <v>4.1031297468897039</v>
      </c>
      <c r="BX465">
        <f t="shared" si="792"/>
        <v>4.0123500209771974</v>
      </c>
      <c r="BY465">
        <f t="shared" si="793"/>
        <v>3.9170025663367469</v>
      </c>
      <c r="BZ465">
        <f t="shared" si="794"/>
        <v>3.822501418154773</v>
      </c>
      <c r="CA465">
        <f t="shared" si="795"/>
        <v>3.728895857657534</v>
      </c>
      <c r="CB465">
        <f t="shared" si="796"/>
        <v>76.360892042812921</v>
      </c>
      <c r="CD465" s="11">
        <f t="shared" si="797"/>
        <v>132.23662316682913</v>
      </c>
      <c r="CE465" s="1">
        <f t="shared" si="798"/>
        <v>4.50827590173059E-2</v>
      </c>
      <c r="CF465" s="7">
        <f t="shared" si="799"/>
        <v>5.2412170881017852</v>
      </c>
      <c r="CG465" s="7">
        <f t="shared" si="800"/>
        <v>5.1256772519272245</v>
      </c>
      <c r="CH465" s="11">
        <f t="shared" si="856"/>
        <v>6.7780225123788881E-2</v>
      </c>
      <c r="CJ465">
        <f t="shared" si="801"/>
        <v>3.910068426197459</v>
      </c>
      <c r="CK465">
        <f t="shared" si="802"/>
        <v>3.8273948638791322</v>
      </c>
      <c r="CL465">
        <f t="shared" si="803"/>
        <v>3.7455542560858519</v>
      </c>
      <c r="CM465">
        <f t="shared" si="804"/>
        <v>3.6665398383599732</v>
      </c>
      <c r="CN465">
        <f t="shared" si="805"/>
        <v>3.5868811257578703</v>
      </c>
      <c r="CO465">
        <f t="shared" si="806"/>
        <v>3.5086670011187544</v>
      </c>
      <c r="CP465">
        <f t="shared" si="807"/>
        <v>3.4318785951272681</v>
      </c>
      <c r="CQ465">
        <f t="shared" si="808"/>
        <v>3.3564971046739052</v>
      </c>
      <c r="CR465">
        <f t="shared" si="809"/>
        <v>3.282503797511763</v>
      </c>
      <c r="CS465">
        <f t="shared" si="810"/>
        <v>3.2098800167817578</v>
      </c>
      <c r="CT465">
        <f t="shared" si="811"/>
        <v>3.1336020530693975</v>
      </c>
      <c r="CU465">
        <f t="shared" si="812"/>
        <v>3.0580011345238183</v>
      </c>
      <c r="CV465">
        <f t="shared" si="813"/>
        <v>2.983116686126027</v>
      </c>
      <c r="CW465">
        <f t="shared" si="814"/>
        <v>2.9089863635357305</v>
      </c>
      <c r="CX465">
        <f t="shared" si="815"/>
        <v>2.8356460416812763</v>
      </c>
      <c r="CY465">
        <f t="shared" si="816"/>
        <v>2.7631298069301242</v>
      </c>
      <c r="CZ465">
        <f t="shared" si="817"/>
        <v>2.6914699527651207</v>
      </c>
      <c r="DA465">
        <f t="shared" si="818"/>
        <v>2.6206969788851318</v>
      </c>
      <c r="DB465">
        <f t="shared" si="819"/>
        <v>2.55083959364157</v>
      </c>
      <c r="DC465">
        <f t="shared" si="820"/>
        <v>64.530042712619547</v>
      </c>
      <c r="DE465" s="11">
        <f t="shared" si="821"/>
        <v>125.60139634927148</v>
      </c>
      <c r="DF465" s="1">
        <f t="shared" si="822"/>
        <v>4.7195738325664136E-2</v>
      </c>
      <c r="DG465" s="7">
        <f t="shared" si="823"/>
        <v>7.1073044566264878</v>
      </c>
      <c r="DH465" s="7">
        <f t="shared" si="857"/>
        <v>6.9434537436457591</v>
      </c>
      <c r="DI465" s="11">
        <f t="shared" si="858"/>
        <v>8.721074856884839E-2</v>
      </c>
      <c r="DK465" s="22">
        <f t="shared" si="868"/>
        <v>6.7887181990856818E-2</v>
      </c>
      <c r="DL465" s="47">
        <v>100000</v>
      </c>
      <c r="DM465" s="48">
        <f t="shared" si="860"/>
        <v>-366389.24236664094</v>
      </c>
      <c r="DN465" s="22">
        <f t="shared" si="861"/>
        <v>7691.615917983785</v>
      </c>
      <c r="DO465" s="22">
        <f t="shared" si="869"/>
        <v>215702.43470547703</v>
      </c>
      <c r="DP465" s="22"/>
      <c r="DQ465" s="22">
        <f t="shared" si="870"/>
        <v>100000</v>
      </c>
      <c r="DR465" s="22">
        <f t="shared" si="862"/>
        <v>-225678.37715986266</v>
      </c>
      <c r="DS465" s="22">
        <f t="shared" si="863"/>
        <v>3433.2156677674502</v>
      </c>
      <c r="DT465" s="22">
        <f t="shared" si="871"/>
        <v>125564.54683696442</v>
      </c>
      <c r="DU465" s="22"/>
      <c r="DV465" s="22">
        <f t="shared" si="872"/>
        <v>100000</v>
      </c>
      <c r="DW465" s="22">
        <f t="shared" si="864"/>
        <v>-156943.90741512636</v>
      </c>
      <c r="DX465" s="22">
        <f t="shared" si="865"/>
        <v>-6486.7042462522222</v>
      </c>
      <c r="DY465" s="22">
        <f t="shared" si="873"/>
        <v>41954.120340505557</v>
      </c>
      <c r="DZ465" s="22"/>
      <c r="EA465" s="22">
        <f t="shared" si="874"/>
        <v>100000</v>
      </c>
      <c r="EB465" s="22">
        <f t="shared" si="866"/>
        <v>-76962.490080663207</v>
      </c>
      <c r="EC465" s="22">
        <f t="shared" si="867"/>
        <v>9485.055206519115</v>
      </c>
      <c r="ED465" s="22">
        <f t="shared" si="875"/>
        <v>44516.603434511511</v>
      </c>
    </row>
    <row r="466" spans="1:134" x14ac:dyDescent="0.4">
      <c r="A466" s="13">
        <v>36112</v>
      </c>
      <c r="B466" s="2">
        <v>4.5899999999999996E-2</v>
      </c>
      <c r="C466" s="2">
        <v>4.5199999999999997E-2</v>
      </c>
      <c r="D466" s="2">
        <v>4.5199999999999997E-2</v>
      </c>
      <c r="E466" s="2">
        <v>4.5100000000000001E-2</v>
      </c>
      <c r="F466" s="2">
        <v>4.82E-2</v>
      </c>
      <c r="G466" s="4"/>
      <c r="H466" s="4">
        <f t="shared" si="824"/>
        <v>4.5999999999999999E-2</v>
      </c>
      <c r="I466" s="4">
        <f t="shared" si="825"/>
        <v>4.5199999999999997E-2</v>
      </c>
      <c r="J466" s="4">
        <f t="shared" si="826"/>
        <v>4.5199999999999997E-2</v>
      </c>
      <c r="K466" s="4">
        <f t="shared" si="827"/>
        <v>4.5199999999999997E-2</v>
      </c>
      <c r="L466" s="4">
        <f t="shared" si="770"/>
        <v>4.5183333333333332E-2</v>
      </c>
      <c r="M466" s="4">
        <f t="shared" si="770"/>
        <v>4.5166666666666667E-2</v>
      </c>
      <c r="N466" s="4">
        <f t="shared" si="770"/>
        <v>4.5149999999999996E-2</v>
      </c>
      <c r="O466" s="4">
        <f t="shared" si="770"/>
        <v>4.5133333333333331E-2</v>
      </c>
      <c r="P466" s="4">
        <f t="shared" si="770"/>
        <v>4.5116666666666666E-2</v>
      </c>
      <c r="Q466" s="4">
        <f t="shared" si="828"/>
        <v>4.5100000000000001E-2</v>
      </c>
      <c r="R466" s="4">
        <f t="shared" si="859"/>
        <v>4.5409999999999999E-2</v>
      </c>
      <c r="S466" s="4">
        <f t="shared" si="876"/>
        <v>4.5720000000000004E-2</v>
      </c>
      <c r="T466" s="4">
        <f t="shared" si="876"/>
        <v>4.6030000000000001E-2</v>
      </c>
      <c r="U466" s="4">
        <f t="shared" si="876"/>
        <v>4.6340000000000006E-2</v>
      </c>
      <c r="V466" s="4">
        <f t="shared" si="876"/>
        <v>4.6649999999999997E-2</v>
      </c>
      <c r="W466" s="4">
        <f t="shared" si="876"/>
        <v>4.6960000000000002E-2</v>
      </c>
      <c r="X466" s="4">
        <f t="shared" si="876"/>
        <v>4.727E-2</v>
      </c>
      <c r="Y466" s="4">
        <f t="shared" si="876"/>
        <v>4.7580000000000004E-2</v>
      </c>
      <c r="Z466" s="4">
        <f t="shared" si="876"/>
        <v>4.7890000000000002E-2</v>
      </c>
      <c r="AA466" s="4">
        <f t="shared" si="829"/>
        <v>4.82E-2</v>
      </c>
      <c r="AC466" s="7">
        <f t="shared" si="830"/>
        <v>2.9325513196480939</v>
      </c>
      <c r="AD466" s="7">
        <f t="shared" si="831"/>
        <v>2.8688621316280614</v>
      </c>
      <c r="AE466" s="7">
        <f t="shared" si="832"/>
        <v>2.805458763571349</v>
      </c>
      <c r="AF466" s="7">
        <f t="shared" si="833"/>
        <v>94.192011424424322</v>
      </c>
      <c r="AG466" s="11">
        <f t="shared" si="834"/>
        <v>102.79888363927182</v>
      </c>
      <c r="AH466" s="1">
        <f t="shared" si="774"/>
        <v>4.4980348428790201E-2</v>
      </c>
      <c r="AI466" s="7">
        <f t="shared" si="775"/>
        <v>1.8436410531844543</v>
      </c>
      <c r="AJ466" s="7">
        <f t="shared" si="835"/>
        <v>1.8030892615676919</v>
      </c>
      <c r="AK466" s="11">
        <f t="shared" si="836"/>
        <v>1.853555631911177E-2</v>
      </c>
      <c r="AL466">
        <f t="shared" si="837"/>
        <v>2.4437927663734116</v>
      </c>
      <c r="AM466">
        <f t="shared" si="838"/>
        <v>2.3907184430233843</v>
      </c>
      <c r="AN466">
        <f t="shared" si="839"/>
        <v>2.3378823029761242</v>
      </c>
      <c r="AO466">
        <f t="shared" si="840"/>
        <v>2.2862138695248624</v>
      </c>
      <c r="AP466">
        <f t="shared" si="841"/>
        <v>2.2357784328586621</v>
      </c>
      <c r="AQ466">
        <f t="shared" si="842"/>
        <v>2.1864912731817685</v>
      </c>
      <c r="AR466">
        <f t="shared" si="843"/>
        <v>2.1383254885037402</v>
      </c>
      <c r="AS466">
        <f t="shared" si="844"/>
        <v>2.091254823866715</v>
      </c>
      <c r="AT466">
        <f t="shared" si="845"/>
        <v>2.0452536554004674</v>
      </c>
      <c r="AU466">
        <f t="shared" si="846"/>
        <v>82.012175965955478</v>
      </c>
      <c r="AW466" s="11">
        <f t="shared" si="847"/>
        <v>102.16788702166463</v>
      </c>
      <c r="AX466" s="1">
        <f t="shared" si="776"/>
        <v>4.5037465784277655E-2</v>
      </c>
      <c r="AY466" s="7">
        <f t="shared" si="777"/>
        <v>4.3225915055488962</v>
      </c>
      <c r="AZ466" s="7">
        <f t="shared" si="778"/>
        <v>4.2273959063054818</v>
      </c>
      <c r="BA466" s="11">
        <f t="shared" si="848"/>
        <v>4.3190410735126604E-2</v>
      </c>
      <c r="BB466">
        <f t="shared" si="849"/>
        <v>5.8651026392961878</v>
      </c>
      <c r="BC466">
        <f t="shared" si="850"/>
        <v>5.7377242632561227</v>
      </c>
      <c r="BD466">
        <f t="shared" si="851"/>
        <v>5.6109175271426981</v>
      </c>
      <c r="BE466">
        <f t="shared" si="852"/>
        <v>5.4869132868596697</v>
      </c>
      <c r="BF466">
        <f t="shared" si="853"/>
        <v>5.3658682388607897</v>
      </c>
      <c r="BG466">
        <f t="shared" si="854"/>
        <v>92.707229982906981</v>
      </c>
      <c r="BI466" s="11">
        <f t="shared" si="779"/>
        <v>120.77375593832245</v>
      </c>
      <c r="BJ466" s="1">
        <f t="shared" si="780"/>
        <v>4.4226515249428736E-2</v>
      </c>
      <c r="BK466" s="7">
        <f t="shared" si="781"/>
        <v>2.5459375521402681</v>
      </c>
      <c r="BL466" s="7">
        <f t="shared" si="782"/>
        <v>2.4908565984720363</v>
      </c>
      <c r="BM466" s="11">
        <f t="shared" si="855"/>
        <v>3.0083010690122178E-2</v>
      </c>
      <c r="BO466">
        <f t="shared" si="783"/>
        <v>4.8875855327468232</v>
      </c>
      <c r="BP466">
        <f t="shared" si="784"/>
        <v>4.7814368860467686</v>
      </c>
      <c r="BQ466">
        <f t="shared" si="785"/>
        <v>4.6757646059522484</v>
      </c>
      <c r="BR466">
        <f t="shared" si="786"/>
        <v>4.5724277390497248</v>
      </c>
      <c r="BS466">
        <f t="shared" si="787"/>
        <v>4.4715568657173241</v>
      </c>
      <c r="BT466">
        <f t="shared" si="788"/>
        <v>4.372982546363537</v>
      </c>
      <c r="BU466">
        <f t="shared" si="789"/>
        <v>4.2766509770074803</v>
      </c>
      <c r="BV466">
        <f t="shared" si="790"/>
        <v>4.18250964773343</v>
      </c>
      <c r="BW466">
        <f t="shared" si="791"/>
        <v>4.0905073108009349</v>
      </c>
      <c r="BX466">
        <f t="shared" si="792"/>
        <v>4.0005939495588043</v>
      </c>
      <c r="BY466">
        <f t="shared" si="793"/>
        <v>3.9058524488367268</v>
      </c>
      <c r="BZ466">
        <f t="shared" si="794"/>
        <v>3.8121998460180593</v>
      </c>
      <c r="CA466">
        <f t="shared" si="795"/>
        <v>3.7196663276449868</v>
      </c>
      <c r="CB466">
        <f t="shared" si="796"/>
        <v>76.193886906884188</v>
      </c>
      <c r="CD466" s="11">
        <f t="shared" si="797"/>
        <v>131.94362159036103</v>
      </c>
      <c r="CE466" s="1">
        <f t="shared" si="798"/>
        <v>4.550283201685007E-2</v>
      </c>
      <c r="CF466" s="7">
        <f t="shared" si="799"/>
        <v>5.2382428202900932</v>
      </c>
      <c r="CG466" s="7">
        <f t="shared" si="800"/>
        <v>5.1217165171316106</v>
      </c>
      <c r="CH466" s="11">
        <f t="shared" si="856"/>
        <v>6.7577782602951497E-2</v>
      </c>
      <c r="CJ466">
        <f t="shared" si="801"/>
        <v>3.910068426197459</v>
      </c>
      <c r="CK466">
        <f t="shared" si="802"/>
        <v>3.825149508837415</v>
      </c>
      <c r="CL466">
        <f t="shared" si="803"/>
        <v>3.7406116847617987</v>
      </c>
      <c r="CM466">
        <f t="shared" si="804"/>
        <v>3.6579421912397794</v>
      </c>
      <c r="CN466">
        <f t="shared" si="805"/>
        <v>3.5772454925738595</v>
      </c>
      <c r="CO466">
        <f t="shared" si="806"/>
        <v>3.4983860370908295</v>
      </c>
      <c r="CP466">
        <f t="shared" si="807"/>
        <v>3.4213207816059841</v>
      </c>
      <c r="CQ466">
        <f t="shared" si="808"/>
        <v>3.346007718186744</v>
      </c>
      <c r="CR466">
        <f t="shared" si="809"/>
        <v>3.2724058486407479</v>
      </c>
      <c r="CS466">
        <f t="shared" si="810"/>
        <v>3.2004751596470431</v>
      </c>
      <c r="CT466">
        <f t="shared" si="811"/>
        <v>3.1246819590693815</v>
      </c>
      <c r="CU466">
        <f t="shared" si="812"/>
        <v>3.0497598768144476</v>
      </c>
      <c r="CV466">
        <f t="shared" si="813"/>
        <v>2.9757330621159896</v>
      </c>
      <c r="CW466">
        <f t="shared" si="814"/>
        <v>2.9026242631193977</v>
      </c>
      <c r="CX466">
        <f t="shared" si="815"/>
        <v>2.830454834057309</v>
      </c>
      <c r="CY466">
        <f t="shared" si="816"/>
        <v>2.7592447443482184</v>
      </c>
      <c r="CZ466">
        <f t="shared" si="817"/>
        <v>2.689012589552906</v>
      </c>
      <c r="DA466">
        <f t="shared" si="818"/>
        <v>2.6197756041217604</v>
      </c>
      <c r="DB466">
        <f t="shared" si="819"/>
        <v>2.5515496758633671</v>
      </c>
      <c r="DC466">
        <f t="shared" si="820"/>
        <v>64.593083413653233</v>
      </c>
      <c r="DE466" s="11">
        <f t="shared" si="821"/>
        <v>125.54553287149767</v>
      </c>
      <c r="DF466" s="1">
        <f t="shared" si="822"/>
        <v>4.7257753333096245E-2</v>
      </c>
      <c r="DG466" s="7">
        <f t="shared" si="823"/>
        <v>7.1064545146247298</v>
      </c>
      <c r="DH466" s="7">
        <f t="shared" si="857"/>
        <v>6.9424130919078104</v>
      </c>
      <c r="DI466" s="11">
        <f t="shared" si="858"/>
        <v>8.7158895103762776E-2</v>
      </c>
      <c r="DK466" s="22">
        <f t="shared" si="868"/>
        <v>6.9014410166120324E-2</v>
      </c>
      <c r="DL466" s="47">
        <v>100000</v>
      </c>
      <c r="DM466" s="48">
        <f t="shared" si="860"/>
        <v>-370098.8680255019</v>
      </c>
      <c r="DN466" s="22">
        <f t="shared" si="861"/>
        <v>-95227.686321251618</v>
      </c>
      <c r="DO466" s="22">
        <f t="shared" si="869"/>
        <v>382825.4264637233</v>
      </c>
      <c r="DP466" s="22"/>
      <c r="DQ466" s="22">
        <f t="shared" si="870"/>
        <v>100000</v>
      </c>
      <c r="DR466" s="22">
        <f t="shared" si="862"/>
        <v>-227480.58286991465</v>
      </c>
      <c r="DS466" s="22">
        <f t="shared" si="863"/>
        <v>-65547.35414427107</v>
      </c>
      <c r="DT466" s="22">
        <f t="shared" si="871"/>
        <v>218923.94782696755</v>
      </c>
      <c r="DU466" s="22"/>
      <c r="DV466" s="22">
        <f t="shared" si="872"/>
        <v>100000</v>
      </c>
      <c r="DW466" s="22">
        <f t="shared" si="864"/>
        <v>-157396.3258067194</v>
      </c>
      <c r="DX466" s="22">
        <f t="shared" si="865"/>
        <v>-409.43023101941799</v>
      </c>
      <c r="DY466" s="22">
        <f t="shared" si="873"/>
        <v>46764.614570625927</v>
      </c>
      <c r="DZ466" s="22"/>
      <c r="EA466" s="22">
        <f t="shared" si="874"/>
        <v>100000</v>
      </c>
      <c r="EB466" s="22">
        <f t="shared" si="866"/>
        <v>-76628.45916636652</v>
      </c>
      <c r="EC466" s="22">
        <f t="shared" si="867"/>
        <v>6697.7180266745854</v>
      </c>
      <c r="ED466" s="22">
        <f t="shared" si="875"/>
        <v>42978.866017643515</v>
      </c>
    </row>
    <row r="467" spans="1:134" x14ac:dyDescent="0.4">
      <c r="A467" s="13">
        <v>36119</v>
      </c>
      <c r="B467" s="2">
        <v>4.5499999999999999E-2</v>
      </c>
      <c r="C467" s="2">
        <v>4.5400000000000003E-2</v>
      </c>
      <c r="D467" s="2">
        <v>4.6199999999999998E-2</v>
      </c>
      <c r="E467" s="2">
        <v>4.5899999999999996E-2</v>
      </c>
      <c r="F467" s="2">
        <v>4.8499999999999995E-2</v>
      </c>
      <c r="G467" s="4"/>
      <c r="H467" s="4">
        <f t="shared" si="824"/>
        <v>4.5600000000000002E-2</v>
      </c>
      <c r="I467" s="4">
        <f t="shared" si="825"/>
        <v>4.5400000000000003E-2</v>
      </c>
      <c r="J467" s="4">
        <f t="shared" si="826"/>
        <v>4.58E-2</v>
      </c>
      <c r="K467" s="4">
        <f t="shared" si="827"/>
        <v>4.6199999999999998E-2</v>
      </c>
      <c r="L467" s="4">
        <f t="shared" si="770"/>
        <v>4.6149999999999997E-2</v>
      </c>
      <c r="M467" s="4">
        <f t="shared" si="770"/>
        <v>4.6100000000000002E-2</v>
      </c>
      <c r="N467" s="4">
        <f t="shared" si="770"/>
        <v>4.6049999999999994E-2</v>
      </c>
      <c r="O467" s="4">
        <f t="shared" si="770"/>
        <v>4.5999999999999999E-2</v>
      </c>
      <c r="P467" s="4">
        <f t="shared" si="770"/>
        <v>4.5949999999999998E-2</v>
      </c>
      <c r="Q467" s="4">
        <f t="shared" si="828"/>
        <v>4.5899999999999996E-2</v>
      </c>
      <c r="R467" s="4">
        <f t="shared" si="859"/>
        <v>4.616E-2</v>
      </c>
      <c r="S467" s="4">
        <f t="shared" si="876"/>
        <v>4.6419999999999996E-2</v>
      </c>
      <c r="T467" s="4">
        <f t="shared" si="876"/>
        <v>4.6679999999999999E-2</v>
      </c>
      <c r="U467" s="4">
        <f t="shared" si="876"/>
        <v>4.6939999999999996E-2</v>
      </c>
      <c r="V467" s="4">
        <f t="shared" si="876"/>
        <v>4.7199999999999992E-2</v>
      </c>
      <c r="W467" s="4">
        <f t="shared" si="876"/>
        <v>4.7459999999999988E-2</v>
      </c>
      <c r="X467" s="4">
        <f t="shared" si="876"/>
        <v>4.7719999999999999E-2</v>
      </c>
      <c r="Y467" s="4">
        <f t="shared" si="876"/>
        <v>4.7979999999999995E-2</v>
      </c>
      <c r="Z467" s="4">
        <f t="shared" si="876"/>
        <v>4.8239999999999991E-2</v>
      </c>
      <c r="AA467" s="4">
        <f t="shared" si="829"/>
        <v>4.8499999999999995E-2</v>
      </c>
      <c r="AC467" s="7">
        <f t="shared" si="830"/>
        <v>2.9331247555729374</v>
      </c>
      <c r="AD467" s="7">
        <f t="shared" si="831"/>
        <v>2.8683011221683166</v>
      </c>
      <c r="AE467" s="7">
        <f t="shared" si="832"/>
        <v>2.802991100609614</v>
      </c>
      <c r="AF467" s="7">
        <f t="shared" si="833"/>
        <v>94.008015754516961</v>
      </c>
      <c r="AG467" s="11">
        <f t="shared" si="834"/>
        <v>102.61243273286783</v>
      </c>
      <c r="AH467" s="1">
        <f t="shared" si="774"/>
        <v>4.5963530352982396E-2</v>
      </c>
      <c r="AI467" s="7">
        <f t="shared" si="775"/>
        <v>1.8426687815069231</v>
      </c>
      <c r="AJ467" s="7">
        <f t="shared" si="835"/>
        <v>1.8012723630406202</v>
      </c>
      <c r="AK467" s="11">
        <f t="shared" si="836"/>
        <v>1.8483293918607951E-2</v>
      </c>
      <c r="AL467">
        <f t="shared" si="837"/>
        <v>2.4442706296441146</v>
      </c>
      <c r="AM467">
        <f t="shared" si="838"/>
        <v>2.3902509351402639</v>
      </c>
      <c r="AN467">
        <f t="shared" si="839"/>
        <v>2.3358259171746782</v>
      </c>
      <c r="AO467">
        <f t="shared" si="840"/>
        <v>2.2817479552067224</v>
      </c>
      <c r="AP467">
        <f t="shared" si="841"/>
        <v>2.2305021545797059</v>
      </c>
      <c r="AQ467">
        <f t="shared" si="842"/>
        <v>2.180513854485036</v>
      </c>
      <c r="AR467">
        <f t="shared" si="843"/>
        <v>2.1317500448611222</v>
      </c>
      <c r="AS467">
        <f t="shared" si="844"/>
        <v>2.0841786319366791</v>
      </c>
      <c r="AT467">
        <f t="shared" si="845"/>
        <v>2.0377684115472912</v>
      </c>
      <c r="AU467">
        <f t="shared" si="846"/>
        <v>81.69205077376408</v>
      </c>
      <c r="AW467" s="11">
        <f t="shared" si="847"/>
        <v>101.80885930833969</v>
      </c>
      <c r="AX467" s="1">
        <f t="shared" si="776"/>
        <v>4.5849246079714148E-2</v>
      </c>
      <c r="AY467" s="7">
        <f t="shared" si="777"/>
        <v>4.3198063096700396</v>
      </c>
      <c r="AZ467" s="7">
        <f t="shared" si="778"/>
        <v>4.2229957245850009</v>
      </c>
      <c r="BA467" s="11">
        <f t="shared" si="848"/>
        <v>4.299383775839944E-2</v>
      </c>
      <c r="BB467">
        <f t="shared" si="849"/>
        <v>5.8662495111458748</v>
      </c>
      <c r="BC467">
        <f t="shared" si="850"/>
        <v>5.7366022443366331</v>
      </c>
      <c r="BD467">
        <f t="shared" si="851"/>
        <v>5.605982201219228</v>
      </c>
      <c r="BE467">
        <f t="shared" si="852"/>
        <v>5.476195092496134</v>
      </c>
      <c r="BF467">
        <f t="shared" si="853"/>
        <v>5.353205170991294</v>
      </c>
      <c r="BG467">
        <f t="shared" si="854"/>
        <v>92.453787430165519</v>
      </c>
      <c r="BI467" s="11">
        <f t="shared" si="779"/>
        <v>120.49202165035469</v>
      </c>
      <c r="BJ467" s="1">
        <f t="shared" si="780"/>
        <v>4.514009627264963E-2</v>
      </c>
      <c r="BK467" s="7">
        <f t="shared" si="781"/>
        <v>2.5443377883437299</v>
      </c>
      <c r="BL467" s="7">
        <f t="shared" si="782"/>
        <v>2.4881794582003334</v>
      </c>
      <c r="BM467" s="11">
        <f t="shared" si="855"/>
        <v>2.9980577314744239E-2</v>
      </c>
      <c r="BO467">
        <f t="shared" si="783"/>
        <v>4.8885412592882291</v>
      </c>
      <c r="BP467">
        <f t="shared" si="784"/>
        <v>4.7805018702805278</v>
      </c>
      <c r="BQ467">
        <f t="shared" si="785"/>
        <v>4.6716518343493565</v>
      </c>
      <c r="BR467">
        <f t="shared" si="786"/>
        <v>4.5634959104134447</v>
      </c>
      <c r="BS467">
        <f t="shared" si="787"/>
        <v>4.4610043091594118</v>
      </c>
      <c r="BT467">
        <f t="shared" si="788"/>
        <v>4.361027708970072</v>
      </c>
      <c r="BU467">
        <f t="shared" si="789"/>
        <v>4.2635000897222444</v>
      </c>
      <c r="BV467">
        <f t="shared" si="790"/>
        <v>4.1683572638733581</v>
      </c>
      <c r="BW467">
        <f t="shared" si="791"/>
        <v>4.0755368230945823</v>
      </c>
      <c r="BX467">
        <f t="shared" si="792"/>
        <v>3.9849780865250772</v>
      </c>
      <c r="BY467">
        <f t="shared" si="793"/>
        <v>3.8901331053134971</v>
      </c>
      <c r="BZ467">
        <f t="shared" si="794"/>
        <v>3.7965812035303053</v>
      </c>
      <c r="CA467">
        <f t="shared" si="795"/>
        <v>3.7043384027831663</v>
      </c>
      <c r="CB467">
        <f t="shared" si="796"/>
        <v>75.881806121457529</v>
      </c>
      <c r="CD467" s="11">
        <f t="shared" si="797"/>
        <v>131.49145398876078</v>
      </c>
      <c r="CE467" s="1">
        <f t="shared" si="798"/>
        <v>4.6153390030233457E-2</v>
      </c>
      <c r="CF467" s="7">
        <f t="shared" si="799"/>
        <v>5.2336362607398783</v>
      </c>
      <c r="CG467" s="7">
        <f t="shared" si="800"/>
        <v>5.115585455362706</v>
      </c>
      <c r="CH467" s="11">
        <f t="shared" si="856"/>
        <v>6.7265576952939915E-2</v>
      </c>
      <c r="CJ467">
        <f t="shared" si="801"/>
        <v>3.910833007430583</v>
      </c>
      <c r="CK467">
        <f t="shared" si="802"/>
        <v>3.8244014962244219</v>
      </c>
      <c r="CL467">
        <f t="shared" si="803"/>
        <v>3.7373214674794855</v>
      </c>
      <c r="CM467">
        <f t="shared" si="804"/>
        <v>3.6507967283307559</v>
      </c>
      <c r="CN467">
        <f t="shared" si="805"/>
        <v>3.5688034473275292</v>
      </c>
      <c r="CO467">
        <f t="shared" si="806"/>
        <v>3.4888221671760573</v>
      </c>
      <c r="CP467">
        <f t="shared" si="807"/>
        <v>3.4108000717777958</v>
      </c>
      <c r="CQ467">
        <f t="shared" si="808"/>
        <v>3.3346858110986868</v>
      </c>
      <c r="CR467">
        <f t="shared" si="809"/>
        <v>3.2604294584756661</v>
      </c>
      <c r="CS467">
        <f t="shared" si="810"/>
        <v>3.1879824692200618</v>
      </c>
      <c r="CT467">
        <f t="shared" si="811"/>
        <v>3.1121064842507975</v>
      </c>
      <c r="CU467">
        <f t="shared" si="812"/>
        <v>3.0372649628242439</v>
      </c>
      <c r="CV467">
        <f t="shared" si="813"/>
        <v>2.9634707222265333</v>
      </c>
      <c r="CW467">
        <f t="shared" si="814"/>
        <v>2.8907354712936204</v>
      </c>
      <c r="CX467">
        <f t="shared" si="815"/>
        <v>2.8190698259033447</v>
      </c>
      <c r="CY467">
        <f t="shared" si="816"/>
        <v>2.7484833254642522</v>
      </c>
      <c r="CZ467">
        <f t="shared" si="817"/>
        <v>2.6789844503513347</v>
      </c>
      <c r="DA467">
        <f t="shared" si="818"/>
        <v>2.6105806402380143</v>
      </c>
      <c r="DB467">
        <f t="shared" si="819"/>
        <v>2.543278313273837</v>
      </c>
      <c r="DC467">
        <f t="shared" si="820"/>
        <v>64.404155037476158</v>
      </c>
      <c r="DE467" s="11">
        <f t="shared" si="821"/>
        <v>125.18300535784317</v>
      </c>
      <c r="DF467" s="1">
        <f t="shared" si="822"/>
        <v>4.7661047908166818E-2</v>
      </c>
      <c r="DG467" s="7">
        <f t="shared" si="823"/>
        <v>7.1009263264835774</v>
      </c>
      <c r="DH467" s="7">
        <f t="shared" si="857"/>
        <v>6.935646242563128</v>
      </c>
      <c r="DI467" s="11">
        <f t="shared" si="858"/>
        <v>8.6822504074288501E-2</v>
      </c>
      <c r="DK467" s="22">
        <f t="shared" si="868"/>
        <v>6.9355569844658391E-2</v>
      </c>
      <c r="DL467" s="47">
        <v>100000</v>
      </c>
      <c r="DM467" s="48">
        <f t="shared" si="860"/>
        <v>-369751.87188811338</v>
      </c>
      <c r="DN467" s="22">
        <f t="shared" si="861"/>
        <v>-95700.171762348036</v>
      </c>
      <c r="DO467" s="22">
        <f t="shared" si="869"/>
        <v>35944.658487180852</v>
      </c>
      <c r="DP467" s="22"/>
      <c r="DQ467" s="22">
        <f t="shared" si="870"/>
        <v>100000</v>
      </c>
      <c r="DR467" s="22">
        <f t="shared" si="862"/>
        <v>-227226.60556135574</v>
      </c>
      <c r="DS467" s="22">
        <f t="shared" si="863"/>
        <v>-74273.531521922894</v>
      </c>
      <c r="DT467" s="22">
        <f t="shared" si="871"/>
        <v>30980.13438550779</v>
      </c>
      <c r="DU467" s="22"/>
      <c r="DV467" s="22">
        <f t="shared" si="872"/>
        <v>100000</v>
      </c>
      <c r="DW467" s="22">
        <f t="shared" si="864"/>
        <v>-157552.20458263249</v>
      </c>
      <c r="DX467" s="22">
        <f t="shared" si="865"/>
        <v>-28355.416307465119</v>
      </c>
      <c r="DY467" s="22">
        <f t="shared" si="873"/>
        <v>16161.661524136154</v>
      </c>
      <c r="DZ467" s="22"/>
      <c r="EA467" s="22">
        <f t="shared" si="874"/>
        <v>100000</v>
      </c>
      <c r="EB467" s="22">
        <f t="shared" si="866"/>
        <v>-76567.365454665647</v>
      </c>
      <c r="EC467" s="22">
        <f t="shared" si="867"/>
        <v>47410.108857814383</v>
      </c>
      <c r="ED467" s="22">
        <f t="shared" si="875"/>
        <v>7894.6403696535481</v>
      </c>
    </row>
    <row r="468" spans="1:134" x14ac:dyDescent="0.4">
      <c r="A468" s="13">
        <v>36126</v>
      </c>
      <c r="B468" s="2">
        <v>4.6300000000000001E-2</v>
      </c>
      <c r="C468" s="2">
        <v>4.5899999999999996E-2</v>
      </c>
      <c r="D468" s="2">
        <v>4.6399999999999997E-2</v>
      </c>
      <c r="E468" s="2">
        <v>4.6199999999999998E-2</v>
      </c>
      <c r="F468" s="2">
        <v>4.8300000000000003E-2</v>
      </c>
      <c r="G468" s="4"/>
      <c r="H468" s="4">
        <f t="shared" si="824"/>
        <v>4.6400000000000004E-2</v>
      </c>
      <c r="I468" s="4">
        <f t="shared" si="825"/>
        <v>4.5899999999999996E-2</v>
      </c>
      <c r="J468" s="4">
        <f t="shared" si="826"/>
        <v>4.6149999999999997E-2</v>
      </c>
      <c r="K468" s="4">
        <f t="shared" si="827"/>
        <v>4.6399999999999997E-2</v>
      </c>
      <c r="L468" s="4">
        <f t="shared" si="770"/>
        <v>4.6366666666666667E-2</v>
      </c>
      <c r="M468" s="4">
        <f t="shared" si="770"/>
        <v>4.6333333333333331E-2</v>
      </c>
      <c r="N468" s="4">
        <f t="shared" si="770"/>
        <v>4.6299999999999994E-2</v>
      </c>
      <c r="O468" s="4">
        <f t="shared" si="770"/>
        <v>4.6266666666666664E-2</v>
      </c>
      <c r="P468" s="4">
        <f t="shared" si="770"/>
        <v>4.6233333333333328E-2</v>
      </c>
      <c r="Q468" s="4">
        <f t="shared" si="828"/>
        <v>4.6199999999999998E-2</v>
      </c>
      <c r="R468" s="4">
        <f t="shared" si="859"/>
        <v>4.641E-2</v>
      </c>
      <c r="S468" s="4">
        <f t="shared" si="876"/>
        <v>4.6620000000000002E-2</v>
      </c>
      <c r="T468" s="4">
        <f t="shared" si="876"/>
        <v>4.6829999999999997E-2</v>
      </c>
      <c r="U468" s="4">
        <f t="shared" si="876"/>
        <v>4.7039999999999998E-2</v>
      </c>
      <c r="V468" s="4">
        <f t="shared" si="876"/>
        <v>4.725E-2</v>
      </c>
      <c r="W468" s="4">
        <f t="shared" si="876"/>
        <v>4.7460000000000002E-2</v>
      </c>
      <c r="X468" s="4">
        <f t="shared" si="876"/>
        <v>4.7670000000000004E-2</v>
      </c>
      <c r="Y468" s="4">
        <f t="shared" si="876"/>
        <v>4.7880000000000006E-2</v>
      </c>
      <c r="Z468" s="4">
        <f t="shared" si="876"/>
        <v>4.8090000000000001E-2</v>
      </c>
      <c r="AA468" s="4">
        <f t="shared" si="829"/>
        <v>4.8300000000000003E-2</v>
      </c>
      <c r="AC468" s="7">
        <f t="shared" si="830"/>
        <v>2.9319781078967941</v>
      </c>
      <c r="AD468" s="7">
        <f t="shared" si="831"/>
        <v>2.8668993182539699</v>
      </c>
      <c r="AE468" s="7">
        <f t="shared" si="832"/>
        <v>2.8015529669188073</v>
      </c>
      <c r="AF468" s="7">
        <f t="shared" si="833"/>
        <v>93.971270549207944</v>
      </c>
      <c r="AG468" s="11">
        <f t="shared" si="834"/>
        <v>102.57170094227752</v>
      </c>
      <c r="AH468" s="1">
        <f t="shared" si="774"/>
        <v>4.6178621287778193E-2</v>
      </c>
      <c r="AI468" s="7">
        <f t="shared" si="775"/>
        <v>1.8424561949996987</v>
      </c>
      <c r="AJ468" s="7">
        <f t="shared" si="835"/>
        <v>1.8008752274423967</v>
      </c>
      <c r="AK468" s="11">
        <f t="shared" si="836"/>
        <v>1.847188352635775E-2</v>
      </c>
      <c r="AL468">
        <f t="shared" si="837"/>
        <v>2.443315089913995</v>
      </c>
      <c r="AM468">
        <f t="shared" si="838"/>
        <v>2.3890827652116418</v>
      </c>
      <c r="AN468">
        <f t="shared" si="839"/>
        <v>2.3346274724323393</v>
      </c>
      <c r="AO468">
        <f t="shared" si="840"/>
        <v>2.2808560812914549</v>
      </c>
      <c r="AP468">
        <f t="shared" si="841"/>
        <v>2.2293215911245747</v>
      </c>
      <c r="AQ468">
        <f t="shared" si="842"/>
        <v>2.1790224800044573</v>
      </c>
      <c r="AR468">
        <f t="shared" si="843"/>
        <v>2.1299276358550676</v>
      </c>
      <c r="AS468">
        <f t="shared" si="844"/>
        <v>2.082006764336124</v>
      </c>
      <c r="AT468">
        <f t="shared" si="845"/>
        <v>2.0352303665208744</v>
      </c>
      <c r="AU468">
        <f t="shared" si="846"/>
        <v>81.572358405379745</v>
      </c>
      <c r="AW468" s="11">
        <f t="shared" si="847"/>
        <v>101.67574865207027</v>
      </c>
      <c r="AX468" s="1">
        <f t="shared" si="776"/>
        <v>4.6151074685421158E-2</v>
      </c>
      <c r="AY468" s="7">
        <f t="shared" si="777"/>
        <v>4.3187708437692054</v>
      </c>
      <c r="AZ468" s="7">
        <f t="shared" si="778"/>
        <v>4.2213606778113206</v>
      </c>
      <c r="BA468" s="11">
        <f t="shared" si="848"/>
        <v>4.2921000724687686E-2</v>
      </c>
      <c r="BB468">
        <f t="shared" si="849"/>
        <v>5.8639562157935883</v>
      </c>
      <c r="BC468">
        <f t="shared" si="850"/>
        <v>5.7337986365079399</v>
      </c>
      <c r="BD468">
        <f t="shared" si="851"/>
        <v>5.6031059338376146</v>
      </c>
      <c r="BE468">
        <f t="shared" si="852"/>
        <v>5.4740545950994921</v>
      </c>
      <c r="BF468">
        <f t="shared" si="853"/>
        <v>5.3503718186989788</v>
      </c>
      <c r="BG468">
        <f t="shared" si="854"/>
        <v>92.390553152188986</v>
      </c>
      <c r="BI468" s="11">
        <f t="shared" si="779"/>
        <v>120.41584035212659</v>
      </c>
      <c r="BJ468" s="1">
        <f t="shared" si="780"/>
        <v>4.5387593839457611E-2</v>
      </c>
      <c r="BK468" s="7">
        <f t="shared" si="781"/>
        <v>2.543904579590067</v>
      </c>
      <c r="BL468" s="7">
        <f t="shared" si="782"/>
        <v>2.4874547858333576</v>
      </c>
      <c r="BM468" s="11">
        <f t="shared" si="855"/>
        <v>2.9952895837404282E-2</v>
      </c>
      <c r="BO468">
        <f t="shared" si="783"/>
        <v>4.8866301798279901</v>
      </c>
      <c r="BP468">
        <f t="shared" si="784"/>
        <v>4.7781655304232835</v>
      </c>
      <c r="BQ468">
        <f t="shared" si="785"/>
        <v>4.6692549448646785</v>
      </c>
      <c r="BR468">
        <f t="shared" si="786"/>
        <v>4.5617121625829098</v>
      </c>
      <c r="BS468">
        <f t="shared" si="787"/>
        <v>4.4586431822491495</v>
      </c>
      <c r="BT468">
        <f t="shared" si="788"/>
        <v>4.3580449600089146</v>
      </c>
      <c r="BU468">
        <f t="shared" si="789"/>
        <v>4.2598552717101352</v>
      </c>
      <c r="BV468">
        <f t="shared" si="790"/>
        <v>4.1640135286722479</v>
      </c>
      <c r="BW468">
        <f t="shared" si="791"/>
        <v>4.0704607330417488</v>
      </c>
      <c r="BX468">
        <f t="shared" si="792"/>
        <v>3.9791394344087681</v>
      </c>
      <c r="BY468">
        <f t="shared" si="793"/>
        <v>3.8849086713528314</v>
      </c>
      <c r="BZ468">
        <f t="shared" si="794"/>
        <v>3.7921314770774415</v>
      </c>
      <c r="CA468">
        <f t="shared" si="795"/>
        <v>3.7008108579688925</v>
      </c>
      <c r="CB468">
        <f t="shared" si="796"/>
        <v>75.829925942108432</v>
      </c>
      <c r="CD468" s="11">
        <f t="shared" si="797"/>
        <v>131.39369687629741</v>
      </c>
      <c r="CE468" s="1">
        <f t="shared" si="798"/>
        <v>4.6294405769441195E-2</v>
      </c>
      <c r="CF468" s="7">
        <f t="shared" si="799"/>
        <v>5.2326376777509962</v>
      </c>
      <c r="CG468" s="7">
        <f t="shared" si="800"/>
        <v>5.1142569348748586</v>
      </c>
      <c r="CH468" s="11">
        <f t="shared" si="856"/>
        <v>6.719811254484491E-2</v>
      </c>
      <c r="CJ468">
        <f t="shared" si="801"/>
        <v>3.9093041438623919</v>
      </c>
      <c r="CK468">
        <f t="shared" si="802"/>
        <v>3.8225324243386267</v>
      </c>
      <c r="CL468">
        <f t="shared" si="803"/>
        <v>3.7354039558917429</v>
      </c>
      <c r="CM468">
        <f t="shared" si="804"/>
        <v>3.6493697300663279</v>
      </c>
      <c r="CN468">
        <f t="shared" si="805"/>
        <v>3.5669145457993197</v>
      </c>
      <c r="CO468">
        <f t="shared" si="806"/>
        <v>3.4864359680071315</v>
      </c>
      <c r="CP468">
        <f t="shared" si="807"/>
        <v>3.4078842173681081</v>
      </c>
      <c r="CQ468">
        <f t="shared" si="808"/>
        <v>3.3312108229377979</v>
      </c>
      <c r="CR468">
        <f t="shared" si="809"/>
        <v>3.2563685864333989</v>
      </c>
      <c r="CS468">
        <f t="shared" si="810"/>
        <v>3.1833115475270146</v>
      </c>
      <c r="CT468">
        <f t="shared" si="811"/>
        <v>3.1079269370822651</v>
      </c>
      <c r="CU468">
        <f t="shared" si="812"/>
        <v>3.0337051816619534</v>
      </c>
      <c r="CV468">
        <f t="shared" si="813"/>
        <v>2.960648686375114</v>
      </c>
      <c r="CW468">
        <f t="shared" si="814"/>
        <v>2.8887590835088925</v>
      </c>
      <c r="CX468">
        <f t="shared" si="815"/>
        <v>2.8180372500360438</v>
      </c>
      <c r="CY468">
        <f t="shared" si="816"/>
        <v>2.7484833254642522</v>
      </c>
      <c r="CZ468">
        <f t="shared" si="817"/>
        <v>2.6800967299970115</v>
      </c>
      <c r="DA468">
        <f t="shared" si="818"/>
        <v>2.612876182975886</v>
      </c>
      <c r="DB468">
        <f t="shared" si="819"/>
        <v>2.5468197215746922</v>
      </c>
      <c r="DC468">
        <f t="shared" si="820"/>
        <v>64.530042712619547</v>
      </c>
      <c r="DE468" s="11">
        <f t="shared" si="821"/>
        <v>125.27613175352752</v>
      </c>
      <c r="DF468" s="1">
        <f t="shared" si="822"/>
        <v>4.755730892060827E-2</v>
      </c>
      <c r="DG468" s="7">
        <f t="shared" si="823"/>
        <v>7.1023484787450597</v>
      </c>
      <c r="DH468" s="7">
        <f t="shared" si="857"/>
        <v>6.9373867562116143</v>
      </c>
      <c r="DI468" s="11">
        <f t="shared" si="858"/>
        <v>8.690889772963431E-2</v>
      </c>
      <c r="DK468" s="22">
        <f t="shared" si="868"/>
        <v>6.8990248935367829E-2</v>
      </c>
      <c r="DL468" s="47">
        <v>100000</v>
      </c>
      <c r="DM468" s="48">
        <f t="shared" si="860"/>
        <v>-367162.63678708626</v>
      </c>
      <c r="DN468" s="22">
        <f t="shared" si="861"/>
        <v>30862.91076975923</v>
      </c>
      <c r="DO468" s="22">
        <f t="shared" si="869"/>
        <v>268515.16342224594</v>
      </c>
      <c r="DP468" s="22"/>
      <c r="DQ468" s="22">
        <f t="shared" si="870"/>
        <v>100000</v>
      </c>
      <c r="DR468" s="22">
        <f t="shared" si="862"/>
        <v>-225772.86346030398</v>
      </c>
      <c r="DS468" s="22">
        <f t="shared" si="863"/>
        <v>15270.710405638467</v>
      </c>
      <c r="DT468" s="22">
        <f t="shared" si="871"/>
        <v>177465.56046936385</v>
      </c>
      <c r="DU468" s="22"/>
      <c r="DV468" s="22">
        <f t="shared" si="872"/>
        <v>100000</v>
      </c>
      <c r="DW468" s="22">
        <f t="shared" si="864"/>
        <v>-157024.91064882846</v>
      </c>
      <c r="DX468" s="22">
        <f t="shared" si="865"/>
        <v>-14123.606312048185</v>
      </c>
      <c r="DY468" s="22">
        <f t="shared" si="873"/>
        <v>54588.95953646375</v>
      </c>
      <c r="DZ468" s="22"/>
      <c r="EA468" s="22">
        <f t="shared" si="874"/>
        <v>100000</v>
      </c>
      <c r="EB468" s="22">
        <f t="shared" si="866"/>
        <v>-77203.063207249084</v>
      </c>
      <c r="EC468" s="22">
        <f t="shared" si="867"/>
        <v>19986.690686227386</v>
      </c>
      <c r="ED468" s="22">
        <f t="shared" si="875"/>
        <v>81315.088481360683</v>
      </c>
    </row>
    <row r="469" spans="1:134" x14ac:dyDescent="0.4">
      <c r="A469" s="13">
        <v>36133</v>
      </c>
      <c r="B469" s="2">
        <v>4.5100000000000001E-2</v>
      </c>
      <c r="C469" s="2">
        <v>4.4600000000000001E-2</v>
      </c>
      <c r="D469" s="2">
        <v>4.4299999999999999E-2</v>
      </c>
      <c r="E469" s="2">
        <v>4.3899999999999995E-2</v>
      </c>
      <c r="F469" s="2">
        <v>4.6399999999999997E-2</v>
      </c>
      <c r="G469" s="4"/>
      <c r="H469" s="4">
        <f t="shared" si="824"/>
        <v>4.5200000000000004E-2</v>
      </c>
      <c r="I469" s="4">
        <f t="shared" si="825"/>
        <v>4.4600000000000001E-2</v>
      </c>
      <c r="J469" s="4">
        <f t="shared" si="826"/>
        <v>4.4450000000000003E-2</v>
      </c>
      <c r="K469" s="4">
        <f t="shared" si="827"/>
        <v>4.4299999999999999E-2</v>
      </c>
      <c r="L469" s="4">
        <f t="shared" si="770"/>
        <v>4.4233333333333333E-2</v>
      </c>
      <c r="M469" s="4">
        <f t="shared" si="770"/>
        <v>4.4166666666666667E-2</v>
      </c>
      <c r="N469" s="4">
        <f t="shared" si="770"/>
        <v>4.41E-2</v>
      </c>
      <c r="O469" s="4">
        <f t="shared" si="770"/>
        <v>4.4033333333333327E-2</v>
      </c>
      <c r="P469" s="4">
        <f t="shared" si="770"/>
        <v>4.3966666666666661E-2</v>
      </c>
      <c r="Q469" s="4">
        <f t="shared" si="828"/>
        <v>4.3899999999999995E-2</v>
      </c>
      <c r="R469" s="4">
        <f t="shared" si="859"/>
        <v>4.4149999999999995E-2</v>
      </c>
      <c r="S469" s="4">
        <f t="shared" si="876"/>
        <v>4.4399999999999995E-2</v>
      </c>
      <c r="T469" s="4">
        <f t="shared" si="876"/>
        <v>4.4649999999999995E-2</v>
      </c>
      <c r="U469" s="4">
        <f t="shared" si="876"/>
        <v>4.4899999999999995E-2</v>
      </c>
      <c r="V469" s="4">
        <f t="shared" si="876"/>
        <v>4.5149999999999996E-2</v>
      </c>
      <c r="W469" s="4">
        <f t="shared" si="876"/>
        <v>4.5399999999999996E-2</v>
      </c>
      <c r="X469" s="4">
        <f t="shared" si="876"/>
        <v>4.5649999999999996E-2</v>
      </c>
      <c r="Y469" s="4">
        <f t="shared" si="876"/>
        <v>4.5899999999999996E-2</v>
      </c>
      <c r="Z469" s="4">
        <f t="shared" si="876"/>
        <v>4.6149999999999997E-2</v>
      </c>
      <c r="AA469" s="4">
        <f t="shared" si="829"/>
        <v>4.6399999999999997E-2</v>
      </c>
      <c r="AC469" s="7">
        <f t="shared" si="830"/>
        <v>2.9336984158028554</v>
      </c>
      <c r="AD469" s="7">
        <f t="shared" si="831"/>
        <v>2.8705461479093493</v>
      </c>
      <c r="AE469" s="7">
        <f t="shared" si="832"/>
        <v>2.808547417312901</v>
      </c>
      <c r="AF469" s="7">
        <f t="shared" si="833"/>
        <v>94.35799255902819</v>
      </c>
      <c r="AG469" s="11">
        <f t="shared" si="834"/>
        <v>102.9707845400533</v>
      </c>
      <c r="AH469" s="1">
        <f t="shared" si="774"/>
        <v>4.4075924754805124E-2</v>
      </c>
      <c r="AI469" s="7">
        <f t="shared" si="775"/>
        <v>1.8445362202754672</v>
      </c>
      <c r="AJ469" s="7">
        <f t="shared" si="835"/>
        <v>1.8047629228808872</v>
      </c>
      <c r="AK469" s="11">
        <f t="shared" si="836"/>
        <v>1.8583785407784468E-2</v>
      </c>
      <c r="AL469">
        <f t="shared" si="837"/>
        <v>2.4447486798357132</v>
      </c>
      <c r="AM469">
        <f t="shared" si="838"/>
        <v>2.3921217899244578</v>
      </c>
      <c r="AN469">
        <f t="shared" si="839"/>
        <v>2.3404561810940843</v>
      </c>
      <c r="AO469">
        <f t="shared" si="840"/>
        <v>2.29024253784049</v>
      </c>
      <c r="AP469">
        <f t="shared" si="841"/>
        <v>2.240978339647846</v>
      </c>
      <c r="AQ469">
        <f t="shared" si="842"/>
        <v>2.1929168756992214</v>
      </c>
      <c r="AR469">
        <f t="shared" si="843"/>
        <v>2.1460261552183271</v>
      </c>
      <c r="AS469">
        <f t="shared" si="844"/>
        <v>2.1002750987231251</v>
      </c>
      <c r="AT469">
        <f t="shared" si="845"/>
        <v>2.0556335105380517</v>
      </c>
      <c r="AU469">
        <f t="shared" si="846"/>
        <v>82.494954139273389</v>
      </c>
      <c r="AW469" s="11">
        <f t="shared" si="847"/>
        <v>102.6983533077947</v>
      </c>
      <c r="AX469" s="1">
        <f t="shared" si="776"/>
        <v>4.3844191822431974E-2</v>
      </c>
      <c r="AY469" s="7">
        <f t="shared" si="777"/>
        <v>4.3266863084932714</v>
      </c>
      <c r="AZ469" s="7">
        <f t="shared" si="778"/>
        <v>4.2338709827340608</v>
      </c>
      <c r="BA469" s="11">
        <f t="shared" si="848"/>
        <v>4.3481157804444254E-2</v>
      </c>
      <c r="BB469">
        <f t="shared" si="849"/>
        <v>5.8673968316057108</v>
      </c>
      <c r="BC469">
        <f t="shared" si="850"/>
        <v>5.7410922958186985</v>
      </c>
      <c r="BD469">
        <f t="shared" si="851"/>
        <v>5.6170948346258021</v>
      </c>
      <c r="BE469">
        <f t="shared" si="852"/>
        <v>5.4965820908171761</v>
      </c>
      <c r="BF469">
        <f t="shared" si="853"/>
        <v>5.3783480151548302</v>
      </c>
      <c r="BG469">
        <f t="shared" si="854"/>
        <v>92.979675529646997</v>
      </c>
      <c r="BI469" s="11">
        <f t="shared" si="779"/>
        <v>121.08018959766922</v>
      </c>
      <c r="BJ469" s="1">
        <f t="shared" si="780"/>
        <v>4.3235896444032272E-2</v>
      </c>
      <c r="BK469" s="7">
        <f t="shared" si="781"/>
        <v>2.5476734125234075</v>
      </c>
      <c r="BL469" s="7">
        <f t="shared" si="782"/>
        <v>2.4937633652162026</v>
      </c>
      <c r="BM469" s="11">
        <f t="shared" si="855"/>
        <v>3.0194534107209944E-2</v>
      </c>
      <c r="BO469">
        <f t="shared" si="783"/>
        <v>4.8894973596714264</v>
      </c>
      <c r="BP469">
        <f t="shared" si="784"/>
        <v>4.7842435798489156</v>
      </c>
      <c r="BQ469">
        <f t="shared" si="785"/>
        <v>4.6809123621881685</v>
      </c>
      <c r="BR469">
        <f t="shared" si="786"/>
        <v>4.5804850756809801</v>
      </c>
      <c r="BS469">
        <f t="shared" si="787"/>
        <v>4.481956679295692</v>
      </c>
      <c r="BT469">
        <f t="shared" si="788"/>
        <v>4.3858337513984429</v>
      </c>
      <c r="BU469">
        <f t="shared" si="789"/>
        <v>4.2920523104366541</v>
      </c>
      <c r="BV469">
        <f t="shared" si="790"/>
        <v>4.2005501974462502</v>
      </c>
      <c r="BW469">
        <f t="shared" si="791"/>
        <v>4.1112670210761033</v>
      </c>
      <c r="BX469">
        <f t="shared" si="792"/>
        <v>4.0241441043548001</v>
      </c>
      <c r="BY469">
        <f t="shared" si="793"/>
        <v>3.9324171659102554</v>
      </c>
      <c r="BZ469">
        <f t="shared" si="794"/>
        <v>3.8418418660089606</v>
      </c>
      <c r="CA469">
        <f t="shared" si="795"/>
        <v>3.7524356115970088</v>
      </c>
      <c r="CB469">
        <f t="shared" si="796"/>
        <v>76.948505499386727</v>
      </c>
      <c r="CD469" s="11">
        <f t="shared" si="797"/>
        <v>132.90614258430037</v>
      </c>
      <c r="CE469" s="1">
        <f t="shared" si="798"/>
        <v>4.4127220892444578E-2</v>
      </c>
      <c r="CF469" s="7">
        <f t="shared" si="799"/>
        <v>5.2479819237069467</v>
      </c>
      <c r="CG469" s="7">
        <f t="shared" si="800"/>
        <v>5.134692077938019</v>
      </c>
      <c r="CH469" s="11">
        <f t="shared" si="856"/>
        <v>6.8243211743690788E-2</v>
      </c>
      <c r="CJ469">
        <f t="shared" si="801"/>
        <v>3.9115978877371407</v>
      </c>
      <c r="CK469">
        <f t="shared" si="802"/>
        <v>3.8273948638791322</v>
      </c>
      <c r="CL469">
        <f t="shared" si="803"/>
        <v>3.7447298897505346</v>
      </c>
      <c r="CM469">
        <f t="shared" si="804"/>
        <v>3.6643880605447845</v>
      </c>
      <c r="CN469">
        <f t="shared" si="805"/>
        <v>3.5855653434365538</v>
      </c>
      <c r="CO469">
        <f t="shared" si="806"/>
        <v>3.5086670011187544</v>
      </c>
      <c r="CP469">
        <f t="shared" si="807"/>
        <v>3.4336418483493234</v>
      </c>
      <c r="CQ469">
        <f t="shared" si="808"/>
        <v>3.360440157957</v>
      </c>
      <c r="CR469">
        <f t="shared" si="809"/>
        <v>3.289013616860883</v>
      </c>
      <c r="CS469">
        <f t="shared" si="810"/>
        <v>3.2193152834838399</v>
      </c>
      <c r="CT469">
        <f t="shared" si="811"/>
        <v>3.1459337327282042</v>
      </c>
      <c r="CU469">
        <f t="shared" si="812"/>
        <v>3.0734734928071683</v>
      </c>
      <c r="CV469">
        <f t="shared" si="813"/>
        <v>3.0019484892776069</v>
      </c>
      <c r="CW469">
        <f t="shared" si="814"/>
        <v>2.9313716380718753</v>
      </c>
      <c r="CX469">
        <f t="shared" si="815"/>
        <v>2.8617548567706477</v>
      </c>
      <c r="CY469">
        <f t="shared" si="816"/>
        <v>2.7931090768225073</v>
      </c>
      <c r="CZ469">
        <f t="shared" si="817"/>
        <v>2.7254442566698431</v>
      </c>
      <c r="DA469">
        <f t="shared" si="818"/>
        <v>2.6587693957397578</v>
      </c>
      <c r="DB469">
        <f t="shared" si="819"/>
        <v>2.5930925492583294</v>
      </c>
      <c r="DC469">
        <f t="shared" si="820"/>
        <v>65.738941940003258</v>
      </c>
      <c r="DE469" s="11">
        <f t="shared" si="821"/>
        <v>127.06859338126715</v>
      </c>
      <c r="DF469" s="1">
        <f t="shared" si="822"/>
        <v>4.5579302199934474E-2</v>
      </c>
      <c r="DG469" s="7">
        <f t="shared" si="823"/>
        <v>7.1294457678425296</v>
      </c>
      <c r="DH469" s="7">
        <f t="shared" si="857"/>
        <v>6.9705884882342239</v>
      </c>
      <c r="DI469" s="11">
        <f t="shared" si="858"/>
        <v>8.8574287423957634E-2</v>
      </c>
      <c r="DK469" s="22">
        <f t="shared" si="868"/>
        <v>6.9126742885118789E-2</v>
      </c>
      <c r="DL469" s="47">
        <v>100000</v>
      </c>
      <c r="DM469" s="48">
        <f t="shared" si="860"/>
        <v>-368057.05277157668</v>
      </c>
      <c r="DN469" s="22">
        <f t="shared" si="861"/>
        <v>-9952.5864228214014</v>
      </c>
      <c r="DO469" s="22">
        <f t="shared" si="869"/>
        <v>92727.675913587766</v>
      </c>
      <c r="DP469" s="22"/>
      <c r="DQ469" s="22">
        <f t="shared" si="870"/>
        <v>100000</v>
      </c>
      <c r="DR469" s="22">
        <f t="shared" si="862"/>
        <v>-226166.66933263815</v>
      </c>
      <c r="DS469" s="22">
        <f t="shared" si="863"/>
        <v>-5282.0527388454393</v>
      </c>
      <c r="DT469" s="22">
        <f t="shared" si="871"/>
        <v>48081.550578540882</v>
      </c>
      <c r="DU469" s="22"/>
      <c r="DV469" s="22">
        <f t="shared" si="872"/>
        <v>100000</v>
      </c>
      <c r="DW469" s="22">
        <f t="shared" si="864"/>
        <v>-156912.91036557066</v>
      </c>
      <c r="DX469" s="22">
        <f t="shared" si="865"/>
        <v>2291.4743876274151</v>
      </c>
      <c r="DY469" s="22">
        <f t="shared" si="873"/>
        <v>11619.125752644919</v>
      </c>
      <c r="DZ469" s="22"/>
      <c r="EA469" s="22">
        <f t="shared" si="874"/>
        <v>100000</v>
      </c>
      <c r="EB469" s="22">
        <f t="shared" si="866"/>
        <v>-77358.952612767389</v>
      </c>
      <c r="EC469" s="22">
        <f t="shared" si="867"/>
        <v>-3377.8347680606275</v>
      </c>
      <c r="ED469" s="22">
        <f t="shared" si="875"/>
        <v>19939.938602461174</v>
      </c>
    </row>
    <row r="470" spans="1:134" x14ac:dyDescent="0.4">
      <c r="A470" s="13">
        <v>36140</v>
      </c>
      <c r="B470" s="2">
        <v>4.5400000000000003E-2</v>
      </c>
      <c r="C470" s="2">
        <v>4.4900000000000002E-2</v>
      </c>
      <c r="D470" s="2">
        <v>4.4500000000000005E-2</v>
      </c>
      <c r="E470" s="2">
        <v>4.3899999999999995E-2</v>
      </c>
      <c r="F470" s="2">
        <v>4.5999999999999999E-2</v>
      </c>
      <c r="G470" s="4"/>
      <c r="H470" s="4">
        <f t="shared" si="824"/>
        <v>4.5500000000000006E-2</v>
      </c>
      <c r="I470" s="4">
        <f t="shared" si="825"/>
        <v>4.4900000000000002E-2</v>
      </c>
      <c r="J470" s="4">
        <f t="shared" si="826"/>
        <v>4.4700000000000004E-2</v>
      </c>
      <c r="K470" s="4">
        <f t="shared" si="827"/>
        <v>4.4500000000000005E-2</v>
      </c>
      <c r="L470" s="4">
        <f t="shared" si="770"/>
        <v>4.4400000000000002E-2</v>
      </c>
      <c r="M470" s="4">
        <f t="shared" si="770"/>
        <v>4.4300000000000006E-2</v>
      </c>
      <c r="N470" s="4">
        <f t="shared" si="770"/>
        <v>4.4200000000000003E-2</v>
      </c>
      <c r="O470" s="4">
        <f t="shared" si="770"/>
        <v>4.41E-2</v>
      </c>
      <c r="P470" s="4">
        <f t="shared" si="770"/>
        <v>4.3999999999999997E-2</v>
      </c>
      <c r="Q470" s="4">
        <f t="shared" si="828"/>
        <v>4.3899999999999995E-2</v>
      </c>
      <c r="R470" s="4">
        <f t="shared" si="859"/>
        <v>4.4109999999999996E-2</v>
      </c>
      <c r="S470" s="4">
        <f t="shared" ref="S470:Z479" si="877">+(S$3-$Q$3)/($AA$3-$Q$3)*$AA470+(1-(S$3-$Q$3)/($AA$3-$Q$3))*$Q470</f>
        <v>4.4319999999999998E-2</v>
      </c>
      <c r="T470" s="4">
        <f t="shared" si="877"/>
        <v>4.4529999999999993E-2</v>
      </c>
      <c r="U470" s="4">
        <f t="shared" si="877"/>
        <v>4.4739999999999995E-2</v>
      </c>
      <c r="V470" s="4">
        <f t="shared" si="877"/>
        <v>4.4949999999999997E-2</v>
      </c>
      <c r="W470" s="4">
        <f t="shared" si="877"/>
        <v>4.5159999999999999E-2</v>
      </c>
      <c r="X470" s="4">
        <f t="shared" si="877"/>
        <v>4.5370000000000001E-2</v>
      </c>
      <c r="Y470" s="4">
        <f t="shared" si="877"/>
        <v>4.5579999999999996E-2</v>
      </c>
      <c r="Z470" s="4">
        <f t="shared" si="877"/>
        <v>4.5789999999999997E-2</v>
      </c>
      <c r="AA470" s="4">
        <f t="shared" si="829"/>
        <v>4.5999999999999999E-2</v>
      </c>
      <c r="AC470" s="7">
        <f t="shared" si="830"/>
        <v>2.9332681495966755</v>
      </c>
      <c r="AD470" s="7">
        <f t="shared" si="831"/>
        <v>2.8697039544766803</v>
      </c>
      <c r="AE470" s="7">
        <f t="shared" si="832"/>
        <v>2.8075173625232992</v>
      </c>
      <c r="AF470" s="7">
        <f t="shared" si="833"/>
        <v>94.3210762869505</v>
      </c>
      <c r="AG470" s="11">
        <f t="shared" si="834"/>
        <v>102.93156575354715</v>
      </c>
      <c r="AH470" s="1">
        <f t="shared" si="774"/>
        <v>4.428209547987353E-2</v>
      </c>
      <c r="AI470" s="7">
        <f t="shared" si="775"/>
        <v>1.8443320938619485</v>
      </c>
      <c r="AJ470" s="7">
        <f t="shared" si="835"/>
        <v>1.8043812034943356</v>
      </c>
      <c r="AK470" s="11">
        <f t="shared" si="836"/>
        <v>1.8572778249194174E-2</v>
      </c>
      <c r="AL470">
        <f t="shared" si="837"/>
        <v>2.4443901246638964</v>
      </c>
      <c r="AM470">
        <f t="shared" si="838"/>
        <v>2.3914199620639001</v>
      </c>
      <c r="AN470">
        <f t="shared" si="839"/>
        <v>2.339597802102749</v>
      </c>
      <c r="AO470">
        <f t="shared" si="840"/>
        <v>2.2893465118191871</v>
      </c>
      <c r="AP470">
        <f t="shared" si="841"/>
        <v>2.2400650264571009</v>
      </c>
      <c r="AQ470">
        <f t="shared" si="842"/>
        <v>2.1920588570754429</v>
      </c>
      <c r="AR470">
        <f t="shared" si="843"/>
        <v>2.1452913944972325</v>
      </c>
      <c r="AS470">
        <f t="shared" si="844"/>
        <v>2.0997271710956675</v>
      </c>
      <c r="AT470">
        <f t="shared" si="845"/>
        <v>2.0553318227557451</v>
      </c>
      <c r="AU470">
        <f t="shared" si="846"/>
        <v>82.494954139273389</v>
      </c>
      <c r="AW470" s="11">
        <f t="shared" si="847"/>
        <v>102.69218281180432</v>
      </c>
      <c r="AX470" s="1">
        <f t="shared" si="776"/>
        <v>4.3858030422838916E-2</v>
      </c>
      <c r="AY470" s="7">
        <f t="shared" si="777"/>
        <v>4.3266388154906936</v>
      </c>
      <c r="AZ470" s="7">
        <f t="shared" si="778"/>
        <v>4.2337958420679414</v>
      </c>
      <c r="BA470" s="11">
        <f t="shared" si="848"/>
        <v>4.34777736601498E-2</v>
      </c>
      <c r="BB470">
        <f t="shared" si="849"/>
        <v>5.866536299193351</v>
      </c>
      <c r="BC470">
        <f t="shared" si="850"/>
        <v>5.7394079089533605</v>
      </c>
      <c r="BD470">
        <f t="shared" si="851"/>
        <v>5.6150347250465984</v>
      </c>
      <c r="BE470">
        <f t="shared" si="852"/>
        <v>5.4944316283660486</v>
      </c>
      <c r="BF470">
        <f t="shared" si="853"/>
        <v>5.3761560634970422</v>
      </c>
      <c r="BG470">
        <f t="shared" si="854"/>
        <v>92.943295539998786</v>
      </c>
      <c r="BI470" s="11">
        <f t="shared" si="779"/>
        <v>121.03486216505519</v>
      </c>
      <c r="BJ470" s="1">
        <f t="shared" si="780"/>
        <v>4.3382228106523105E-2</v>
      </c>
      <c r="BK470" s="7">
        <f t="shared" si="781"/>
        <v>2.5474169172727805</v>
      </c>
      <c r="BL470" s="7">
        <f t="shared" si="782"/>
        <v>2.4933337309420716</v>
      </c>
      <c r="BM470" s="11">
        <f t="shared" si="855"/>
        <v>3.0178030445605644E-2</v>
      </c>
      <c r="BO470">
        <f t="shared" si="783"/>
        <v>4.8887802493277928</v>
      </c>
      <c r="BP470">
        <f t="shared" si="784"/>
        <v>4.7828399241278001</v>
      </c>
      <c r="BQ470">
        <f t="shared" si="785"/>
        <v>4.6791956042054981</v>
      </c>
      <c r="BR470">
        <f t="shared" si="786"/>
        <v>4.5786930236383743</v>
      </c>
      <c r="BS470">
        <f t="shared" si="787"/>
        <v>4.4801300529142019</v>
      </c>
      <c r="BT470">
        <f t="shared" si="788"/>
        <v>4.3841177141508858</v>
      </c>
      <c r="BU470">
        <f t="shared" si="789"/>
        <v>4.290582788994465</v>
      </c>
      <c r="BV470">
        <f t="shared" si="790"/>
        <v>4.1994543421913351</v>
      </c>
      <c r="BW470">
        <f t="shared" si="791"/>
        <v>4.1106636455114902</v>
      </c>
      <c r="BX470">
        <f t="shared" si="792"/>
        <v>4.0241441043548001</v>
      </c>
      <c r="BY470">
        <f t="shared" si="793"/>
        <v>3.933263711769122</v>
      </c>
      <c r="BZ470">
        <f t="shared" si="794"/>
        <v>3.8436463594841426</v>
      </c>
      <c r="CA470">
        <f t="shared" si="795"/>
        <v>3.7552997718035255</v>
      </c>
      <c r="CB470">
        <f t="shared" si="796"/>
        <v>77.032844998902661</v>
      </c>
      <c r="CD470" s="11">
        <f t="shared" si="797"/>
        <v>132.98365629137612</v>
      </c>
      <c r="CE470" s="1">
        <f t="shared" si="798"/>
        <v>4.4016981283573307E-2</v>
      </c>
      <c r="CF470" s="7">
        <f t="shared" si="799"/>
        <v>5.2487623121430671</v>
      </c>
      <c r="CG470" s="7">
        <f t="shared" si="800"/>
        <v>5.1357325895081587</v>
      </c>
      <c r="CH470" s="11">
        <f t="shared" si="856"/>
        <v>6.8296849748757202E-2</v>
      </c>
      <c r="CJ470">
        <f t="shared" si="801"/>
        <v>3.9110241994622341</v>
      </c>
      <c r="CK470">
        <f t="shared" si="802"/>
        <v>3.8262719393022406</v>
      </c>
      <c r="CL470">
        <f t="shared" si="803"/>
        <v>3.7433564833643986</v>
      </c>
      <c r="CM470">
        <f t="shared" si="804"/>
        <v>3.6629544189106991</v>
      </c>
      <c r="CN470">
        <f t="shared" si="805"/>
        <v>3.5841040423313619</v>
      </c>
      <c r="CO470">
        <f t="shared" si="806"/>
        <v>3.5072941713207086</v>
      </c>
      <c r="CP470">
        <f t="shared" si="807"/>
        <v>3.4324662311955718</v>
      </c>
      <c r="CQ470">
        <f t="shared" si="808"/>
        <v>3.3595634737530684</v>
      </c>
      <c r="CR470">
        <f t="shared" si="809"/>
        <v>3.2885309164091923</v>
      </c>
      <c r="CS470">
        <f t="shared" si="810"/>
        <v>3.2193152834838399</v>
      </c>
      <c r="CT470">
        <f t="shared" si="811"/>
        <v>3.1466109694152977</v>
      </c>
      <c r="CU470">
        <f t="shared" si="812"/>
        <v>3.074917087587314</v>
      </c>
      <c r="CV470">
        <f t="shared" si="813"/>
        <v>3.0042398174428206</v>
      </c>
      <c r="CW470">
        <f t="shared" si="814"/>
        <v>2.9345845713867682</v>
      </c>
      <c r="CX470">
        <f t="shared" si="815"/>
        <v>2.8659560082161417</v>
      </c>
      <c r="CY470">
        <f t="shared" si="816"/>
        <v>2.7983580470058071</v>
      </c>
      <c r="CZ470">
        <f t="shared" si="817"/>
        <v>2.7317938814225187</v>
      </c>
      <c r="DA470">
        <f t="shared" si="818"/>
        <v>2.6662659944391995</v>
      </c>
      <c r="DB470">
        <f t="shared" si="819"/>
        <v>2.6017761734218658</v>
      </c>
      <c r="DC470">
        <f t="shared" si="820"/>
        <v>65.99646366460388</v>
      </c>
      <c r="DE470" s="11">
        <f t="shared" si="821"/>
        <v>127.35584737447493</v>
      </c>
      <c r="DF470" s="1">
        <f t="shared" si="822"/>
        <v>4.5265577646747358E-2</v>
      </c>
      <c r="DG470" s="7">
        <f t="shared" si="823"/>
        <v>7.1337401975664019</v>
      </c>
      <c r="DH470" s="7">
        <f t="shared" si="857"/>
        <v>6.9758570970273492</v>
      </c>
      <c r="DI470" s="11">
        <f t="shared" si="858"/>
        <v>8.8841619175516293E-2</v>
      </c>
      <c r="DK470" s="22">
        <f t="shared" si="868"/>
        <v>6.8896123315271604E-2</v>
      </c>
      <c r="DL470" s="47">
        <v>100000</v>
      </c>
      <c r="DM470" s="48">
        <f t="shared" si="860"/>
        <v>-367177.92293093487</v>
      </c>
      <c r="DN470" s="22">
        <f t="shared" si="861"/>
        <v>53562.031774638133</v>
      </c>
      <c r="DO470" s="22">
        <f t="shared" si="869"/>
        <v>91087.218330662581</v>
      </c>
      <c r="DP470" s="22"/>
      <c r="DQ470" s="22">
        <f t="shared" si="870"/>
        <v>100000</v>
      </c>
      <c r="DR470" s="22">
        <f t="shared" si="862"/>
        <v>-225745.93596928951</v>
      </c>
      <c r="DS470" s="22">
        <f t="shared" si="863"/>
        <v>38888.227415128553</v>
      </c>
      <c r="DT470" s="22">
        <f t="shared" si="871"/>
        <v>51317.195352236427</v>
      </c>
      <c r="DU470" s="22"/>
      <c r="DV470" s="22">
        <f t="shared" si="872"/>
        <v>100000</v>
      </c>
      <c r="DW470" s="22">
        <f t="shared" si="864"/>
        <v>-156832.81497185089</v>
      </c>
      <c r="DX470" s="22">
        <f t="shared" si="865"/>
        <v>5741.4369593452138</v>
      </c>
      <c r="DY470" s="22">
        <f t="shared" si="873"/>
        <v>8291.101532905408</v>
      </c>
      <c r="DZ470" s="22"/>
      <c r="EA470" s="22">
        <f t="shared" si="874"/>
        <v>100000</v>
      </c>
      <c r="EB470" s="22">
        <f t="shared" si="866"/>
        <v>-77412.594590657682</v>
      </c>
      <c r="EC470" s="22">
        <f t="shared" si="867"/>
        <v>-12364.031382176763</v>
      </c>
      <c r="ED470" s="22">
        <f t="shared" si="875"/>
        <v>6840.6644376804052</v>
      </c>
    </row>
    <row r="471" spans="1:134" x14ac:dyDescent="0.4">
      <c r="A471" s="13">
        <v>36147</v>
      </c>
      <c r="B471" s="2">
        <v>4.5400000000000003E-2</v>
      </c>
      <c r="C471" s="2">
        <v>4.4699999999999997E-2</v>
      </c>
      <c r="D471" s="2">
        <v>4.4299999999999999E-2</v>
      </c>
      <c r="E471" s="2">
        <v>4.36E-2</v>
      </c>
      <c r="F471" s="2">
        <v>4.5899999999999996E-2</v>
      </c>
      <c r="G471" s="4"/>
      <c r="H471" s="4">
        <f t="shared" si="824"/>
        <v>4.5500000000000006E-2</v>
      </c>
      <c r="I471" s="4">
        <f t="shared" si="825"/>
        <v>4.4699999999999997E-2</v>
      </c>
      <c r="J471" s="4">
        <f t="shared" si="826"/>
        <v>4.4499999999999998E-2</v>
      </c>
      <c r="K471" s="4">
        <f t="shared" si="827"/>
        <v>4.4299999999999999E-2</v>
      </c>
      <c r="L471" s="4">
        <f t="shared" si="770"/>
        <v>4.4183333333333331E-2</v>
      </c>
      <c r="M471" s="4">
        <f t="shared" si="770"/>
        <v>4.4066666666666671E-2</v>
      </c>
      <c r="N471" s="4">
        <f t="shared" si="770"/>
        <v>4.3950000000000003E-2</v>
      </c>
      <c r="O471" s="4">
        <f t="shared" si="770"/>
        <v>4.3833333333333335E-2</v>
      </c>
      <c r="P471" s="4">
        <f t="shared" si="770"/>
        <v>4.3716666666666668E-2</v>
      </c>
      <c r="Q471" s="4">
        <f t="shared" si="828"/>
        <v>4.36E-2</v>
      </c>
      <c r="R471" s="4">
        <f t="shared" si="859"/>
        <v>4.3830000000000001E-2</v>
      </c>
      <c r="S471" s="4">
        <f t="shared" si="877"/>
        <v>4.4060000000000002E-2</v>
      </c>
      <c r="T471" s="4">
        <f t="shared" si="877"/>
        <v>4.4289999999999996E-2</v>
      </c>
      <c r="U471" s="4">
        <f t="shared" si="877"/>
        <v>4.4519999999999997E-2</v>
      </c>
      <c r="V471" s="4">
        <f t="shared" si="877"/>
        <v>4.4749999999999998E-2</v>
      </c>
      <c r="W471" s="4">
        <f t="shared" si="877"/>
        <v>4.4979999999999999E-2</v>
      </c>
      <c r="X471" s="4">
        <f t="shared" si="877"/>
        <v>4.521E-2</v>
      </c>
      <c r="Y471" s="4">
        <f t="shared" si="877"/>
        <v>4.5439999999999994E-2</v>
      </c>
      <c r="Z471" s="4">
        <f t="shared" si="877"/>
        <v>4.5670000000000002E-2</v>
      </c>
      <c r="AA471" s="4">
        <f t="shared" si="829"/>
        <v>4.5899999999999996E-2</v>
      </c>
      <c r="AC471" s="7">
        <f t="shared" si="830"/>
        <v>2.9332681495966755</v>
      </c>
      <c r="AD471" s="7">
        <f t="shared" si="831"/>
        <v>2.8702653755756948</v>
      </c>
      <c r="AE471" s="7">
        <f t="shared" si="832"/>
        <v>2.8083413660485972</v>
      </c>
      <c r="AF471" s="7">
        <f t="shared" si="833"/>
        <v>94.35799255902819</v>
      </c>
      <c r="AG471" s="11">
        <f t="shared" si="834"/>
        <v>102.96986745024915</v>
      </c>
      <c r="AH471" s="1">
        <f t="shared" si="774"/>
        <v>4.4080744683354794E-2</v>
      </c>
      <c r="AI471" s="7">
        <f t="shared" si="775"/>
        <v>1.8445314476957253</v>
      </c>
      <c r="AJ471" s="7">
        <f t="shared" si="835"/>
        <v>1.8047539976034155</v>
      </c>
      <c r="AK471" s="11">
        <f t="shared" si="836"/>
        <v>1.8583527991353096E-2</v>
      </c>
      <c r="AL471">
        <f t="shared" si="837"/>
        <v>2.4443901246638964</v>
      </c>
      <c r="AM471">
        <f t="shared" si="838"/>
        <v>2.3918878129797458</v>
      </c>
      <c r="AN471">
        <f t="shared" si="839"/>
        <v>2.3402844717071645</v>
      </c>
      <c r="AO471">
        <f t="shared" si="840"/>
        <v>2.29024253784049</v>
      </c>
      <c r="AP471">
        <f t="shared" si="841"/>
        <v>2.2412524207359819</v>
      </c>
      <c r="AQ471">
        <f t="shared" si="842"/>
        <v>2.193560646805353</v>
      </c>
      <c r="AR471">
        <f t="shared" si="843"/>
        <v>2.1471288356266571</v>
      </c>
      <c r="AS471">
        <f t="shared" si="844"/>
        <v>2.1019198469801994</v>
      </c>
      <c r="AT471">
        <f t="shared" si="845"/>
        <v>2.0578977378842054</v>
      </c>
      <c r="AU471">
        <f t="shared" si="846"/>
        <v>82.616136569627955</v>
      </c>
      <c r="AW471" s="11">
        <f t="shared" si="847"/>
        <v>102.82470100485165</v>
      </c>
      <c r="AX471" s="1">
        <f t="shared" si="776"/>
        <v>4.356104662955837E-2</v>
      </c>
      <c r="AY471" s="7">
        <f t="shared" si="777"/>
        <v>4.3276580660177171</v>
      </c>
      <c r="AZ471" s="7">
        <f t="shared" si="778"/>
        <v>4.2354086491864935</v>
      </c>
      <c r="BA471" s="11">
        <f t="shared" si="848"/>
        <v>4.3550462798596382E-2</v>
      </c>
      <c r="BB471">
        <f t="shared" si="849"/>
        <v>5.866536299193351</v>
      </c>
      <c r="BC471">
        <f t="shared" si="850"/>
        <v>5.7405307511513897</v>
      </c>
      <c r="BD471">
        <f t="shared" si="851"/>
        <v>5.6166827320971944</v>
      </c>
      <c r="BE471">
        <f t="shared" si="852"/>
        <v>5.4965820908171761</v>
      </c>
      <c r="BF471">
        <f t="shared" si="853"/>
        <v>5.3790058097663564</v>
      </c>
      <c r="BG471">
        <f t="shared" si="854"/>
        <v>93.006971424546961</v>
      </c>
      <c r="BI471" s="11">
        <f t="shared" si="779"/>
        <v>121.10630910757243</v>
      </c>
      <c r="BJ471" s="1">
        <f t="shared" si="780"/>
        <v>4.3151605644728197E-2</v>
      </c>
      <c r="BK471" s="7">
        <f t="shared" si="781"/>
        <v>2.547821172726064</v>
      </c>
      <c r="BL471" s="7">
        <f t="shared" si="782"/>
        <v>2.4940108856210741</v>
      </c>
      <c r="BM471" s="11">
        <f t="shared" si="855"/>
        <v>3.0204045323167627E-2</v>
      </c>
      <c r="BO471">
        <f t="shared" si="783"/>
        <v>4.8887802493277928</v>
      </c>
      <c r="BP471">
        <f t="shared" si="784"/>
        <v>4.7837756259594917</v>
      </c>
      <c r="BQ471">
        <f t="shared" si="785"/>
        <v>4.6805689434143289</v>
      </c>
      <c r="BR471">
        <f t="shared" si="786"/>
        <v>4.5804850756809801</v>
      </c>
      <c r="BS471">
        <f t="shared" si="787"/>
        <v>4.4825048414719637</v>
      </c>
      <c r="BT471">
        <f t="shared" si="788"/>
        <v>4.387121293610706</v>
      </c>
      <c r="BU471">
        <f t="shared" si="789"/>
        <v>4.2942576712533143</v>
      </c>
      <c r="BV471">
        <f t="shared" si="790"/>
        <v>4.2038396939603988</v>
      </c>
      <c r="BW471">
        <f t="shared" si="791"/>
        <v>4.1157954757684108</v>
      </c>
      <c r="BX471">
        <f t="shared" si="792"/>
        <v>4.0300554424208759</v>
      </c>
      <c r="BY471">
        <f t="shared" si="793"/>
        <v>3.9391951022976399</v>
      </c>
      <c r="BZ471">
        <f t="shared" si="794"/>
        <v>3.8495173073934486</v>
      </c>
      <c r="CA471">
        <f t="shared" si="795"/>
        <v>3.7610351576741161</v>
      </c>
      <c r="CB471">
        <f t="shared" si="796"/>
        <v>77.148973567847804</v>
      </c>
      <c r="CD471" s="11">
        <f t="shared" si="797"/>
        <v>133.14590544808127</v>
      </c>
      <c r="CE471" s="1">
        <f t="shared" si="798"/>
        <v>4.378649057629206E-2</v>
      </c>
      <c r="CF471" s="7">
        <f t="shared" si="799"/>
        <v>5.2503939168514986</v>
      </c>
      <c r="CG471" s="7">
        <f t="shared" si="800"/>
        <v>5.1379084273827749</v>
      </c>
      <c r="CH471" s="11">
        <f t="shared" si="856"/>
        <v>6.8409146967320686E-2</v>
      </c>
      <c r="CJ471">
        <f t="shared" si="801"/>
        <v>3.9110241994622341</v>
      </c>
      <c r="CK471">
        <f t="shared" si="802"/>
        <v>3.8270205007675933</v>
      </c>
      <c r="CL471">
        <f t="shared" si="803"/>
        <v>3.7444551547314631</v>
      </c>
      <c r="CM471">
        <f t="shared" si="804"/>
        <v>3.6643880605447845</v>
      </c>
      <c r="CN471">
        <f t="shared" si="805"/>
        <v>3.5860038731775705</v>
      </c>
      <c r="CO471">
        <f t="shared" si="806"/>
        <v>3.5096970348885645</v>
      </c>
      <c r="CP471">
        <f t="shared" si="807"/>
        <v>3.4354061370026514</v>
      </c>
      <c r="CQ471">
        <f t="shared" si="808"/>
        <v>3.3630717551683191</v>
      </c>
      <c r="CR471">
        <f t="shared" si="809"/>
        <v>3.2926363806147285</v>
      </c>
      <c r="CS471">
        <f t="shared" si="810"/>
        <v>3.2240443539367005</v>
      </c>
      <c r="CT471">
        <f t="shared" si="811"/>
        <v>3.1513560818381121</v>
      </c>
      <c r="CU471">
        <f t="shared" si="812"/>
        <v>3.0796138459147588</v>
      </c>
      <c r="CV471">
        <f t="shared" si="813"/>
        <v>3.0088281261392931</v>
      </c>
      <c r="CW471">
        <f t="shared" si="814"/>
        <v>2.9390085168703926</v>
      </c>
      <c r="CX471">
        <f t="shared" si="815"/>
        <v>2.8701637388977232</v>
      </c>
      <c r="CY471">
        <f t="shared" si="816"/>
        <v>2.8023016521827313</v>
      </c>
      <c r="CZ471">
        <f t="shared" si="817"/>
        <v>2.7354292692613438</v>
      </c>
      <c r="DA471">
        <f t="shared" si="818"/>
        <v>2.6695527692750951</v>
      </c>
      <c r="DB471">
        <f t="shared" si="819"/>
        <v>2.6046775125963419</v>
      </c>
      <c r="DC471">
        <f t="shared" si="820"/>
        <v>66.061009456353872</v>
      </c>
      <c r="DE471" s="11">
        <f t="shared" si="821"/>
        <v>127.47968841962427</v>
      </c>
      <c r="DF471" s="1">
        <f t="shared" si="822"/>
        <v>4.5130598960341481E-2</v>
      </c>
      <c r="DG471" s="7">
        <f t="shared" si="823"/>
        <v>7.1355875705620928</v>
      </c>
      <c r="DH471" s="7">
        <f t="shared" si="857"/>
        <v>6.9781241102055054</v>
      </c>
      <c r="DI471" s="11">
        <f t="shared" si="858"/>
        <v>8.895690873224657E-2</v>
      </c>
      <c r="DK471" s="22">
        <f t="shared" si="868"/>
        <v>6.7780225123788881E-2</v>
      </c>
      <c r="DL471" s="47">
        <v>100000</v>
      </c>
      <c r="DM471" s="48">
        <f t="shared" si="860"/>
        <v>-364425.64990566304</v>
      </c>
      <c r="DN471" s="22">
        <f t="shared" si="861"/>
        <v>53344.421746659806</v>
      </c>
      <c r="DO471" s="22">
        <f t="shared" si="869"/>
        <v>283554.75593073899</v>
      </c>
      <c r="DP471" s="22"/>
      <c r="DQ471" s="22">
        <f t="shared" si="870"/>
        <v>100000</v>
      </c>
      <c r="DR471" s="22">
        <f t="shared" si="862"/>
        <v>-224467.24308508079</v>
      </c>
      <c r="DS471" s="22">
        <f t="shared" si="863"/>
        <v>40414.285386385382</v>
      </c>
      <c r="DT471" s="22">
        <f t="shared" si="871"/>
        <v>154829.67537355993</v>
      </c>
      <c r="DU471" s="22"/>
      <c r="DV471" s="22">
        <f t="shared" si="872"/>
        <v>100000</v>
      </c>
      <c r="DW471" s="22">
        <f t="shared" si="864"/>
        <v>-156372.52152278172</v>
      </c>
      <c r="DX471" s="22">
        <f t="shared" si="865"/>
        <v>14918.713686152423</v>
      </c>
      <c r="DY471" s="22">
        <f t="shared" si="873"/>
        <v>47157.370440410916</v>
      </c>
      <c r="DZ471" s="22"/>
      <c r="EA471" s="22">
        <f t="shared" si="874"/>
        <v>100000</v>
      </c>
      <c r="EB471" s="22">
        <f t="shared" si="866"/>
        <v>-77720.035931442428</v>
      </c>
      <c r="EC471" s="22">
        <f t="shared" si="867"/>
        <v>-24958.446146974013</v>
      </c>
      <c r="ED471" s="22">
        <f t="shared" si="875"/>
        <v>38615.061698056328</v>
      </c>
    </row>
    <row r="472" spans="1:134" x14ac:dyDescent="0.4">
      <c r="A472" s="13">
        <v>36154</v>
      </c>
      <c r="B472" s="2">
        <v>4.6600000000000003E-2</v>
      </c>
      <c r="C472" s="2">
        <v>4.6300000000000001E-2</v>
      </c>
      <c r="D472" s="2">
        <v>4.6699999999999998E-2</v>
      </c>
      <c r="E472" s="2">
        <v>4.5899999999999996E-2</v>
      </c>
      <c r="F472" s="2">
        <v>4.7500000000000001E-2</v>
      </c>
      <c r="G472" s="4"/>
      <c r="H472" s="4">
        <f t="shared" si="824"/>
        <v>4.6700000000000005E-2</v>
      </c>
      <c r="I472" s="4">
        <f t="shared" si="825"/>
        <v>4.6300000000000001E-2</v>
      </c>
      <c r="J472" s="4">
        <f t="shared" si="826"/>
        <v>4.65E-2</v>
      </c>
      <c r="K472" s="4">
        <f t="shared" si="827"/>
        <v>4.6699999999999998E-2</v>
      </c>
      <c r="L472" s="4">
        <f t="shared" si="770"/>
        <v>4.6566666666666666E-2</v>
      </c>
      <c r="M472" s="4">
        <f t="shared" si="770"/>
        <v>4.6433333333333333E-2</v>
      </c>
      <c r="N472" s="4">
        <f t="shared" si="770"/>
        <v>4.6299999999999994E-2</v>
      </c>
      <c r="O472" s="4">
        <f t="shared" si="770"/>
        <v>4.6166666666666661E-2</v>
      </c>
      <c r="P472" s="4">
        <f t="shared" si="770"/>
        <v>4.6033333333333329E-2</v>
      </c>
      <c r="Q472" s="4">
        <f t="shared" si="828"/>
        <v>4.5899999999999996E-2</v>
      </c>
      <c r="R472" s="4">
        <f t="shared" si="859"/>
        <v>4.6060000000000004E-2</v>
      </c>
      <c r="S472" s="4">
        <f t="shared" si="877"/>
        <v>4.6219999999999997E-2</v>
      </c>
      <c r="T472" s="4">
        <f t="shared" si="877"/>
        <v>4.6379999999999998E-2</v>
      </c>
      <c r="U472" s="4">
        <f t="shared" si="877"/>
        <v>4.6539999999999998E-2</v>
      </c>
      <c r="V472" s="4">
        <f t="shared" si="877"/>
        <v>4.6699999999999998E-2</v>
      </c>
      <c r="W472" s="4">
        <f t="shared" si="877"/>
        <v>4.6859999999999999E-2</v>
      </c>
      <c r="X472" s="4">
        <f t="shared" si="877"/>
        <v>4.7019999999999992E-2</v>
      </c>
      <c r="Y472" s="4">
        <f t="shared" si="877"/>
        <v>4.718E-2</v>
      </c>
      <c r="Z472" s="4">
        <f t="shared" si="877"/>
        <v>4.734E-2</v>
      </c>
      <c r="AA472" s="4">
        <f t="shared" si="829"/>
        <v>4.7500000000000001E-2</v>
      </c>
      <c r="AC472" s="7">
        <f t="shared" si="830"/>
        <v>2.9315483461181415</v>
      </c>
      <c r="AD472" s="7">
        <f t="shared" si="831"/>
        <v>2.8657786148908166</v>
      </c>
      <c r="AE472" s="7">
        <f t="shared" si="832"/>
        <v>2.8001158168795226</v>
      </c>
      <c r="AF472" s="7">
        <f t="shared" si="833"/>
        <v>93.91618639727433</v>
      </c>
      <c r="AG472" s="11">
        <f t="shared" si="834"/>
        <v>102.51362917516281</v>
      </c>
      <c r="AH472" s="1">
        <f t="shared" si="774"/>
        <v>4.6485469253967952E-2</v>
      </c>
      <c r="AI472" s="7">
        <f t="shared" si="775"/>
        <v>1.8421529928569207</v>
      </c>
      <c r="AJ472" s="7">
        <f t="shared" si="835"/>
        <v>1.8003088910555176</v>
      </c>
      <c r="AK472" s="11">
        <f t="shared" si="836"/>
        <v>1.845561980584139E-2</v>
      </c>
      <c r="AL472">
        <f t="shared" si="837"/>
        <v>2.4429569550984511</v>
      </c>
      <c r="AM472">
        <f t="shared" si="838"/>
        <v>2.388148845742347</v>
      </c>
      <c r="AN472">
        <f t="shared" si="839"/>
        <v>2.3334298473996022</v>
      </c>
      <c r="AO472">
        <f t="shared" si="840"/>
        <v>2.2795190873124835</v>
      </c>
      <c r="AP472">
        <f t="shared" si="841"/>
        <v>2.2282325057062082</v>
      </c>
      <c r="AQ472">
        <f t="shared" si="842"/>
        <v>2.1783836838323247</v>
      </c>
      <c r="AR472">
        <f t="shared" si="843"/>
        <v>2.1299276358550676</v>
      </c>
      <c r="AS472">
        <f t="shared" si="844"/>
        <v>2.0828209161698217</v>
      </c>
      <c r="AT472">
        <f t="shared" si="845"/>
        <v>2.0370215628438513</v>
      </c>
      <c r="AU472">
        <f t="shared" si="846"/>
        <v>81.69205077376408</v>
      </c>
      <c r="AW472" s="11">
        <f t="shared" si="847"/>
        <v>101.79249181372424</v>
      </c>
      <c r="AX472" s="1">
        <f t="shared" si="776"/>
        <v>4.5886334287697388E-2</v>
      </c>
      <c r="AY472" s="7">
        <f t="shared" si="777"/>
        <v>4.3196790703951571</v>
      </c>
      <c r="AZ472" s="7">
        <f t="shared" si="778"/>
        <v>4.2227947838549991</v>
      </c>
      <c r="BA472" s="11">
        <f t="shared" si="848"/>
        <v>4.2984880346659739E-2</v>
      </c>
      <c r="BB472">
        <f t="shared" si="849"/>
        <v>5.863096692236283</v>
      </c>
      <c r="BC472">
        <f t="shared" si="850"/>
        <v>5.7315572297816333</v>
      </c>
      <c r="BD472">
        <f t="shared" si="851"/>
        <v>5.6002316337590452</v>
      </c>
      <c r="BE472">
        <f t="shared" si="852"/>
        <v>5.470845809549961</v>
      </c>
      <c r="BF472">
        <f t="shared" si="853"/>
        <v>5.3477580136949001</v>
      </c>
      <c r="BG472">
        <f t="shared" si="854"/>
        <v>92.363468194490565</v>
      </c>
      <c r="BI472" s="11">
        <f t="shared" si="779"/>
        <v>120.37695757351239</v>
      </c>
      <c r="BJ472" s="1">
        <f t="shared" si="780"/>
        <v>4.5513992441614672E-2</v>
      </c>
      <c r="BK472" s="7">
        <f t="shared" si="781"/>
        <v>2.5436833670171564</v>
      </c>
      <c r="BL472" s="7">
        <f t="shared" si="782"/>
        <v>2.487084787898131</v>
      </c>
      <c r="BM472" s="11">
        <f t="shared" si="855"/>
        <v>2.9938769999454138E-2</v>
      </c>
      <c r="BO472">
        <f t="shared" si="783"/>
        <v>4.8859139101969022</v>
      </c>
      <c r="BP472">
        <f t="shared" si="784"/>
        <v>4.776297691484694</v>
      </c>
      <c r="BQ472">
        <f t="shared" si="785"/>
        <v>4.6668596947992045</v>
      </c>
      <c r="BR472">
        <f t="shared" si="786"/>
        <v>4.5590381746249671</v>
      </c>
      <c r="BS472">
        <f t="shared" si="787"/>
        <v>4.4564650114124165</v>
      </c>
      <c r="BT472">
        <f t="shared" si="788"/>
        <v>4.3567673676646494</v>
      </c>
      <c r="BU472">
        <f t="shared" si="789"/>
        <v>4.2598552717101352</v>
      </c>
      <c r="BV472">
        <f t="shared" si="790"/>
        <v>4.1656418323396434</v>
      </c>
      <c r="BW472">
        <f t="shared" si="791"/>
        <v>4.0740431256877025</v>
      </c>
      <c r="BX472">
        <f t="shared" si="792"/>
        <v>3.9849780865250772</v>
      </c>
      <c r="BY472">
        <f t="shared" si="793"/>
        <v>3.8922250245500871</v>
      </c>
      <c r="BZ472">
        <f t="shared" si="794"/>
        <v>3.8010365870044485</v>
      </c>
      <c r="CA472">
        <f t="shared" si="795"/>
        <v>3.711404360300357</v>
      </c>
      <c r="CB472">
        <f t="shared" si="796"/>
        <v>76.089707454266119</v>
      </c>
      <c r="CD472" s="11">
        <f t="shared" si="797"/>
        <v>131.6802335925664</v>
      </c>
      <c r="CE472" s="1">
        <f t="shared" si="798"/>
        <v>4.5881443463116685E-2</v>
      </c>
      <c r="CF472" s="7">
        <f t="shared" si="799"/>
        <v>5.2355619520570151</v>
      </c>
      <c r="CG472" s="7">
        <f t="shared" si="800"/>
        <v>5.1181479442861981</v>
      </c>
      <c r="CH472" s="11">
        <f t="shared" si="856"/>
        <v>6.7395891686492002E-2</v>
      </c>
      <c r="CJ472">
        <f t="shared" si="801"/>
        <v>3.9087311281575219</v>
      </c>
      <c r="CK472">
        <f t="shared" si="802"/>
        <v>3.8210381531877555</v>
      </c>
      <c r="CL472">
        <f t="shared" si="803"/>
        <v>3.7334877558393633</v>
      </c>
      <c r="CM472">
        <f t="shared" si="804"/>
        <v>3.6472305396999736</v>
      </c>
      <c r="CN472">
        <f t="shared" si="805"/>
        <v>3.5651720091299333</v>
      </c>
      <c r="CO472">
        <f t="shared" si="806"/>
        <v>3.4854138941317192</v>
      </c>
      <c r="CP472">
        <f t="shared" si="807"/>
        <v>3.4078842173681081</v>
      </c>
      <c r="CQ472">
        <f t="shared" si="808"/>
        <v>3.3325134658717142</v>
      </c>
      <c r="CR472">
        <f t="shared" si="809"/>
        <v>3.2592345005501624</v>
      </c>
      <c r="CS472">
        <f t="shared" si="810"/>
        <v>3.1879824692200618</v>
      </c>
      <c r="CT472">
        <f t="shared" si="811"/>
        <v>3.1137800196400698</v>
      </c>
      <c r="CU472">
        <f t="shared" si="812"/>
        <v>3.0408292696035586</v>
      </c>
      <c r="CV472">
        <f t="shared" si="813"/>
        <v>2.9691234882402857</v>
      </c>
      <c r="CW472">
        <f t="shared" si="814"/>
        <v>2.8986555220672807</v>
      </c>
      <c r="CX472">
        <f t="shared" si="815"/>
        <v>2.8294178095088656</v>
      </c>
      <c r="CY472">
        <f t="shared" si="816"/>
        <v>2.7614023953869951</v>
      </c>
      <c r="CZ472">
        <f t="shared" si="817"/>
        <v>2.6946009453689226</v>
      </c>
      <c r="DA472">
        <f t="shared" si="818"/>
        <v>2.629004760359777</v>
      </c>
      <c r="DB472">
        <f t="shared" si="819"/>
        <v>2.5646047908280534</v>
      </c>
      <c r="DC472">
        <f t="shared" si="820"/>
        <v>65.036182927354105</v>
      </c>
      <c r="DE472" s="11">
        <f t="shared" si="821"/>
        <v>125.88629006151422</v>
      </c>
      <c r="DF472" s="1">
        <f t="shared" si="822"/>
        <v>4.6880012329176809E-2</v>
      </c>
      <c r="DG472" s="7">
        <f t="shared" si="823"/>
        <v>7.111631063690588</v>
      </c>
      <c r="DH472" s="7">
        <f t="shared" si="857"/>
        <v>6.9487522676995148</v>
      </c>
      <c r="DI472" s="11">
        <f t="shared" si="858"/>
        <v>8.7475264353722576E-2</v>
      </c>
      <c r="DK472" s="22">
        <f t="shared" si="868"/>
        <v>6.7577782602951497E-2</v>
      </c>
      <c r="DL472" s="47">
        <v>100000</v>
      </c>
      <c r="DM472" s="48">
        <f t="shared" si="860"/>
        <v>-364584.5931976313</v>
      </c>
      <c r="DN472" s="22">
        <f t="shared" si="861"/>
        <v>22760.367702603435</v>
      </c>
      <c r="DO472" s="22">
        <f t="shared" si="869"/>
        <v>16339.192976287819</v>
      </c>
      <c r="DP472" s="22"/>
      <c r="DQ472" s="22">
        <f t="shared" si="870"/>
        <v>100000</v>
      </c>
      <c r="DR472" s="22">
        <f t="shared" si="862"/>
        <v>-224637.69766614749</v>
      </c>
      <c r="DS472" s="22">
        <f t="shared" si="863"/>
        <v>18071.381642665045</v>
      </c>
      <c r="DT472" s="22">
        <f t="shared" si="871"/>
        <v>20586.439972319124</v>
      </c>
      <c r="DU472" s="22"/>
      <c r="DV472" s="22">
        <f t="shared" si="872"/>
        <v>100000</v>
      </c>
      <c r="DW472" s="22">
        <f t="shared" si="864"/>
        <v>-156464.78339227909</v>
      </c>
      <c r="DX472" s="22">
        <f t="shared" si="865"/>
        <v>10958.433237185978</v>
      </c>
      <c r="DY472" s="22">
        <f t="shared" si="873"/>
        <v>9426.2002592142908</v>
      </c>
      <c r="DZ472" s="22"/>
      <c r="EA472" s="22">
        <f t="shared" si="874"/>
        <v>100000</v>
      </c>
      <c r="EB472" s="22">
        <f t="shared" si="866"/>
        <v>-77534.005591167777</v>
      </c>
      <c r="EC472" s="22">
        <f t="shared" si="867"/>
        <v>-17108.549889385115</v>
      </c>
      <c r="ED472" s="22">
        <f t="shared" si="875"/>
        <v>23355.278200047014</v>
      </c>
    </row>
    <row r="473" spans="1:134" x14ac:dyDescent="0.4">
      <c r="A473" s="13">
        <v>36161</v>
      </c>
      <c r="B473" s="2">
        <v>4.6199999999999998E-2</v>
      </c>
      <c r="C473" s="2">
        <v>4.5899999999999996E-2</v>
      </c>
      <c r="D473" s="2">
        <v>4.6100000000000002E-2</v>
      </c>
      <c r="E473" s="2">
        <v>4.5899999999999996E-2</v>
      </c>
      <c r="F473" s="2">
        <v>4.7E-2</v>
      </c>
      <c r="G473" s="4"/>
      <c r="H473" s="4">
        <f t="shared" si="824"/>
        <v>4.6300000000000001E-2</v>
      </c>
      <c r="I473" s="4">
        <f t="shared" si="825"/>
        <v>4.5899999999999996E-2</v>
      </c>
      <c r="J473" s="4">
        <f t="shared" si="826"/>
        <v>4.5999999999999999E-2</v>
      </c>
      <c r="K473" s="4">
        <f t="shared" si="827"/>
        <v>4.6100000000000002E-2</v>
      </c>
      <c r="L473" s="4">
        <f t="shared" si="770"/>
        <v>4.6066666666666665E-2</v>
      </c>
      <c r="M473" s="4">
        <f t="shared" si="770"/>
        <v>4.6033333333333336E-2</v>
      </c>
      <c r="N473" s="4">
        <f t="shared" si="770"/>
        <v>4.5999999999999999E-2</v>
      </c>
      <c r="O473" s="4">
        <f t="shared" si="770"/>
        <v>4.5966666666666663E-2</v>
      </c>
      <c r="P473" s="4">
        <f t="shared" si="770"/>
        <v>4.5933333333333333E-2</v>
      </c>
      <c r="Q473" s="4">
        <f t="shared" si="828"/>
        <v>4.5899999999999996E-2</v>
      </c>
      <c r="R473" s="4">
        <f t="shared" si="859"/>
        <v>4.6010000000000002E-2</v>
      </c>
      <c r="S473" s="4">
        <f t="shared" si="877"/>
        <v>4.6119999999999994E-2</v>
      </c>
      <c r="T473" s="4">
        <f t="shared" si="877"/>
        <v>4.623E-2</v>
      </c>
      <c r="U473" s="4">
        <f t="shared" si="877"/>
        <v>4.6339999999999999E-2</v>
      </c>
      <c r="V473" s="4">
        <f t="shared" si="877"/>
        <v>4.6449999999999998E-2</v>
      </c>
      <c r="W473" s="4">
        <f t="shared" si="877"/>
        <v>4.6559999999999997E-2</v>
      </c>
      <c r="X473" s="4">
        <f t="shared" si="877"/>
        <v>4.6670000000000003E-2</v>
      </c>
      <c r="Y473" s="4">
        <f t="shared" si="877"/>
        <v>4.6780000000000002E-2</v>
      </c>
      <c r="Z473" s="4">
        <f t="shared" si="877"/>
        <v>4.6890000000000001E-2</v>
      </c>
      <c r="AA473" s="4">
        <f t="shared" si="829"/>
        <v>4.7E-2</v>
      </c>
      <c r="AC473" s="7">
        <f t="shared" si="830"/>
        <v>2.9321213898255389</v>
      </c>
      <c r="AD473" s="7">
        <f t="shared" si="831"/>
        <v>2.8668993182539699</v>
      </c>
      <c r="AE473" s="7">
        <f t="shared" si="832"/>
        <v>2.8021691894329681</v>
      </c>
      <c r="AF473" s="7">
        <f t="shared" si="833"/>
        <v>94.026395092325515</v>
      </c>
      <c r="AG473" s="11">
        <f t="shared" si="834"/>
        <v>102.627584989838</v>
      </c>
      <c r="AH473" s="1">
        <f t="shared" si="774"/>
        <v>4.5883544441441874E-2</v>
      </c>
      <c r="AI473" s="7">
        <f t="shared" si="775"/>
        <v>1.8427478468598872</v>
      </c>
      <c r="AJ473" s="7">
        <f t="shared" si="835"/>
        <v>1.8014200777620371</v>
      </c>
      <c r="AK473" s="11">
        <f t="shared" si="836"/>
        <v>1.8487539213292405E-2</v>
      </c>
      <c r="AL473">
        <f t="shared" si="837"/>
        <v>2.4434344915212822</v>
      </c>
      <c r="AM473">
        <f t="shared" si="838"/>
        <v>2.3890827652116418</v>
      </c>
      <c r="AN473">
        <f t="shared" si="839"/>
        <v>2.3351409911941401</v>
      </c>
      <c r="AO473">
        <f t="shared" si="840"/>
        <v>2.2821940556389686</v>
      </c>
      <c r="AP473">
        <f t="shared" si="841"/>
        <v>2.2309564171999017</v>
      </c>
      <c r="AQ473">
        <f t="shared" si="842"/>
        <v>2.1809401801851931</v>
      </c>
      <c r="AR473">
        <f t="shared" si="843"/>
        <v>2.1321147404712226</v>
      </c>
      <c r="AS473">
        <f t="shared" si="844"/>
        <v>2.0844502945550212</v>
      </c>
      <c r="AT473">
        <f t="shared" si="845"/>
        <v>2.0379178177948138</v>
      </c>
      <c r="AU473">
        <f t="shared" si="846"/>
        <v>81.69205077376408</v>
      </c>
      <c r="AW473" s="11">
        <f t="shared" si="847"/>
        <v>101.80828252753626</v>
      </c>
      <c r="AX473" s="1">
        <f t="shared" si="776"/>
        <v>4.5850552926598634E-2</v>
      </c>
      <c r="AY473" s="7">
        <f t="shared" si="777"/>
        <v>4.3198018262297975</v>
      </c>
      <c r="AZ473" s="7">
        <f t="shared" si="778"/>
        <v>4.2229886440632738</v>
      </c>
      <c r="BA473" s="11">
        <f t="shared" si="848"/>
        <v>4.2993522098537108E-2</v>
      </c>
      <c r="BB473">
        <f t="shared" si="849"/>
        <v>5.8642427796510779</v>
      </c>
      <c r="BC473">
        <f t="shared" si="850"/>
        <v>5.7337986365079399</v>
      </c>
      <c r="BD473">
        <f t="shared" si="851"/>
        <v>5.6043383788659362</v>
      </c>
      <c r="BE473">
        <f t="shared" si="852"/>
        <v>5.4772657335335246</v>
      </c>
      <c r="BF473">
        <f t="shared" si="853"/>
        <v>5.3542954012797637</v>
      </c>
      <c r="BG473">
        <f t="shared" si="854"/>
        <v>92.471863639852174</v>
      </c>
      <c r="BI473" s="11">
        <f t="shared" si="779"/>
        <v>120.50580456969041</v>
      </c>
      <c r="BJ473" s="1">
        <f t="shared" si="780"/>
        <v>4.5095339509947249E-2</v>
      </c>
      <c r="BK473" s="7">
        <f t="shared" si="781"/>
        <v>2.5444161368793781</v>
      </c>
      <c r="BL473" s="7">
        <f t="shared" si="782"/>
        <v>2.4883105327393489</v>
      </c>
      <c r="BM473" s="11">
        <f t="shared" si="855"/>
        <v>2.9985586276699019E-2</v>
      </c>
      <c r="BO473">
        <f t="shared" si="783"/>
        <v>4.8868689830425645</v>
      </c>
      <c r="BP473">
        <f t="shared" si="784"/>
        <v>4.7781655304232835</v>
      </c>
      <c r="BQ473">
        <f t="shared" si="785"/>
        <v>4.6702819823882802</v>
      </c>
      <c r="BR473">
        <f t="shared" si="786"/>
        <v>4.5643881112779372</v>
      </c>
      <c r="BS473">
        <f t="shared" si="787"/>
        <v>4.4619128343998034</v>
      </c>
      <c r="BT473">
        <f t="shared" si="788"/>
        <v>4.3618803603703862</v>
      </c>
      <c r="BU473">
        <f t="shared" si="789"/>
        <v>4.2642294809424452</v>
      </c>
      <c r="BV473">
        <f t="shared" si="790"/>
        <v>4.1689005891100424</v>
      </c>
      <c r="BW473">
        <f t="shared" si="791"/>
        <v>4.0758356355896277</v>
      </c>
      <c r="BX473">
        <f t="shared" si="792"/>
        <v>3.9849780865250772</v>
      </c>
      <c r="BY473">
        <f t="shared" si="793"/>
        <v>3.8932714443406433</v>
      </c>
      <c r="BZ473">
        <f t="shared" si="794"/>
        <v>3.8032664025446339</v>
      </c>
      <c r="CA473">
        <f t="shared" si="795"/>
        <v>3.7149427809747242</v>
      </c>
      <c r="CB473">
        <f t="shared" si="796"/>
        <v>76.193886906884188</v>
      </c>
      <c r="CD473" s="11">
        <f t="shared" si="797"/>
        <v>131.82280912881365</v>
      </c>
      <c r="CE473" s="1">
        <f t="shared" si="798"/>
        <v>4.5676378643474104E-2</v>
      </c>
      <c r="CF473" s="7">
        <f t="shared" si="799"/>
        <v>5.2370139921480536</v>
      </c>
      <c r="CG473" s="7">
        <f t="shared" si="800"/>
        <v>5.1200806215700787</v>
      </c>
      <c r="CH473" s="11">
        <f t="shared" si="856"/>
        <v>6.7494341050137005E-2</v>
      </c>
      <c r="CJ473">
        <f t="shared" si="801"/>
        <v>3.9094951864340515</v>
      </c>
      <c r="CK473">
        <f t="shared" si="802"/>
        <v>3.8225324243386267</v>
      </c>
      <c r="CL473">
        <f t="shared" si="803"/>
        <v>3.7362255859106241</v>
      </c>
      <c r="CM473">
        <f t="shared" si="804"/>
        <v>3.6515104890223502</v>
      </c>
      <c r="CN473">
        <f t="shared" si="805"/>
        <v>3.5695302675198426</v>
      </c>
      <c r="CO473">
        <f t="shared" si="806"/>
        <v>3.4895042882963088</v>
      </c>
      <c r="CP473">
        <f t="shared" si="807"/>
        <v>3.4113835847539562</v>
      </c>
      <c r="CQ473">
        <f t="shared" si="808"/>
        <v>3.3351204712880338</v>
      </c>
      <c r="CR473">
        <f t="shared" si="809"/>
        <v>3.260668508471702</v>
      </c>
      <c r="CS473">
        <f t="shared" si="810"/>
        <v>3.1879824692200618</v>
      </c>
      <c r="CT473">
        <f t="shared" si="811"/>
        <v>3.1146171554725148</v>
      </c>
      <c r="CU473">
        <f t="shared" si="812"/>
        <v>3.0426131220357071</v>
      </c>
      <c r="CV473">
        <f t="shared" si="813"/>
        <v>2.971954224779779</v>
      </c>
      <c r="CW473">
        <f t="shared" si="814"/>
        <v>2.9026242631193977</v>
      </c>
      <c r="CX473">
        <f t="shared" si="815"/>
        <v>2.8346069882771552</v>
      </c>
      <c r="CY473">
        <f t="shared" si="816"/>
        <v>2.7678861113788495</v>
      </c>
      <c r="CZ473">
        <f t="shared" si="817"/>
        <v>2.7024453113792934</v>
      </c>
      <c r="DA473">
        <f t="shared" si="818"/>
        <v>2.6382682428177819</v>
      </c>
      <c r="DB473">
        <f t="shared" si="819"/>
        <v>2.5753385434020268</v>
      </c>
      <c r="DC473">
        <f t="shared" si="820"/>
        <v>65.354635876920199</v>
      </c>
      <c r="DE473" s="11">
        <f t="shared" si="821"/>
        <v>126.27894311483826</v>
      </c>
      <c r="DF473" s="1">
        <f t="shared" si="822"/>
        <v>4.64463362651985E-2</v>
      </c>
      <c r="DG473" s="7">
        <f t="shared" si="823"/>
        <v>7.1175725108259105</v>
      </c>
      <c r="DH473" s="7">
        <f t="shared" si="857"/>
        <v>6.9560314235413658</v>
      </c>
      <c r="DI473" s="11">
        <f t="shared" si="858"/>
        <v>8.7840029643840745E-2</v>
      </c>
      <c r="DK473" s="22">
        <f t="shared" si="868"/>
        <v>6.7265576952939915E-2</v>
      </c>
      <c r="DL473" s="47">
        <v>100000</v>
      </c>
      <c r="DM473" s="48">
        <f t="shared" si="860"/>
        <v>-363926.35019032337</v>
      </c>
      <c r="DN473" s="22">
        <f t="shared" si="861"/>
        <v>5047.660639912614</v>
      </c>
      <c r="DO473" s="22">
        <f t="shared" si="869"/>
        <v>67543.916309265638</v>
      </c>
      <c r="DP473" s="22"/>
      <c r="DQ473" s="22">
        <f t="shared" si="870"/>
        <v>100000</v>
      </c>
      <c r="DR473" s="22">
        <f t="shared" si="862"/>
        <v>-224363.84812329541</v>
      </c>
      <c r="DS473" s="22">
        <f t="shared" si="863"/>
        <v>7316.6179791463364</v>
      </c>
      <c r="DT473" s="22">
        <f t="shared" si="871"/>
        <v>32996.685046273</v>
      </c>
      <c r="DU473" s="22"/>
      <c r="DV473" s="22">
        <f t="shared" si="872"/>
        <v>100000</v>
      </c>
      <c r="DW473" s="22">
        <f t="shared" si="864"/>
        <v>-156453.99540960649</v>
      </c>
      <c r="DX473" s="22">
        <f t="shared" si="865"/>
        <v>11049.982758609047</v>
      </c>
      <c r="DY473" s="22">
        <f t="shared" si="873"/>
        <v>1098.3122101353815</v>
      </c>
      <c r="DZ473" s="22"/>
      <c r="EA473" s="22">
        <f t="shared" si="874"/>
        <v>100000</v>
      </c>
      <c r="EB473" s="22">
        <f t="shared" si="866"/>
        <v>-77474.817928984223</v>
      </c>
      <c r="EC473" s="22">
        <f t="shared" si="867"/>
        <v>-16990.661796364606</v>
      </c>
      <c r="ED473" s="22">
        <f t="shared" si="875"/>
        <v>7409.2894322421134</v>
      </c>
    </row>
    <row r="474" spans="1:134" x14ac:dyDescent="0.4">
      <c r="A474" s="13">
        <v>36168</v>
      </c>
      <c r="B474" s="2">
        <v>4.5400000000000003E-2</v>
      </c>
      <c r="C474" s="2">
        <v>4.5499999999999999E-2</v>
      </c>
      <c r="D474" s="2">
        <v>4.6399999999999997E-2</v>
      </c>
      <c r="E474" s="2">
        <v>4.6300000000000001E-2</v>
      </c>
      <c r="F474" s="2">
        <v>4.7599999999999996E-2</v>
      </c>
      <c r="G474" s="4"/>
      <c r="H474" s="4">
        <f t="shared" si="824"/>
        <v>4.5500000000000006E-2</v>
      </c>
      <c r="I474" s="4">
        <f t="shared" si="825"/>
        <v>4.5499999999999999E-2</v>
      </c>
      <c r="J474" s="4">
        <f t="shared" si="826"/>
        <v>4.5949999999999998E-2</v>
      </c>
      <c r="K474" s="4">
        <f t="shared" si="827"/>
        <v>4.6399999999999997E-2</v>
      </c>
      <c r="L474" s="4">
        <f t="shared" si="770"/>
        <v>4.6383333333333332E-2</v>
      </c>
      <c r="M474" s="4">
        <f t="shared" si="770"/>
        <v>4.6366666666666667E-2</v>
      </c>
      <c r="N474" s="4">
        <f t="shared" si="770"/>
        <v>4.6350000000000002E-2</v>
      </c>
      <c r="O474" s="4">
        <f t="shared" si="770"/>
        <v>4.6333333333333337E-2</v>
      </c>
      <c r="P474" s="4">
        <f t="shared" si="770"/>
        <v>4.6316666666666666E-2</v>
      </c>
      <c r="Q474" s="4">
        <f t="shared" si="828"/>
        <v>4.6300000000000001E-2</v>
      </c>
      <c r="R474" s="4">
        <f t="shared" si="859"/>
        <v>4.6429999999999999E-2</v>
      </c>
      <c r="S474" s="4">
        <f t="shared" si="877"/>
        <v>4.6560000000000004E-2</v>
      </c>
      <c r="T474" s="4">
        <f t="shared" si="877"/>
        <v>4.6689999999999995E-2</v>
      </c>
      <c r="U474" s="4">
        <f t="shared" si="877"/>
        <v>4.6820000000000001E-2</v>
      </c>
      <c r="V474" s="4">
        <f t="shared" si="877"/>
        <v>4.6949999999999999E-2</v>
      </c>
      <c r="W474" s="4">
        <f t="shared" si="877"/>
        <v>4.7079999999999997E-2</v>
      </c>
      <c r="X474" s="4">
        <f t="shared" si="877"/>
        <v>4.7210000000000002E-2</v>
      </c>
      <c r="Y474" s="4">
        <f t="shared" si="877"/>
        <v>4.734E-2</v>
      </c>
      <c r="Z474" s="4">
        <f t="shared" si="877"/>
        <v>4.7469999999999998E-2</v>
      </c>
      <c r="AA474" s="4">
        <f t="shared" si="829"/>
        <v>4.7599999999999996E-2</v>
      </c>
      <c r="AC474" s="7">
        <f t="shared" si="830"/>
        <v>2.9332681495966755</v>
      </c>
      <c r="AD474" s="7">
        <f t="shared" si="831"/>
        <v>2.8680206791461016</v>
      </c>
      <c r="AE474" s="7">
        <f t="shared" si="832"/>
        <v>2.802374637098175</v>
      </c>
      <c r="AF474" s="7">
        <f t="shared" si="833"/>
        <v>93.971270549207944</v>
      </c>
      <c r="AG474" s="11">
        <f t="shared" si="834"/>
        <v>102.5749340150489</v>
      </c>
      <c r="AH474" s="1">
        <f t="shared" si="774"/>
        <v>4.6161544492217342E-2</v>
      </c>
      <c r="AI474" s="7">
        <f t="shared" si="775"/>
        <v>1.8424730714184356</v>
      </c>
      <c r="AJ474" s="7">
        <f t="shared" si="835"/>
        <v>1.8009067528201155</v>
      </c>
      <c r="AK474" s="11">
        <f t="shared" si="836"/>
        <v>1.847278913377793E-2</v>
      </c>
      <c r="AL474">
        <f t="shared" si="837"/>
        <v>2.4443901246638964</v>
      </c>
      <c r="AM474">
        <f t="shared" si="838"/>
        <v>2.3900172326217515</v>
      </c>
      <c r="AN474">
        <f t="shared" si="839"/>
        <v>2.3353121975818123</v>
      </c>
      <c r="AO474">
        <f t="shared" si="840"/>
        <v>2.2808560812914549</v>
      </c>
      <c r="AP474">
        <f t="shared" si="841"/>
        <v>2.2292308096125484</v>
      </c>
      <c r="AQ474">
        <f t="shared" si="842"/>
        <v>2.1788095236675487</v>
      </c>
      <c r="AR474">
        <f t="shared" si="843"/>
        <v>2.1295633677530548</v>
      </c>
      <c r="AS474">
        <f t="shared" si="844"/>
        <v>2.0814641953499553</v>
      </c>
      <c r="AT474">
        <f t="shared" si="845"/>
        <v>2.0344845512823033</v>
      </c>
      <c r="AU474">
        <f t="shared" si="846"/>
        <v>81.532503827732882</v>
      </c>
      <c r="AW474" s="11">
        <f t="shared" si="847"/>
        <v>101.6366319115572</v>
      </c>
      <c r="AX474" s="1">
        <f t="shared" si="776"/>
        <v>4.6239860582506363E-2</v>
      </c>
      <c r="AY474" s="7">
        <f t="shared" si="777"/>
        <v>4.3184662614103839</v>
      </c>
      <c r="AZ474" s="7">
        <f t="shared" si="778"/>
        <v>4.2208798143351958</v>
      </c>
      <c r="BA474" s="11">
        <f t="shared" si="848"/>
        <v>4.2899600803250823E-2</v>
      </c>
      <c r="BB474">
        <f t="shared" si="849"/>
        <v>5.866536299193351</v>
      </c>
      <c r="BC474">
        <f t="shared" si="850"/>
        <v>5.7360413582922032</v>
      </c>
      <c r="BD474">
        <f t="shared" si="851"/>
        <v>5.6047492741963501</v>
      </c>
      <c r="BE474">
        <f t="shared" si="852"/>
        <v>5.4740545950994921</v>
      </c>
      <c r="BF474">
        <f t="shared" si="853"/>
        <v>5.3501539430701159</v>
      </c>
      <c r="BG474">
        <f t="shared" si="854"/>
        <v>92.381523803504066</v>
      </c>
      <c r="BI474" s="11">
        <f t="shared" si="779"/>
        <v>120.41305927335557</v>
      </c>
      <c r="BJ474" s="1">
        <f t="shared" si="780"/>
        <v>4.5396632746304087E-2</v>
      </c>
      <c r="BK474" s="7">
        <f t="shared" si="781"/>
        <v>2.5438887597573339</v>
      </c>
      <c r="BL474" s="7">
        <f t="shared" si="782"/>
        <v>2.4874283246880258</v>
      </c>
      <c r="BM474" s="11">
        <f t="shared" si="855"/>
        <v>2.9951885429888279E-2</v>
      </c>
      <c r="BO474">
        <f t="shared" si="783"/>
        <v>4.8887802493277928</v>
      </c>
      <c r="BP474">
        <f t="shared" si="784"/>
        <v>4.780034465243503</v>
      </c>
      <c r="BQ474">
        <f t="shared" si="785"/>
        <v>4.6706243951636246</v>
      </c>
      <c r="BR474">
        <f t="shared" si="786"/>
        <v>4.5617121625829098</v>
      </c>
      <c r="BS474">
        <f t="shared" si="787"/>
        <v>4.4584616192250968</v>
      </c>
      <c r="BT474">
        <f t="shared" si="788"/>
        <v>4.3576190473350973</v>
      </c>
      <c r="BU474">
        <f t="shared" si="789"/>
        <v>4.2591267355061095</v>
      </c>
      <c r="BV474">
        <f t="shared" si="790"/>
        <v>4.1629283906999106</v>
      </c>
      <c r="BW474">
        <f t="shared" si="791"/>
        <v>4.0689691025646066</v>
      </c>
      <c r="BX474">
        <f t="shared" si="792"/>
        <v>3.9771953086698968</v>
      </c>
      <c r="BY474">
        <f t="shared" si="793"/>
        <v>3.8844910474201817</v>
      </c>
      <c r="BZ474">
        <f t="shared" si="794"/>
        <v>3.7934658014864877</v>
      </c>
      <c r="CA474">
        <f t="shared" si="795"/>
        <v>3.7041031205101942</v>
      </c>
      <c r="CB474">
        <f t="shared" si="796"/>
        <v>75.944112541254469</v>
      </c>
      <c r="CD474" s="11">
        <f t="shared" si="797"/>
        <v>131.51162398698989</v>
      </c>
      <c r="CE474" s="1">
        <f t="shared" si="798"/>
        <v>4.6124310872544892E-2</v>
      </c>
      <c r="CF474" s="7">
        <f t="shared" si="799"/>
        <v>5.2338421780485787</v>
      </c>
      <c r="CG474" s="7">
        <f t="shared" si="800"/>
        <v>5.1158594326232993</v>
      </c>
      <c r="CH474" s="11">
        <f t="shared" si="856"/>
        <v>6.7279498207345079E-2</v>
      </c>
      <c r="CJ474">
        <f t="shared" si="801"/>
        <v>3.9110241994622341</v>
      </c>
      <c r="CK474">
        <f t="shared" si="802"/>
        <v>3.8240275721948018</v>
      </c>
      <c r="CL474">
        <f t="shared" si="803"/>
        <v>3.7364995161309</v>
      </c>
      <c r="CM474">
        <f t="shared" si="804"/>
        <v>3.6493697300663279</v>
      </c>
      <c r="CN474">
        <f t="shared" si="805"/>
        <v>3.5667692953800771</v>
      </c>
      <c r="CO474">
        <f t="shared" si="806"/>
        <v>3.4860952378680783</v>
      </c>
      <c r="CP474">
        <f t="shared" si="807"/>
        <v>3.4073013884048877</v>
      </c>
      <c r="CQ474">
        <f t="shared" si="808"/>
        <v>3.3303427125599288</v>
      </c>
      <c r="CR474">
        <f t="shared" si="809"/>
        <v>3.2551752820516855</v>
      </c>
      <c r="CS474">
        <f t="shared" si="810"/>
        <v>3.1817562469359175</v>
      </c>
      <c r="CT474">
        <f t="shared" si="811"/>
        <v>3.1075928379361453</v>
      </c>
      <c r="CU474">
        <f t="shared" si="812"/>
        <v>3.0347726411891904</v>
      </c>
      <c r="CV474">
        <f t="shared" si="813"/>
        <v>2.9632824964081554</v>
      </c>
      <c r="CW474">
        <f t="shared" si="814"/>
        <v>2.8931090491906462</v>
      </c>
      <c r="CX474">
        <f t="shared" si="815"/>
        <v>2.8242387623893963</v>
      </c>
      <c r="CY474">
        <f t="shared" si="816"/>
        <v>2.7566579273273231</v>
      </c>
      <c r="CZ474">
        <f t="shared" si="817"/>
        <v>2.6903526748522784</v>
      </c>
      <c r="DA474">
        <f t="shared" si="818"/>
        <v>2.6253089862269534</v>
      </c>
      <c r="DB474">
        <f t="shared" si="819"/>
        <v>2.561512703849544</v>
      </c>
      <c r="DC474">
        <f t="shared" si="820"/>
        <v>64.972688086835589</v>
      </c>
      <c r="DE474" s="11">
        <f t="shared" si="821"/>
        <v>125.77787734726007</v>
      </c>
      <c r="DF474" s="1">
        <f t="shared" si="822"/>
        <v>4.700005172759391E-2</v>
      </c>
      <c r="DG474" s="7">
        <f t="shared" si="823"/>
        <v>7.1099861913620197</v>
      </c>
      <c r="DH474" s="7">
        <f t="shared" si="857"/>
        <v>6.946737676299958</v>
      </c>
      <c r="DI474" s="11">
        <f t="shared" si="858"/>
        <v>8.7374591941324659E-2</v>
      </c>
      <c r="DK474" s="22">
        <f t="shared" si="868"/>
        <v>6.719811254484491E-2</v>
      </c>
      <c r="DL474" s="47">
        <v>100000</v>
      </c>
      <c r="DM474" s="48">
        <f t="shared" si="860"/>
        <v>-363785.92604787229</v>
      </c>
      <c r="DN474" s="22">
        <f t="shared" si="861"/>
        <v>6063.5746129150502</v>
      </c>
      <c r="DO474" s="22">
        <f t="shared" si="869"/>
        <v>14403.543144568339</v>
      </c>
      <c r="DP474" s="22"/>
      <c r="DQ474" s="22">
        <f t="shared" si="870"/>
        <v>100000</v>
      </c>
      <c r="DR474" s="22">
        <f t="shared" si="862"/>
        <v>-224345.96277308825</v>
      </c>
      <c r="DS474" s="22">
        <f t="shared" si="863"/>
        <v>2200.4996914608928</v>
      </c>
      <c r="DT474" s="22">
        <f t="shared" si="871"/>
        <v>2153.6794751869998</v>
      </c>
      <c r="DU474" s="22"/>
      <c r="DV474" s="22">
        <f t="shared" si="872"/>
        <v>100000</v>
      </c>
      <c r="DW474" s="22">
        <f t="shared" si="864"/>
        <v>-156562.31544059337</v>
      </c>
      <c r="DX474" s="22">
        <f t="shared" si="865"/>
        <v>-8856.78188025282</v>
      </c>
      <c r="DY474" s="22">
        <f t="shared" si="873"/>
        <v>11013.520244606918</v>
      </c>
      <c r="DZ474" s="22"/>
      <c r="EA474" s="22">
        <f t="shared" si="874"/>
        <v>100000</v>
      </c>
      <c r="EB474" s="22">
        <f t="shared" si="866"/>
        <v>-77320.17583963857</v>
      </c>
      <c r="EC474" s="22">
        <f t="shared" si="867"/>
        <v>12651.12255766298</v>
      </c>
      <c r="ED474" s="22">
        <f t="shared" si="875"/>
        <v>19372.962759506736</v>
      </c>
    </row>
    <row r="475" spans="1:134" x14ac:dyDescent="0.4">
      <c r="A475" s="13">
        <v>36175</v>
      </c>
      <c r="B475" s="2">
        <v>4.4800000000000006E-2</v>
      </c>
      <c r="C475" s="2">
        <v>4.5100000000000001E-2</v>
      </c>
      <c r="D475" s="2">
        <v>4.6100000000000002E-2</v>
      </c>
      <c r="E475" s="2">
        <v>4.6100000000000002E-2</v>
      </c>
      <c r="F475" s="2">
        <v>4.7500000000000001E-2</v>
      </c>
      <c r="G475" s="4"/>
      <c r="H475" s="4">
        <f t="shared" si="824"/>
        <v>4.4900000000000009E-2</v>
      </c>
      <c r="I475" s="4">
        <f t="shared" si="825"/>
        <v>4.5100000000000001E-2</v>
      </c>
      <c r="J475" s="4">
        <f t="shared" si="826"/>
        <v>4.5600000000000002E-2</v>
      </c>
      <c r="K475" s="4">
        <f t="shared" si="827"/>
        <v>4.6100000000000002E-2</v>
      </c>
      <c r="L475" s="4">
        <f t="shared" si="770"/>
        <v>4.6100000000000002E-2</v>
      </c>
      <c r="M475" s="4">
        <f t="shared" si="770"/>
        <v>4.6100000000000002E-2</v>
      </c>
      <c r="N475" s="4">
        <f t="shared" si="770"/>
        <v>4.6100000000000002E-2</v>
      </c>
      <c r="O475" s="4">
        <f t="shared" si="770"/>
        <v>4.6100000000000002E-2</v>
      </c>
      <c r="P475" s="4">
        <f t="shared" si="770"/>
        <v>4.6100000000000002E-2</v>
      </c>
      <c r="Q475" s="4">
        <f t="shared" si="828"/>
        <v>4.6100000000000002E-2</v>
      </c>
      <c r="R475" s="4">
        <f t="shared" si="859"/>
        <v>4.6240000000000003E-2</v>
      </c>
      <c r="S475" s="4">
        <f t="shared" si="877"/>
        <v>4.6380000000000005E-2</v>
      </c>
      <c r="T475" s="4">
        <f t="shared" si="877"/>
        <v>4.6519999999999999E-2</v>
      </c>
      <c r="U475" s="4">
        <f t="shared" si="877"/>
        <v>4.6660000000000007E-2</v>
      </c>
      <c r="V475" s="4">
        <f t="shared" si="877"/>
        <v>4.6800000000000001E-2</v>
      </c>
      <c r="W475" s="4">
        <f t="shared" si="877"/>
        <v>4.6939999999999996E-2</v>
      </c>
      <c r="X475" s="4">
        <f t="shared" si="877"/>
        <v>4.7079999999999997E-2</v>
      </c>
      <c r="Y475" s="4">
        <f t="shared" si="877"/>
        <v>4.7220000000000005E-2</v>
      </c>
      <c r="Z475" s="4">
        <f t="shared" si="877"/>
        <v>4.7359999999999999E-2</v>
      </c>
      <c r="AA475" s="4">
        <f t="shared" si="829"/>
        <v>4.7500000000000001E-2</v>
      </c>
      <c r="AC475" s="7">
        <f t="shared" si="830"/>
        <v>2.9341288082546821</v>
      </c>
      <c r="AD475" s="7">
        <f t="shared" si="831"/>
        <v>2.8691426980816845</v>
      </c>
      <c r="AE475" s="7">
        <f t="shared" si="832"/>
        <v>2.8038133332534234</v>
      </c>
      <c r="AF475" s="7">
        <f t="shared" si="833"/>
        <v>94.026395092325515</v>
      </c>
      <c r="AG475" s="11">
        <f t="shared" si="834"/>
        <v>102.6334799319153</v>
      </c>
      <c r="AH475" s="1">
        <f t="shared" si="774"/>
        <v>4.585243026454449E-2</v>
      </c>
      <c r="AI475" s="7">
        <f t="shared" si="775"/>
        <v>1.8427786045201258</v>
      </c>
      <c r="AJ475" s="7">
        <f t="shared" si="835"/>
        <v>1.8014775428175338</v>
      </c>
      <c r="AK475" s="11">
        <f t="shared" si="836"/>
        <v>1.8489190923855942E-2</v>
      </c>
      <c r="AL475">
        <f t="shared" si="837"/>
        <v>2.445107340212235</v>
      </c>
      <c r="AM475">
        <f t="shared" si="838"/>
        <v>2.3909522484014034</v>
      </c>
      <c r="AN475">
        <f t="shared" si="839"/>
        <v>2.3365111110445196</v>
      </c>
      <c r="AO475">
        <f t="shared" si="840"/>
        <v>2.2821940556389686</v>
      </c>
      <c r="AP475">
        <f t="shared" si="841"/>
        <v>2.2307746988309161</v>
      </c>
      <c r="AQ475">
        <f t="shared" si="842"/>
        <v>2.180513854485036</v>
      </c>
      <c r="AR475">
        <f t="shared" si="843"/>
        <v>2.131385420541553</v>
      </c>
      <c r="AS475">
        <f t="shared" si="844"/>
        <v>2.0833638830375376</v>
      </c>
      <c r="AT475">
        <f t="shared" si="845"/>
        <v>2.0364243028566911</v>
      </c>
      <c r="AU475">
        <f t="shared" si="846"/>
        <v>81.612234413884295</v>
      </c>
      <c r="AW475" s="11">
        <f t="shared" si="847"/>
        <v>101.72946132893316</v>
      </c>
      <c r="AX475" s="1">
        <f t="shared" si="776"/>
        <v>4.6029225044980887E-2</v>
      </c>
      <c r="AY475" s="7">
        <f t="shared" si="777"/>
        <v>4.319188859769751</v>
      </c>
      <c r="AZ475" s="7">
        <f t="shared" si="778"/>
        <v>4.2220206895380938</v>
      </c>
      <c r="BA475" s="11">
        <f t="shared" si="848"/>
        <v>4.295038904663212E-2</v>
      </c>
      <c r="BB475">
        <f t="shared" si="849"/>
        <v>5.8682576165093643</v>
      </c>
      <c r="BC475">
        <f t="shared" si="850"/>
        <v>5.7382853961633691</v>
      </c>
      <c r="BD475">
        <f t="shared" si="851"/>
        <v>5.6076266665068468</v>
      </c>
      <c r="BE475">
        <f t="shared" si="852"/>
        <v>5.4772657335335246</v>
      </c>
      <c r="BF475">
        <f t="shared" si="853"/>
        <v>5.3538592771941991</v>
      </c>
      <c r="BG475">
        <f t="shared" si="854"/>
        <v>92.453787430165519</v>
      </c>
      <c r="BI475" s="11">
        <f t="shared" si="779"/>
        <v>120.49908212007283</v>
      </c>
      <c r="BJ475" s="1">
        <f t="shared" si="780"/>
        <v>4.5117168262344041E-2</v>
      </c>
      <c r="BK475" s="7">
        <f t="shared" si="781"/>
        <v>2.5443779244423714</v>
      </c>
      <c r="BL475" s="7">
        <f t="shared" si="782"/>
        <v>2.4882466040850169</v>
      </c>
      <c r="BM475" s="11">
        <f t="shared" si="855"/>
        <v>2.9983143188063281E-2</v>
      </c>
      <c r="BO475">
        <f t="shared" si="783"/>
        <v>4.8902146804244699</v>
      </c>
      <c r="BP475">
        <f t="shared" si="784"/>
        <v>4.7819044968028068</v>
      </c>
      <c r="BQ475">
        <f t="shared" si="785"/>
        <v>4.6730222220890392</v>
      </c>
      <c r="BR475">
        <f t="shared" si="786"/>
        <v>4.5643881112779372</v>
      </c>
      <c r="BS475">
        <f t="shared" si="787"/>
        <v>4.4615493976618321</v>
      </c>
      <c r="BT475">
        <f t="shared" si="788"/>
        <v>4.361027708970072</v>
      </c>
      <c r="BU475">
        <f t="shared" si="789"/>
        <v>4.262770841083106</v>
      </c>
      <c r="BV475">
        <f t="shared" si="790"/>
        <v>4.1667277660750752</v>
      </c>
      <c r="BW475">
        <f t="shared" si="791"/>
        <v>4.0728486057133821</v>
      </c>
      <c r="BX475">
        <f t="shared" si="792"/>
        <v>3.9810846055553313</v>
      </c>
      <c r="BY475">
        <f t="shared" si="793"/>
        <v>3.8884604530246891</v>
      </c>
      <c r="BZ475">
        <f t="shared" si="794"/>
        <v>3.7974718274157224</v>
      </c>
      <c r="CA475">
        <f t="shared" si="795"/>
        <v>3.7081051088285291</v>
      </c>
      <c r="CB475">
        <f t="shared" si="796"/>
        <v>76.027273047697435</v>
      </c>
      <c r="CD475" s="11">
        <f t="shared" si="797"/>
        <v>131.63684887261942</v>
      </c>
      <c r="CE475" s="1">
        <f t="shared" si="798"/>
        <v>4.5943898244985251E-2</v>
      </c>
      <c r="CF475" s="7">
        <f t="shared" si="799"/>
        <v>5.235119708077181</v>
      </c>
      <c r="CG475" s="7">
        <f t="shared" si="800"/>
        <v>5.1175593940458262</v>
      </c>
      <c r="CH475" s="11">
        <f t="shared" si="856"/>
        <v>6.7365939255066426E-2</v>
      </c>
      <c r="CJ475">
        <f t="shared" si="801"/>
        <v>3.912171744339576</v>
      </c>
      <c r="CK475">
        <f t="shared" si="802"/>
        <v>3.8255235974422459</v>
      </c>
      <c r="CL475">
        <f t="shared" si="803"/>
        <v>3.7384177776712311</v>
      </c>
      <c r="CM475">
        <f t="shared" si="804"/>
        <v>3.6515104890223502</v>
      </c>
      <c r="CN475">
        <f t="shared" si="805"/>
        <v>3.569239518129466</v>
      </c>
      <c r="CO475">
        <f t="shared" si="806"/>
        <v>3.4888221671760573</v>
      </c>
      <c r="CP475">
        <f t="shared" si="807"/>
        <v>3.4102166728664849</v>
      </c>
      <c r="CQ475">
        <f t="shared" si="808"/>
        <v>3.3333822128600601</v>
      </c>
      <c r="CR475">
        <f t="shared" si="809"/>
        <v>3.2582788845707054</v>
      </c>
      <c r="CS475">
        <f t="shared" si="810"/>
        <v>3.1848676844442654</v>
      </c>
      <c r="CT475">
        <f t="shared" si="811"/>
        <v>3.1107683624197513</v>
      </c>
      <c r="CU475">
        <f t="shared" si="812"/>
        <v>3.0379774619325781</v>
      </c>
      <c r="CV475">
        <f t="shared" si="813"/>
        <v>2.9664840870628235</v>
      </c>
      <c r="CW475">
        <f t="shared" si="814"/>
        <v>2.896277068483712</v>
      </c>
      <c r="CX475">
        <f t="shared" si="815"/>
        <v>2.8273449760411111</v>
      </c>
      <c r="CY475">
        <f t="shared" si="816"/>
        <v>2.7596761312107616</v>
      </c>
      <c r="CZ475">
        <f t="shared" si="817"/>
        <v>2.6932586194260342</v>
      </c>
      <c r="DA475">
        <f t="shared" si="818"/>
        <v>2.628080302269173</v>
      </c>
      <c r="DB475">
        <f t="shared" si="819"/>
        <v>2.5641288295194999</v>
      </c>
      <c r="DC475">
        <f t="shared" si="820"/>
        <v>65.036182927354105</v>
      </c>
      <c r="DE475" s="11">
        <f t="shared" si="821"/>
        <v>125.892609514242</v>
      </c>
      <c r="DF475" s="1">
        <f t="shared" si="822"/>
        <v>4.6873019164244197E-2</v>
      </c>
      <c r="DG475" s="7">
        <f t="shared" si="823"/>
        <v>7.111726885303213</v>
      </c>
      <c r="DH475" s="7">
        <f t="shared" si="857"/>
        <v>6.9488696355057646</v>
      </c>
      <c r="DI475" s="11">
        <f t="shared" si="858"/>
        <v>8.7481133158810023E-2</v>
      </c>
      <c r="DK475" s="22">
        <f t="shared" si="868"/>
        <v>6.8243211743690788E-2</v>
      </c>
      <c r="DL475" s="47">
        <v>100000</v>
      </c>
      <c r="DM475" s="48">
        <f t="shared" si="860"/>
        <v>-367219.1119636193</v>
      </c>
      <c r="DN475" s="22">
        <f t="shared" si="861"/>
        <v>22153.258660656029</v>
      </c>
      <c r="DO475" s="22">
        <f t="shared" si="869"/>
        <v>353517.84721633169</v>
      </c>
      <c r="DP475" s="22"/>
      <c r="DQ475" s="22">
        <f t="shared" si="870"/>
        <v>100000</v>
      </c>
      <c r="DR475" s="22">
        <f t="shared" si="862"/>
        <v>-226011.80565126013</v>
      </c>
      <c r="DS475" s="22">
        <f t="shared" si="863"/>
        <v>17995.905598208032</v>
      </c>
      <c r="DT475" s="22">
        <f t="shared" si="871"/>
        <v>201700.57152897859</v>
      </c>
      <c r="DU475" s="22"/>
      <c r="DV475" s="22">
        <f t="shared" si="872"/>
        <v>100000</v>
      </c>
      <c r="DW475" s="22">
        <f t="shared" si="864"/>
        <v>-156948.92958143717</v>
      </c>
      <c r="DX475" s="22">
        <f t="shared" si="865"/>
        <v>8719.8234482533699</v>
      </c>
      <c r="DY475" s="22">
        <f t="shared" si="873"/>
        <v>39704.635630165867</v>
      </c>
      <c r="DZ475" s="22"/>
      <c r="EA475" s="22">
        <f t="shared" si="874"/>
        <v>100000</v>
      </c>
      <c r="EB475" s="22">
        <f t="shared" si="866"/>
        <v>-77046.300600813323</v>
      </c>
      <c r="EC475" s="22">
        <f t="shared" si="867"/>
        <v>-14380.486801895697</v>
      </c>
      <c r="ED475" s="22">
        <f t="shared" si="875"/>
        <v>34800.941359482735</v>
      </c>
    </row>
    <row r="476" spans="1:134" x14ac:dyDescent="0.4">
      <c r="A476" s="13">
        <v>36182</v>
      </c>
      <c r="B476" s="2">
        <v>4.4699999999999997E-2</v>
      </c>
      <c r="C476" s="2">
        <v>4.4900000000000002E-2</v>
      </c>
      <c r="D476" s="2">
        <v>4.6300000000000001E-2</v>
      </c>
      <c r="E476" s="2">
        <v>4.5999999999999999E-2</v>
      </c>
      <c r="F476" s="2">
        <v>4.7E-2</v>
      </c>
      <c r="G476" s="4"/>
      <c r="H476" s="4">
        <f t="shared" si="824"/>
        <v>4.48E-2</v>
      </c>
      <c r="I476" s="4">
        <f t="shared" si="825"/>
        <v>4.4900000000000002E-2</v>
      </c>
      <c r="J476" s="4">
        <f t="shared" si="826"/>
        <v>4.5600000000000002E-2</v>
      </c>
      <c r="K476" s="4">
        <f t="shared" si="827"/>
        <v>4.6300000000000001E-2</v>
      </c>
      <c r="L476" s="4">
        <f t="shared" ref="L476:P526" si="878">+(L$3-$K$3)/($Q$3-$K$3)*$Q476+(1-(L$3-$K$3)/($Q$3-$K$3))*$K476</f>
        <v>4.6250000000000006E-2</v>
      </c>
      <c r="M476" s="4">
        <f t="shared" si="878"/>
        <v>4.6200000000000005E-2</v>
      </c>
      <c r="N476" s="4">
        <f t="shared" si="878"/>
        <v>4.6149999999999997E-2</v>
      </c>
      <c r="O476" s="4">
        <f t="shared" si="878"/>
        <v>4.6100000000000002E-2</v>
      </c>
      <c r="P476" s="4">
        <f t="shared" si="878"/>
        <v>4.6050000000000001E-2</v>
      </c>
      <c r="Q476" s="4">
        <f t="shared" si="828"/>
        <v>4.5999999999999999E-2</v>
      </c>
      <c r="R476" s="4">
        <f t="shared" si="859"/>
        <v>4.6100000000000002E-2</v>
      </c>
      <c r="S476" s="4">
        <f t="shared" si="877"/>
        <v>4.6199999999999998E-2</v>
      </c>
      <c r="T476" s="4">
        <f t="shared" si="877"/>
        <v>4.6300000000000001E-2</v>
      </c>
      <c r="U476" s="4">
        <f t="shared" si="877"/>
        <v>4.6399999999999997E-2</v>
      </c>
      <c r="V476" s="4">
        <f t="shared" si="877"/>
        <v>4.65E-2</v>
      </c>
      <c r="W476" s="4">
        <f t="shared" si="877"/>
        <v>4.6600000000000003E-2</v>
      </c>
      <c r="X476" s="4">
        <f t="shared" si="877"/>
        <v>4.6699999999999998E-2</v>
      </c>
      <c r="Y476" s="4">
        <f t="shared" si="877"/>
        <v>4.6800000000000001E-2</v>
      </c>
      <c r="Z476" s="4">
        <f t="shared" si="877"/>
        <v>4.6900000000000004E-2</v>
      </c>
      <c r="AA476" s="4">
        <f t="shared" si="829"/>
        <v>4.7E-2</v>
      </c>
      <c r="AC476" s="7">
        <f t="shared" si="830"/>
        <v>2.9342723004694835</v>
      </c>
      <c r="AD476" s="7">
        <f t="shared" si="831"/>
        <v>2.8697039544766803</v>
      </c>
      <c r="AE476" s="7">
        <f t="shared" si="832"/>
        <v>2.8038133332534234</v>
      </c>
      <c r="AF476" s="7">
        <f t="shared" si="833"/>
        <v>93.989640907249921</v>
      </c>
      <c r="AG476" s="11">
        <f t="shared" si="834"/>
        <v>102.59743049544952</v>
      </c>
      <c r="AH476" s="1">
        <f t="shared" si="774"/>
        <v>4.6042739337932737E-2</v>
      </c>
      <c r="AI476" s="7">
        <f t="shared" si="775"/>
        <v>1.8425904898897798</v>
      </c>
      <c r="AJ476" s="7">
        <f t="shared" si="835"/>
        <v>1.8011261001185277</v>
      </c>
      <c r="AK476" s="11">
        <f t="shared" si="836"/>
        <v>1.8479090987045067E-2</v>
      </c>
      <c r="AL476">
        <f t="shared" si="837"/>
        <v>2.4452269170579028</v>
      </c>
      <c r="AM476">
        <f t="shared" si="838"/>
        <v>2.3914199620639001</v>
      </c>
      <c r="AN476">
        <f t="shared" si="839"/>
        <v>2.3365111110445196</v>
      </c>
      <c r="AO476">
        <f t="shared" si="840"/>
        <v>2.2813019637682022</v>
      </c>
      <c r="AP476">
        <f t="shared" si="841"/>
        <v>2.2299571859403704</v>
      </c>
      <c r="AQ476">
        <f t="shared" si="842"/>
        <v>2.1798745482212261</v>
      </c>
      <c r="AR476">
        <f t="shared" si="843"/>
        <v>2.1310208674968361</v>
      </c>
      <c r="AS476">
        <f t="shared" si="844"/>
        <v>2.0833638830375376</v>
      </c>
      <c r="AT476">
        <f t="shared" si="845"/>
        <v>2.036872229602364</v>
      </c>
      <c r="AU476">
        <f t="shared" si="846"/>
        <v>81.652131865819157</v>
      </c>
      <c r="AW476" s="11">
        <f t="shared" si="847"/>
        <v>101.76768053405202</v>
      </c>
      <c r="AX476" s="1">
        <f t="shared" si="776"/>
        <v>4.594256925385138E-2</v>
      </c>
      <c r="AY476" s="7">
        <f t="shared" si="777"/>
        <v>4.3194861455005586</v>
      </c>
      <c r="AZ476" s="7">
        <f t="shared" si="778"/>
        <v>4.2224901230496039</v>
      </c>
      <c r="BA476" s="11">
        <f t="shared" si="848"/>
        <v>4.2971302590070204E-2</v>
      </c>
      <c r="BB476">
        <f t="shared" si="849"/>
        <v>5.868544600938967</v>
      </c>
      <c r="BC476">
        <f t="shared" si="850"/>
        <v>5.7394079089533605</v>
      </c>
      <c r="BD476">
        <f t="shared" si="851"/>
        <v>5.6076266665068468</v>
      </c>
      <c r="BE476">
        <f t="shared" si="852"/>
        <v>5.4751247130436846</v>
      </c>
      <c r="BF476">
        <f t="shared" si="853"/>
        <v>5.3518972462568888</v>
      </c>
      <c r="BG476">
        <f t="shared" si="854"/>
        <v>92.426680844579991</v>
      </c>
      <c r="BI476" s="11">
        <f t="shared" si="779"/>
        <v>120.46928198027973</v>
      </c>
      <c r="BJ476" s="1">
        <f t="shared" si="780"/>
        <v>4.5213952116278745E-2</v>
      </c>
      <c r="BK476" s="7">
        <f t="shared" si="781"/>
        <v>2.544208506231151</v>
      </c>
      <c r="BL476" s="7">
        <f t="shared" si="782"/>
        <v>2.4879631821390022</v>
      </c>
      <c r="BM476" s="11">
        <f t="shared" si="855"/>
        <v>2.9972313814565752E-2</v>
      </c>
      <c r="BO476">
        <f t="shared" si="783"/>
        <v>4.8904538341158057</v>
      </c>
      <c r="BP476">
        <f t="shared" si="784"/>
        <v>4.7828399241278001</v>
      </c>
      <c r="BQ476">
        <f t="shared" si="785"/>
        <v>4.6730222220890392</v>
      </c>
      <c r="BR476">
        <f t="shared" si="786"/>
        <v>4.5626039275364043</v>
      </c>
      <c r="BS476">
        <f t="shared" si="787"/>
        <v>4.4599143718807408</v>
      </c>
      <c r="BT476">
        <f t="shared" si="788"/>
        <v>4.3597490964424521</v>
      </c>
      <c r="BU476">
        <f t="shared" si="789"/>
        <v>4.2620417349936721</v>
      </c>
      <c r="BV476">
        <f t="shared" si="790"/>
        <v>4.1667277660750752</v>
      </c>
      <c r="BW476">
        <f t="shared" si="791"/>
        <v>4.0737444592047281</v>
      </c>
      <c r="BX476">
        <f t="shared" si="792"/>
        <v>3.9830308227228861</v>
      </c>
      <c r="BY476">
        <f t="shared" si="793"/>
        <v>3.8913881096283962</v>
      </c>
      <c r="BZ476">
        <f t="shared" si="794"/>
        <v>3.8014824367861553</v>
      </c>
      <c r="CA476">
        <f t="shared" si="795"/>
        <v>3.7132910660966196</v>
      </c>
      <c r="CB476">
        <f t="shared" si="796"/>
        <v>76.162617033517435</v>
      </c>
      <c r="CD476" s="11">
        <f t="shared" si="797"/>
        <v>131.78290680521721</v>
      </c>
      <c r="CE476" s="1">
        <f t="shared" si="798"/>
        <v>4.5733741800634935E-2</v>
      </c>
      <c r="CF476" s="7">
        <f t="shared" si="799"/>
        <v>5.2366078148609443</v>
      </c>
      <c r="CG476" s="7">
        <f t="shared" si="800"/>
        <v>5.1195399556266139</v>
      </c>
      <c r="CH476" s="11">
        <f t="shared" si="856"/>
        <v>6.7466785685792785E-2</v>
      </c>
      <c r="CJ476">
        <f t="shared" si="801"/>
        <v>3.9123630672926448</v>
      </c>
      <c r="CK476">
        <f t="shared" si="802"/>
        <v>3.8262719393022406</v>
      </c>
      <c r="CL476">
        <f t="shared" si="803"/>
        <v>3.7384177776712311</v>
      </c>
      <c r="CM476">
        <f t="shared" si="804"/>
        <v>3.6500831420291231</v>
      </c>
      <c r="CN476">
        <f t="shared" si="805"/>
        <v>3.5679314975045928</v>
      </c>
      <c r="CO476">
        <f t="shared" si="806"/>
        <v>3.4877992771539619</v>
      </c>
      <c r="CP476">
        <f t="shared" si="807"/>
        <v>3.4096333879949379</v>
      </c>
      <c r="CQ476">
        <f t="shared" si="808"/>
        <v>3.3333822128600601</v>
      </c>
      <c r="CR476">
        <f t="shared" si="809"/>
        <v>3.2589955673637823</v>
      </c>
      <c r="CS476">
        <f t="shared" si="810"/>
        <v>3.1864246581783089</v>
      </c>
      <c r="CT476">
        <f t="shared" si="811"/>
        <v>3.1131104877027167</v>
      </c>
      <c r="CU476">
        <f t="shared" si="812"/>
        <v>3.0411859494289244</v>
      </c>
      <c r="CV476">
        <f t="shared" si="813"/>
        <v>2.9706328528772956</v>
      </c>
      <c r="CW476">
        <f t="shared" si="814"/>
        <v>2.9014330298482829</v>
      </c>
      <c r="CX476">
        <f t="shared" si="815"/>
        <v>2.8335683409813015</v>
      </c>
      <c r="CY476">
        <f t="shared" si="816"/>
        <v>2.7670206821459056</v>
      </c>
      <c r="CZ476">
        <f t="shared" si="817"/>
        <v>2.7017719906656024</v>
      </c>
      <c r="DA476">
        <f t="shared" si="818"/>
        <v>2.6378042513743405</v>
      </c>
      <c r="DB476">
        <f t="shared" si="819"/>
        <v>2.5750995025064167</v>
      </c>
      <c r="DC476">
        <f t="shared" si="820"/>
        <v>65.354635876920199</v>
      </c>
      <c r="DE476" s="11">
        <f t="shared" si="821"/>
        <v>126.26756549180186</v>
      </c>
      <c r="DF476" s="1">
        <f t="shared" si="822"/>
        <v>4.6458878690569541E-2</v>
      </c>
      <c r="DG476" s="7">
        <f t="shared" si="823"/>
        <v>7.1174007017611354</v>
      </c>
      <c r="DH476" s="7">
        <f t="shared" si="857"/>
        <v>6.9558208824750167</v>
      </c>
      <c r="DI476" s="11">
        <f t="shared" si="858"/>
        <v>8.782945688271572E-2</v>
      </c>
      <c r="DK476" s="22">
        <f t="shared" si="868"/>
        <v>6.8296849748757202E-2</v>
      </c>
      <c r="DL476" s="47">
        <v>100000</v>
      </c>
      <c r="DM476" s="48">
        <f t="shared" si="860"/>
        <v>-367725.54344000976</v>
      </c>
      <c r="DN476" s="22">
        <f t="shared" si="861"/>
        <v>2140.4034360944916</v>
      </c>
      <c r="DO476" s="22">
        <f t="shared" si="869"/>
        <v>52127.784811750069</v>
      </c>
      <c r="DP476" s="22"/>
      <c r="DQ476" s="22">
        <f t="shared" si="870"/>
        <v>100000</v>
      </c>
      <c r="DR476" s="22">
        <f t="shared" si="862"/>
        <v>-226313.14482851618</v>
      </c>
      <c r="DS476" s="22">
        <f t="shared" si="863"/>
        <v>55.533421055362851</v>
      </c>
      <c r="DT476" s="22">
        <f t="shared" si="871"/>
        <v>36472.54578411625</v>
      </c>
      <c r="DU476" s="22"/>
      <c r="DV476" s="22">
        <f t="shared" si="872"/>
        <v>100000</v>
      </c>
      <c r="DW476" s="22">
        <f t="shared" si="864"/>
        <v>-157084.51468239666</v>
      </c>
      <c r="DX476" s="22">
        <f t="shared" si="865"/>
        <v>-4591.6403709138976</v>
      </c>
      <c r="DY476" s="22">
        <f t="shared" si="873"/>
        <v>13923.529974289064</v>
      </c>
      <c r="DZ476" s="22"/>
      <c r="EA476" s="22">
        <f t="shared" si="874"/>
        <v>100000</v>
      </c>
      <c r="EB476" s="22">
        <f t="shared" si="866"/>
        <v>-76874.836796737509</v>
      </c>
      <c r="EC476" s="22">
        <f t="shared" si="867"/>
        <v>6704.6555359219765</v>
      </c>
      <c r="ED476" s="22">
        <f t="shared" si="875"/>
        <v>21836.918062126311</v>
      </c>
    </row>
    <row r="477" spans="1:134" x14ac:dyDescent="0.4">
      <c r="A477" s="13">
        <v>36189</v>
      </c>
      <c r="B477" s="2">
        <v>4.4600000000000001E-2</v>
      </c>
      <c r="C477" s="2">
        <v>4.5100000000000001E-2</v>
      </c>
      <c r="D477" s="2">
        <v>4.5899999999999996E-2</v>
      </c>
      <c r="E477" s="2">
        <v>4.5599999999999995E-2</v>
      </c>
      <c r="F477" s="2">
        <v>4.6699999999999998E-2</v>
      </c>
      <c r="G477" s="4"/>
      <c r="H477" s="4">
        <f t="shared" si="824"/>
        <v>4.4700000000000004E-2</v>
      </c>
      <c r="I477" s="4">
        <f t="shared" si="825"/>
        <v>4.5100000000000001E-2</v>
      </c>
      <c r="J477" s="4">
        <f t="shared" si="826"/>
        <v>4.5499999999999999E-2</v>
      </c>
      <c r="K477" s="4">
        <f t="shared" si="827"/>
        <v>4.5899999999999996E-2</v>
      </c>
      <c r="L477" s="4">
        <f t="shared" si="878"/>
        <v>4.5850000000000002E-2</v>
      </c>
      <c r="M477" s="4">
        <f t="shared" si="878"/>
        <v>4.58E-2</v>
      </c>
      <c r="N477" s="4">
        <f t="shared" si="878"/>
        <v>4.5749999999999999E-2</v>
      </c>
      <c r="O477" s="4">
        <f t="shared" si="878"/>
        <v>4.5699999999999998E-2</v>
      </c>
      <c r="P477" s="4">
        <f t="shared" si="878"/>
        <v>4.5649999999999996E-2</v>
      </c>
      <c r="Q477" s="4">
        <f t="shared" si="828"/>
        <v>4.5599999999999995E-2</v>
      </c>
      <c r="R477" s="4">
        <f t="shared" si="859"/>
        <v>4.5709999999999994E-2</v>
      </c>
      <c r="S477" s="4">
        <f t="shared" si="877"/>
        <v>4.582E-2</v>
      </c>
      <c r="T477" s="4">
        <f t="shared" si="877"/>
        <v>4.5929999999999999E-2</v>
      </c>
      <c r="U477" s="4">
        <f t="shared" si="877"/>
        <v>4.6039999999999998E-2</v>
      </c>
      <c r="V477" s="4">
        <f t="shared" si="877"/>
        <v>4.6149999999999997E-2</v>
      </c>
      <c r="W477" s="4">
        <f t="shared" si="877"/>
        <v>4.6259999999999996E-2</v>
      </c>
      <c r="X477" s="4">
        <f t="shared" si="877"/>
        <v>4.6369999999999995E-2</v>
      </c>
      <c r="Y477" s="4">
        <f t="shared" si="877"/>
        <v>4.6479999999999994E-2</v>
      </c>
      <c r="Z477" s="4">
        <f t="shared" si="877"/>
        <v>4.6589999999999993E-2</v>
      </c>
      <c r="AA477" s="4">
        <f t="shared" si="829"/>
        <v>4.6699999999999998E-2</v>
      </c>
      <c r="AC477" s="7">
        <f t="shared" si="830"/>
        <v>2.9344158067198118</v>
      </c>
      <c r="AD477" s="7">
        <f t="shared" si="831"/>
        <v>2.8691426980816845</v>
      </c>
      <c r="AE477" s="7">
        <f t="shared" si="832"/>
        <v>2.8042245701746285</v>
      </c>
      <c r="AF477" s="7">
        <f t="shared" si="833"/>
        <v>94.063167244835896</v>
      </c>
      <c r="AG477" s="11">
        <f t="shared" si="834"/>
        <v>102.67095031981202</v>
      </c>
      <c r="AH477" s="1">
        <f t="shared" si="774"/>
        <v>4.5654711116205483E-2</v>
      </c>
      <c r="AI477" s="7">
        <f t="shared" si="775"/>
        <v>1.8429740787760263</v>
      </c>
      <c r="AJ477" s="7">
        <f t="shared" si="835"/>
        <v>1.8018427731339011</v>
      </c>
      <c r="AK477" s="11">
        <f t="shared" si="836"/>
        <v>1.8499690984454305E-2</v>
      </c>
      <c r="AL477">
        <f t="shared" si="837"/>
        <v>2.4453465055998431</v>
      </c>
      <c r="AM477">
        <f t="shared" si="838"/>
        <v>2.3909522484014034</v>
      </c>
      <c r="AN477">
        <f t="shared" si="839"/>
        <v>2.3368538084788568</v>
      </c>
      <c r="AO477">
        <f t="shared" si="840"/>
        <v>2.2830865836125218</v>
      </c>
      <c r="AP477">
        <f t="shared" si="841"/>
        <v>2.2321380196758791</v>
      </c>
      <c r="AQ477">
        <f t="shared" si="842"/>
        <v>2.1824330861379715</v>
      </c>
      <c r="AR477">
        <f t="shared" si="843"/>
        <v>2.1339392884286146</v>
      </c>
      <c r="AS477">
        <f t="shared" si="844"/>
        <v>2.0866250301718949</v>
      </c>
      <c r="AT477">
        <f t="shared" si="845"/>
        <v>2.0404595871308926</v>
      </c>
      <c r="AU477">
        <f t="shared" si="846"/>
        <v>81.811936359582532</v>
      </c>
      <c r="AW477" s="11">
        <f t="shared" si="847"/>
        <v>101.94377051722041</v>
      </c>
      <c r="AX477" s="1">
        <f t="shared" si="776"/>
        <v>4.5543809362404375E-2</v>
      </c>
      <c r="AY477" s="7">
        <f t="shared" si="777"/>
        <v>4.3208542087079325</v>
      </c>
      <c r="AZ477" s="7">
        <f t="shared" si="778"/>
        <v>4.2246508619678416</v>
      </c>
      <c r="BA477" s="11">
        <f t="shared" si="848"/>
        <v>4.3067683798782709E-2</v>
      </c>
      <c r="BB477">
        <f t="shared" si="849"/>
        <v>5.8688316134396237</v>
      </c>
      <c r="BC477">
        <f t="shared" si="850"/>
        <v>5.7382853961633691</v>
      </c>
      <c r="BD477">
        <f t="shared" si="851"/>
        <v>5.6084491403492569</v>
      </c>
      <c r="BE477">
        <f t="shared" si="852"/>
        <v>5.4794078006700522</v>
      </c>
      <c r="BF477">
        <f t="shared" si="853"/>
        <v>5.3571312472221102</v>
      </c>
      <c r="BG477">
        <f t="shared" si="854"/>
        <v>92.535162852249982</v>
      </c>
      <c r="BI477" s="11">
        <f t="shared" si="779"/>
        <v>120.58726805009439</v>
      </c>
      <c r="BJ477" s="1">
        <f t="shared" si="780"/>
        <v>4.4830938329752178E-2</v>
      </c>
      <c r="BK477" s="7">
        <f t="shared" si="781"/>
        <v>2.5448790336999685</v>
      </c>
      <c r="BL477" s="7">
        <f t="shared" si="782"/>
        <v>2.4890850250717182</v>
      </c>
      <c r="BM477" s="11">
        <f t="shared" si="855"/>
        <v>3.0015196311779919E-2</v>
      </c>
      <c r="BO477">
        <f t="shared" si="783"/>
        <v>4.8906930111996862</v>
      </c>
      <c r="BP477">
        <f t="shared" si="784"/>
        <v>4.7819044968028068</v>
      </c>
      <c r="BQ477">
        <f t="shared" si="785"/>
        <v>4.6737076169577136</v>
      </c>
      <c r="BR477">
        <f t="shared" si="786"/>
        <v>4.5661731672250436</v>
      </c>
      <c r="BS477">
        <f t="shared" si="787"/>
        <v>4.4642760393517582</v>
      </c>
      <c r="BT477">
        <f t="shared" si="788"/>
        <v>4.364866172275943</v>
      </c>
      <c r="BU477">
        <f t="shared" si="789"/>
        <v>4.2678785768572292</v>
      </c>
      <c r="BV477">
        <f t="shared" si="790"/>
        <v>4.1732500603437899</v>
      </c>
      <c r="BW477">
        <f t="shared" si="791"/>
        <v>4.0809191742617852</v>
      </c>
      <c r="BX477">
        <f t="shared" si="792"/>
        <v>3.9908261638820743</v>
      </c>
      <c r="BY477">
        <f t="shared" si="793"/>
        <v>3.8995564116392436</v>
      </c>
      <c r="BZ477">
        <f t="shared" si="794"/>
        <v>3.8099643560113643</v>
      </c>
      <c r="CA477">
        <f t="shared" si="795"/>
        <v>3.722030526118671</v>
      </c>
      <c r="CB477">
        <f t="shared" si="796"/>
        <v>76.350442740096739</v>
      </c>
      <c r="CD477" s="11">
        <f t="shared" si="797"/>
        <v>132.03648851302387</v>
      </c>
      <c r="CE477" s="1">
        <f t="shared" si="798"/>
        <v>4.5369563838000768E-2</v>
      </c>
      <c r="CF477" s="7">
        <f t="shared" si="799"/>
        <v>5.2391864275851967</v>
      </c>
      <c r="CG477" s="7">
        <f t="shared" si="800"/>
        <v>5.1229729044703394</v>
      </c>
      <c r="CH477" s="11">
        <f t="shared" si="856"/>
        <v>6.7641935305363055E-2</v>
      </c>
      <c r="CJ477">
        <f t="shared" si="801"/>
        <v>3.9125544089597493</v>
      </c>
      <c r="CK477">
        <f t="shared" si="802"/>
        <v>3.8255235974422459</v>
      </c>
      <c r="CL477">
        <f t="shared" si="803"/>
        <v>3.7389660935661713</v>
      </c>
      <c r="CM477">
        <f t="shared" si="804"/>
        <v>3.6529385337800346</v>
      </c>
      <c r="CN477">
        <f t="shared" si="805"/>
        <v>3.5714208314814067</v>
      </c>
      <c r="CO477">
        <f t="shared" si="806"/>
        <v>3.4918929378207539</v>
      </c>
      <c r="CP477">
        <f t="shared" si="807"/>
        <v>3.4143028614857833</v>
      </c>
      <c r="CQ477">
        <f t="shared" si="808"/>
        <v>3.3386000482750315</v>
      </c>
      <c r="CR477">
        <f t="shared" si="809"/>
        <v>3.2647353394094285</v>
      </c>
      <c r="CS477">
        <f t="shared" si="810"/>
        <v>3.1926609311056597</v>
      </c>
      <c r="CT477">
        <f t="shared" si="811"/>
        <v>3.1196451293113947</v>
      </c>
      <c r="CU477">
        <f t="shared" si="812"/>
        <v>3.0479714848090915</v>
      </c>
      <c r="CV477">
        <f t="shared" si="813"/>
        <v>2.9776244208949367</v>
      </c>
      <c r="CW477">
        <f t="shared" si="814"/>
        <v>2.9085882948608281</v>
      </c>
      <c r="CX477">
        <f t="shared" si="815"/>
        <v>2.8408474062336189</v>
      </c>
      <c r="CY477">
        <f t="shared" si="816"/>
        <v>2.7743860048529734</v>
      </c>
      <c r="CZ477">
        <f t="shared" si="817"/>
        <v>2.7091882987867195</v>
      </c>
      <c r="DA477">
        <f t="shared" si="818"/>
        <v>2.6452384620820908</v>
      </c>
      <c r="DB477">
        <f t="shared" si="819"/>
        <v>2.5825206423520481</v>
      </c>
      <c r="DC477">
        <f t="shared" si="820"/>
        <v>65.546493173084798</v>
      </c>
      <c r="DE477" s="11">
        <f t="shared" si="821"/>
        <v>126.55609890059475</v>
      </c>
      <c r="DF477" s="1">
        <f t="shared" si="822"/>
        <v>4.6141244790272956E-2</v>
      </c>
      <c r="DG477" s="7">
        <f t="shared" si="823"/>
        <v>7.1217512715531477</v>
      </c>
      <c r="DH477" s="7">
        <f t="shared" si="857"/>
        <v>6.961153136115116</v>
      </c>
      <c r="DI477" s="11">
        <f t="shared" si="858"/>
        <v>8.8097638475636994E-2</v>
      </c>
      <c r="DK477" s="22">
        <f t="shared" si="868"/>
        <v>6.8409146967320686E-2</v>
      </c>
      <c r="DL477" s="47">
        <v>100000</v>
      </c>
      <c r="DM477" s="48">
        <f t="shared" si="860"/>
        <v>-368117.1142484431</v>
      </c>
      <c r="DN477" s="22">
        <f t="shared" si="861"/>
        <v>21381.931682987226</v>
      </c>
      <c r="DO477" s="22">
        <f t="shared" si="869"/>
        <v>40319.994241768494</v>
      </c>
      <c r="DP477" s="22"/>
      <c r="DQ477" s="22">
        <f t="shared" si="870"/>
        <v>100000</v>
      </c>
      <c r="DR477" s="22">
        <f t="shared" si="862"/>
        <v>-226490.01561008891</v>
      </c>
      <c r="DS477" s="22">
        <f t="shared" si="863"/>
        <v>18623.654783014586</v>
      </c>
      <c r="DT477" s="22">
        <f t="shared" si="871"/>
        <v>21420.167545246099</v>
      </c>
      <c r="DU477" s="22"/>
      <c r="DV477" s="22">
        <f t="shared" si="872"/>
        <v>100000</v>
      </c>
      <c r="DW477" s="22">
        <f t="shared" si="864"/>
        <v>-157080.18370249213</v>
      </c>
      <c r="DX477" s="22">
        <f t="shared" si="865"/>
        <v>15572.423810206936</v>
      </c>
      <c r="DY477" s="22">
        <f t="shared" si="873"/>
        <v>445.33171374216681</v>
      </c>
      <c r="DZ477" s="22"/>
      <c r="EA477" s="22">
        <f t="shared" si="874"/>
        <v>100000</v>
      </c>
      <c r="EB477" s="22">
        <f t="shared" si="866"/>
        <v>-76901.443566600254</v>
      </c>
      <c r="EC477" s="22">
        <f t="shared" si="867"/>
        <v>-24032.551636173434</v>
      </c>
      <c r="ED477" s="22">
        <f t="shared" si="875"/>
        <v>3391.8227319553616</v>
      </c>
    </row>
    <row r="478" spans="1:134" x14ac:dyDescent="0.4">
      <c r="A478" s="13">
        <v>36196</v>
      </c>
      <c r="B478" s="2">
        <v>4.5700000000000005E-2</v>
      </c>
      <c r="C478" s="2">
        <v>4.6100000000000002E-2</v>
      </c>
      <c r="D478" s="2">
        <v>4.7300000000000002E-2</v>
      </c>
      <c r="E478" s="2">
        <v>4.7599999999999996E-2</v>
      </c>
      <c r="F478" s="2">
        <v>4.8399999999999999E-2</v>
      </c>
      <c r="G478" s="4"/>
      <c r="H478" s="4">
        <f t="shared" si="824"/>
        <v>4.5800000000000007E-2</v>
      </c>
      <c r="I478" s="4">
        <f t="shared" si="825"/>
        <v>4.6100000000000002E-2</v>
      </c>
      <c r="J478" s="4">
        <f t="shared" si="826"/>
        <v>4.6700000000000005E-2</v>
      </c>
      <c r="K478" s="4">
        <f t="shared" si="827"/>
        <v>4.7300000000000002E-2</v>
      </c>
      <c r="L478" s="4">
        <f t="shared" si="878"/>
        <v>4.7350000000000003E-2</v>
      </c>
      <c r="M478" s="4">
        <f t="shared" si="878"/>
        <v>4.7399999999999998E-2</v>
      </c>
      <c r="N478" s="4">
        <f t="shared" si="878"/>
        <v>4.7449999999999999E-2</v>
      </c>
      <c r="O478" s="4">
        <f t="shared" si="878"/>
        <v>4.7500000000000001E-2</v>
      </c>
      <c r="P478" s="4">
        <f t="shared" si="878"/>
        <v>4.7549999999999995E-2</v>
      </c>
      <c r="Q478" s="4">
        <f t="shared" si="828"/>
        <v>4.7599999999999996E-2</v>
      </c>
      <c r="R478" s="4">
        <f t="shared" si="859"/>
        <v>4.768E-2</v>
      </c>
      <c r="S478" s="4">
        <f t="shared" si="877"/>
        <v>4.7760000000000004E-2</v>
      </c>
      <c r="T478" s="4">
        <f t="shared" si="877"/>
        <v>4.7839999999999994E-2</v>
      </c>
      <c r="U478" s="4">
        <f t="shared" si="877"/>
        <v>4.7919999999999997E-2</v>
      </c>
      <c r="V478" s="4">
        <f t="shared" si="877"/>
        <v>4.8000000000000001E-2</v>
      </c>
      <c r="W478" s="4">
        <f t="shared" si="877"/>
        <v>4.8079999999999998E-2</v>
      </c>
      <c r="X478" s="4">
        <f t="shared" si="877"/>
        <v>4.8159999999999994E-2</v>
      </c>
      <c r="Y478" s="4">
        <f t="shared" si="877"/>
        <v>4.8240000000000005E-2</v>
      </c>
      <c r="Z478" s="4">
        <f t="shared" si="877"/>
        <v>4.8320000000000002E-2</v>
      </c>
      <c r="AA478" s="4">
        <f t="shared" si="829"/>
        <v>4.8399999999999999E-2</v>
      </c>
      <c r="AC478" s="7">
        <f t="shared" si="830"/>
        <v>2.9328380095806046</v>
      </c>
      <c r="AD478" s="7">
        <f t="shared" si="831"/>
        <v>2.8663388844134059</v>
      </c>
      <c r="AE478" s="7">
        <f t="shared" si="832"/>
        <v>2.7992950296014758</v>
      </c>
      <c r="AF478" s="7">
        <f t="shared" si="833"/>
        <v>93.806139124956502</v>
      </c>
      <c r="AG478" s="11">
        <f t="shared" si="834"/>
        <v>102.40461104855198</v>
      </c>
      <c r="AH478" s="1">
        <f t="shared" si="774"/>
        <v>4.7062120434162968E-2</v>
      </c>
      <c r="AI478" s="7">
        <f t="shared" si="775"/>
        <v>1.841583425320952</v>
      </c>
      <c r="AJ478" s="7">
        <f t="shared" si="835"/>
        <v>1.7992452763772202</v>
      </c>
      <c r="AK478" s="11">
        <f t="shared" si="836"/>
        <v>1.8425101270835364E-2</v>
      </c>
      <c r="AL478">
        <f t="shared" si="837"/>
        <v>2.4440316746505037</v>
      </c>
      <c r="AM478">
        <f t="shared" si="838"/>
        <v>2.3886157370111714</v>
      </c>
      <c r="AN478">
        <f t="shared" si="839"/>
        <v>2.3327458580012297</v>
      </c>
      <c r="AO478">
        <f t="shared" si="840"/>
        <v>2.2768480370135076</v>
      </c>
      <c r="AP478">
        <f t="shared" si="841"/>
        <v>2.2239730638416462</v>
      </c>
      <c r="AQ478">
        <f t="shared" si="842"/>
        <v>2.1722199047175201</v>
      </c>
      <c r="AR478">
        <f t="shared" si="843"/>
        <v>2.1215674545383982</v>
      </c>
      <c r="AS478">
        <f t="shared" si="844"/>
        <v>2.0719949401734379</v>
      </c>
      <c r="AT478">
        <f t="shared" si="845"/>
        <v>2.0234819167448141</v>
      </c>
      <c r="AU478">
        <f t="shared" si="846"/>
        <v>81.01633882055927</v>
      </c>
      <c r="AW478" s="11">
        <f t="shared" si="847"/>
        <v>101.0718174072515</v>
      </c>
      <c r="AX478" s="1">
        <f t="shared" si="776"/>
        <v>4.752636993679249E-2</v>
      </c>
      <c r="AY478" s="7">
        <f t="shared" si="777"/>
        <v>4.3140533797367659</v>
      </c>
      <c r="AZ478" s="7">
        <f t="shared" si="778"/>
        <v>4.2139172838784402</v>
      </c>
      <c r="BA478" s="11">
        <f t="shared" si="848"/>
        <v>4.2590827828542288E-2</v>
      </c>
      <c r="BB478">
        <f t="shared" si="849"/>
        <v>5.8656760191612092</v>
      </c>
      <c r="BC478">
        <f t="shared" si="850"/>
        <v>5.7326777688268118</v>
      </c>
      <c r="BD478">
        <f t="shared" si="851"/>
        <v>5.5985900592029516</v>
      </c>
      <c r="BE478">
        <f t="shared" si="852"/>
        <v>5.4644352888324175</v>
      </c>
      <c r="BF478">
        <f t="shared" si="853"/>
        <v>5.337535353219951</v>
      </c>
      <c r="BG478">
        <f t="shared" si="854"/>
        <v>92.102123960022851</v>
      </c>
      <c r="BI478" s="11">
        <f t="shared" si="779"/>
        <v>120.1010384492662</v>
      </c>
      <c r="BJ478" s="1">
        <f t="shared" si="780"/>
        <v>4.6412425462962113E-2</v>
      </c>
      <c r="BK478" s="7">
        <f t="shared" si="781"/>
        <v>2.5421115852421261</v>
      </c>
      <c r="BL478" s="7">
        <f t="shared" si="782"/>
        <v>2.4844567533028159</v>
      </c>
      <c r="BM478" s="11">
        <f t="shared" si="855"/>
        <v>2.9838583605396055E-2</v>
      </c>
      <c r="BO478">
        <f t="shared" si="783"/>
        <v>4.8880633493010075</v>
      </c>
      <c r="BP478">
        <f t="shared" si="784"/>
        <v>4.7772314740223427</v>
      </c>
      <c r="BQ478">
        <f t="shared" si="785"/>
        <v>4.6654917160024594</v>
      </c>
      <c r="BR478">
        <f t="shared" si="786"/>
        <v>4.5536960740270152</v>
      </c>
      <c r="BS478">
        <f t="shared" si="787"/>
        <v>4.4479461276832923</v>
      </c>
      <c r="BT478">
        <f t="shared" si="788"/>
        <v>4.3444398094350403</v>
      </c>
      <c r="BU478">
        <f t="shared" si="789"/>
        <v>4.2431349090767965</v>
      </c>
      <c r="BV478">
        <f t="shared" si="790"/>
        <v>4.1439898803468758</v>
      </c>
      <c r="BW478">
        <f t="shared" si="791"/>
        <v>4.0469638334896283</v>
      </c>
      <c r="BX478">
        <f t="shared" si="792"/>
        <v>3.9520165278321597</v>
      </c>
      <c r="BY478">
        <f t="shared" si="793"/>
        <v>3.8584864837731616</v>
      </c>
      <c r="BZ478">
        <f t="shared" si="794"/>
        <v>3.7668756786969038</v>
      </c>
      <c r="CA478">
        <f t="shared" si="795"/>
        <v>3.6771527044388708</v>
      </c>
      <c r="CB478">
        <f t="shared" si="796"/>
        <v>75.375015689246126</v>
      </c>
      <c r="CD478" s="11">
        <f t="shared" si="797"/>
        <v>130.7405042573717</v>
      </c>
      <c r="CE478" s="1">
        <f t="shared" si="798"/>
        <v>4.72400189112741E-2</v>
      </c>
      <c r="CF478" s="7">
        <f t="shared" si="799"/>
        <v>5.2259409104457779</v>
      </c>
      <c r="CG478" s="7">
        <f t="shared" si="800"/>
        <v>5.105352437595414</v>
      </c>
      <c r="CH478" s="11">
        <f t="shared" si="856"/>
        <v>6.6747635210282624E-2</v>
      </c>
      <c r="CJ478">
        <f t="shared" si="801"/>
        <v>3.9104506794408058</v>
      </c>
      <c r="CK478">
        <f t="shared" si="802"/>
        <v>3.8217851792178745</v>
      </c>
      <c r="CL478">
        <f t="shared" si="803"/>
        <v>3.7323933728019676</v>
      </c>
      <c r="CM478">
        <f t="shared" si="804"/>
        <v>3.6429568592216119</v>
      </c>
      <c r="CN478">
        <f t="shared" si="805"/>
        <v>3.5583569021466341</v>
      </c>
      <c r="CO478">
        <f t="shared" si="806"/>
        <v>3.475551847548032</v>
      </c>
      <c r="CP478">
        <f t="shared" si="807"/>
        <v>3.3945079272614369</v>
      </c>
      <c r="CQ478">
        <f t="shared" si="808"/>
        <v>3.3151919042775009</v>
      </c>
      <c r="CR478">
        <f t="shared" si="809"/>
        <v>3.2375710667917028</v>
      </c>
      <c r="CS478">
        <f t="shared" si="810"/>
        <v>3.1616132222657276</v>
      </c>
      <c r="CT478">
        <f t="shared" si="811"/>
        <v>3.0867891870185291</v>
      </c>
      <c r="CU478">
        <f t="shared" si="812"/>
        <v>3.013500542957523</v>
      </c>
      <c r="CV478">
        <f t="shared" si="813"/>
        <v>2.9417221635510966</v>
      </c>
      <c r="CW478">
        <f t="shared" si="814"/>
        <v>2.8714291691141378</v>
      </c>
      <c r="CX478">
        <f t="shared" si="815"/>
        <v>2.8025969286496344</v>
      </c>
      <c r="CY478">
        <f t="shared" si="816"/>
        <v>2.7352010615493572</v>
      </c>
      <c r="CZ478">
        <f t="shared" si="817"/>
        <v>2.6692174391560779</v>
      </c>
      <c r="DA478">
        <f t="shared" si="818"/>
        <v>2.6046221861900016</v>
      </c>
      <c r="DB478">
        <f t="shared" si="819"/>
        <v>2.5413916820419771</v>
      </c>
      <c r="DC478">
        <f t="shared" si="820"/>
        <v>64.467066610341845</v>
      </c>
      <c r="DE478" s="11">
        <f t="shared" si="821"/>
        <v>124.98391593154348</v>
      </c>
      <c r="DF478" s="1">
        <f t="shared" si="822"/>
        <v>4.7883151898972805E-2</v>
      </c>
      <c r="DG478" s="7">
        <f t="shared" si="823"/>
        <v>7.0978811828156543</v>
      </c>
      <c r="DH478" s="7">
        <f t="shared" si="857"/>
        <v>6.9319200914699559</v>
      </c>
      <c r="DI478" s="11">
        <f t="shared" si="858"/>
        <v>8.6637851795645815E-2</v>
      </c>
      <c r="DK478" s="22">
        <f t="shared" si="868"/>
        <v>6.7395891686492002E-2</v>
      </c>
      <c r="DL478" s="47">
        <v>100000</v>
      </c>
      <c r="DM478" s="48">
        <f t="shared" si="860"/>
        <v>-365178.15383886767</v>
      </c>
      <c r="DN478" s="22">
        <f t="shared" si="861"/>
        <v>-27356.620397566403</v>
      </c>
      <c r="DO478" s="22">
        <f t="shared" si="869"/>
        <v>301283.49758770055</v>
      </c>
      <c r="DP478" s="22"/>
      <c r="DQ478" s="22">
        <f t="shared" si="870"/>
        <v>100000</v>
      </c>
      <c r="DR478" s="22">
        <f t="shared" si="862"/>
        <v>-225112.42675541047</v>
      </c>
      <c r="DS478" s="22">
        <f t="shared" si="863"/>
        <v>-14747.506365055644</v>
      </c>
      <c r="DT478" s="22">
        <f t="shared" si="871"/>
        <v>165829.9551133702</v>
      </c>
      <c r="DU478" s="22"/>
      <c r="DV478" s="22">
        <f t="shared" si="872"/>
        <v>100000</v>
      </c>
      <c r="DW478" s="22">
        <f t="shared" si="864"/>
        <v>-156789.76222096008</v>
      </c>
      <c r="DX478" s="22">
        <f t="shared" si="865"/>
        <v>11781.731360838583</v>
      </c>
      <c r="DY478" s="22">
        <f t="shared" si="873"/>
        <v>29562.726281380328</v>
      </c>
      <c r="DZ478" s="22"/>
      <c r="EA478" s="22">
        <f t="shared" si="874"/>
        <v>100000</v>
      </c>
      <c r="EB478" s="22">
        <f t="shared" si="866"/>
        <v>-77045.656488632172</v>
      </c>
      <c r="EC478" s="22">
        <f t="shared" si="867"/>
        <v>-15994.658640891517</v>
      </c>
      <c r="ED478" s="22">
        <f t="shared" si="875"/>
        <v>18154.429733528617</v>
      </c>
    </row>
    <row r="479" spans="1:134" x14ac:dyDescent="0.4">
      <c r="A479" s="13">
        <v>36203</v>
      </c>
      <c r="B479" s="2">
        <v>4.5700000000000005E-2</v>
      </c>
      <c r="C479" s="2">
        <v>4.6699999999999998E-2</v>
      </c>
      <c r="D479" s="2">
        <v>4.8099999999999997E-2</v>
      </c>
      <c r="E479" s="2">
        <v>4.8399999999999999E-2</v>
      </c>
      <c r="F479" s="2">
        <v>4.9500000000000002E-2</v>
      </c>
      <c r="G479" s="4"/>
      <c r="H479" s="4">
        <f t="shared" si="824"/>
        <v>4.5800000000000007E-2</v>
      </c>
      <c r="I479" s="4">
        <f t="shared" si="825"/>
        <v>4.6699999999999998E-2</v>
      </c>
      <c r="J479" s="4">
        <f t="shared" si="826"/>
        <v>4.7399999999999998E-2</v>
      </c>
      <c r="K479" s="4">
        <f t="shared" si="827"/>
        <v>4.8099999999999997E-2</v>
      </c>
      <c r="L479" s="4">
        <f t="shared" si="878"/>
        <v>4.8149999999999998E-2</v>
      </c>
      <c r="M479" s="4">
        <f t="shared" si="878"/>
        <v>4.82E-2</v>
      </c>
      <c r="N479" s="4">
        <f t="shared" si="878"/>
        <v>4.8250000000000001E-2</v>
      </c>
      <c r="O479" s="4">
        <f t="shared" si="878"/>
        <v>4.8299999999999996E-2</v>
      </c>
      <c r="P479" s="4">
        <f t="shared" si="878"/>
        <v>4.8349999999999997E-2</v>
      </c>
      <c r="Q479" s="4">
        <f t="shared" si="828"/>
        <v>4.8399999999999999E-2</v>
      </c>
      <c r="R479" s="4">
        <f t="shared" ref="R479:R542" si="879">+(R$3-$Q$3)/($AA$3-$Q$3)*$AA479+(1-(R$3-$Q$3)/($AA$3-$Q$3))*$Q479</f>
        <v>4.8510000000000005E-2</v>
      </c>
      <c r="S479" s="4">
        <f t="shared" si="877"/>
        <v>4.8620000000000003E-2</v>
      </c>
      <c r="T479" s="4">
        <f t="shared" si="877"/>
        <v>4.8729999999999996E-2</v>
      </c>
      <c r="U479" s="4">
        <f t="shared" si="877"/>
        <v>4.8839999999999995E-2</v>
      </c>
      <c r="V479" s="4">
        <f t="shared" si="877"/>
        <v>4.895E-2</v>
      </c>
      <c r="W479" s="4">
        <f t="shared" si="877"/>
        <v>4.9060000000000006E-2</v>
      </c>
      <c r="X479" s="4">
        <f t="shared" si="877"/>
        <v>4.9170000000000005E-2</v>
      </c>
      <c r="Y479" s="4">
        <f t="shared" si="877"/>
        <v>4.9280000000000004E-2</v>
      </c>
      <c r="Z479" s="4">
        <f t="shared" si="877"/>
        <v>4.9390000000000003E-2</v>
      </c>
      <c r="AA479" s="4">
        <f t="shared" si="829"/>
        <v>4.9500000000000002E-2</v>
      </c>
      <c r="AC479" s="7">
        <f t="shared" si="830"/>
        <v>2.9328380095806046</v>
      </c>
      <c r="AD479" s="7">
        <f t="shared" si="831"/>
        <v>2.8646585685426702</v>
      </c>
      <c r="AE479" s="7">
        <f t="shared" si="832"/>
        <v>2.7964247990931335</v>
      </c>
      <c r="AF479" s="7">
        <f t="shared" si="833"/>
        <v>93.659660040404205</v>
      </c>
      <c r="AG479" s="11">
        <f t="shared" si="834"/>
        <v>102.25358141762061</v>
      </c>
      <c r="AH479" s="1">
        <f t="shared" si="774"/>
        <v>4.786230002598512E-2</v>
      </c>
      <c r="AI479" s="7">
        <f t="shared" si="775"/>
        <v>1.8407935768139663</v>
      </c>
      <c r="AJ479" s="7">
        <f t="shared" si="835"/>
        <v>1.7977708528455341</v>
      </c>
      <c r="AK479" s="11">
        <f t="shared" si="836"/>
        <v>1.8382850827166605E-2</v>
      </c>
      <c r="AL479">
        <f t="shared" si="837"/>
        <v>2.4440316746505037</v>
      </c>
      <c r="AM479">
        <f t="shared" si="838"/>
        <v>2.3872154737855587</v>
      </c>
      <c r="AN479">
        <f t="shared" si="839"/>
        <v>2.3303539992442781</v>
      </c>
      <c r="AO479">
        <f t="shared" si="840"/>
        <v>2.2732927194272867</v>
      </c>
      <c r="AP479">
        <f t="shared" si="841"/>
        <v>2.2196330762614305</v>
      </c>
      <c r="AQ479">
        <f t="shared" si="842"/>
        <v>2.1671342297068827</v>
      </c>
      <c r="AR479">
        <f t="shared" si="843"/>
        <v>2.1157737937465475</v>
      </c>
      <c r="AS479">
        <f t="shared" si="844"/>
        <v>2.0655297473453778</v>
      </c>
      <c r="AT479">
        <f t="shared" si="845"/>
        <v>2.0163804300613606</v>
      </c>
      <c r="AU479">
        <f t="shared" si="846"/>
        <v>80.700486044605796</v>
      </c>
      <c r="AW479" s="11">
        <f t="shared" si="847"/>
        <v>100.71983118883503</v>
      </c>
      <c r="AX479" s="1">
        <f t="shared" si="776"/>
        <v>4.8332406921563785E-2</v>
      </c>
      <c r="AY479" s="7">
        <f t="shared" si="777"/>
        <v>4.3112890723604949</v>
      </c>
      <c r="AZ479" s="7">
        <f t="shared" si="778"/>
        <v>4.2095599891815665</v>
      </c>
      <c r="BA479" s="11">
        <f t="shared" si="848"/>
        <v>4.239861714896416E-2</v>
      </c>
      <c r="BB479">
        <f t="shared" si="849"/>
        <v>5.8656760191612092</v>
      </c>
      <c r="BC479">
        <f t="shared" si="850"/>
        <v>5.7293171370853404</v>
      </c>
      <c r="BD479">
        <f t="shared" si="851"/>
        <v>5.5928495981862669</v>
      </c>
      <c r="BE479">
        <f t="shared" si="852"/>
        <v>5.4559025266254872</v>
      </c>
      <c r="BF479">
        <f t="shared" si="853"/>
        <v>5.3271193830274326</v>
      </c>
      <c r="BG479">
        <f t="shared" si="854"/>
        <v>91.886491339571833</v>
      </c>
      <c r="BI479" s="11">
        <f t="shared" si="779"/>
        <v>119.85735600365757</v>
      </c>
      <c r="BJ479" s="1">
        <f t="shared" si="780"/>
        <v>4.7208065138826513E-2</v>
      </c>
      <c r="BK479" s="7">
        <f t="shared" si="781"/>
        <v>2.5407204897894551</v>
      </c>
      <c r="BL479" s="7">
        <f t="shared" si="782"/>
        <v>2.4821321614099463</v>
      </c>
      <c r="BM479" s="11">
        <f t="shared" si="855"/>
        <v>2.9750179811823995E-2</v>
      </c>
      <c r="BO479">
        <f t="shared" si="783"/>
        <v>4.8880633493010075</v>
      </c>
      <c r="BP479">
        <f t="shared" si="784"/>
        <v>4.7744309475711173</v>
      </c>
      <c r="BQ479">
        <f t="shared" si="785"/>
        <v>4.6607079984885562</v>
      </c>
      <c r="BR479">
        <f t="shared" si="786"/>
        <v>4.5465854388545734</v>
      </c>
      <c r="BS479">
        <f t="shared" si="787"/>
        <v>4.4392661525228609</v>
      </c>
      <c r="BT479">
        <f t="shared" si="788"/>
        <v>4.3342684594137655</v>
      </c>
      <c r="BU479">
        <f t="shared" si="789"/>
        <v>4.231547587493095</v>
      </c>
      <c r="BV479">
        <f t="shared" si="790"/>
        <v>4.1310594946907555</v>
      </c>
      <c r="BW479">
        <f t="shared" si="791"/>
        <v>4.0327608601227212</v>
      </c>
      <c r="BX479">
        <f t="shared" si="792"/>
        <v>3.9366090753466243</v>
      </c>
      <c r="BY479">
        <f t="shared" si="793"/>
        <v>3.8413243995165223</v>
      </c>
      <c r="BZ479">
        <f t="shared" si="794"/>
        <v>3.7479436527209113</v>
      </c>
      <c r="CA479">
        <f t="shared" si="795"/>
        <v>3.6564403895449811</v>
      </c>
      <c r="CB479">
        <f t="shared" si="796"/>
        <v>74.902552393341992</v>
      </c>
      <c r="CD479" s="11">
        <f t="shared" si="797"/>
        <v>130.12356019892948</v>
      </c>
      <c r="CE479" s="1">
        <f t="shared" si="798"/>
        <v>4.8138592437118925E-2</v>
      </c>
      <c r="CF479" s="7">
        <f t="shared" si="799"/>
        <v>5.2195764133264264</v>
      </c>
      <c r="CG479" s="7">
        <f t="shared" si="800"/>
        <v>5.0968976734289786</v>
      </c>
      <c r="CH479" s="11">
        <f t="shared" si="856"/>
        <v>6.6322647123621931E-2</v>
      </c>
      <c r="CJ479">
        <f t="shared" si="801"/>
        <v>3.9104506794408058</v>
      </c>
      <c r="CK479">
        <f t="shared" si="802"/>
        <v>3.8195447580568938</v>
      </c>
      <c r="CL479">
        <f t="shared" si="803"/>
        <v>3.7285663987908446</v>
      </c>
      <c r="CM479">
        <f t="shared" si="804"/>
        <v>3.6372683510836583</v>
      </c>
      <c r="CN479">
        <f t="shared" si="805"/>
        <v>3.5514129220182888</v>
      </c>
      <c r="CO479">
        <f t="shared" si="806"/>
        <v>3.4674147675310123</v>
      </c>
      <c r="CP479">
        <f t="shared" si="807"/>
        <v>3.3852380699944757</v>
      </c>
      <c r="CQ479">
        <f t="shared" si="808"/>
        <v>3.3048475957526042</v>
      </c>
      <c r="CR479">
        <f t="shared" si="809"/>
        <v>3.2262086880981768</v>
      </c>
      <c r="CS479">
        <f t="shared" si="810"/>
        <v>3.1492872602772994</v>
      </c>
      <c r="CT479">
        <f t="shared" si="811"/>
        <v>3.073059519613218</v>
      </c>
      <c r="CU479">
        <f t="shared" si="812"/>
        <v>2.9983549221767292</v>
      </c>
      <c r="CV479">
        <f t="shared" si="813"/>
        <v>2.9251523116359848</v>
      </c>
      <c r="CW479">
        <f t="shared" si="814"/>
        <v>2.8534305673654092</v>
      </c>
      <c r="CX479">
        <f t="shared" si="815"/>
        <v>2.7831686126081698</v>
      </c>
      <c r="CY479">
        <f t="shared" si="816"/>
        <v>2.7143454224137606</v>
      </c>
      <c r="CZ479">
        <f t="shared" si="817"/>
        <v>2.6469400313513316</v>
      </c>
      <c r="DA479">
        <f t="shared" si="818"/>
        <v>2.5809315409993818</v>
      </c>
      <c r="DB479">
        <f t="shared" si="819"/>
        <v>2.5162991272124651</v>
      </c>
      <c r="DC479">
        <f t="shared" si="820"/>
        <v>63.778573226314769</v>
      </c>
      <c r="DE479" s="11">
        <f t="shared" si="821"/>
        <v>124.05049477273528</v>
      </c>
      <c r="DF479" s="1">
        <f t="shared" si="822"/>
        <v>4.8930455539552671E-2</v>
      </c>
      <c r="DG479" s="7">
        <f t="shared" si="823"/>
        <v>7.0835161335466026</v>
      </c>
      <c r="DH479" s="7">
        <f t="shared" si="857"/>
        <v>6.9143548668481021</v>
      </c>
      <c r="DI479" s="11">
        <f t="shared" si="858"/>
        <v>8.5772914226677724E-2</v>
      </c>
      <c r="DK479" s="22">
        <f t="shared" si="868"/>
        <v>6.7494341050137005E-2</v>
      </c>
      <c r="DL479" s="47">
        <v>100000</v>
      </c>
      <c r="DM479" s="48">
        <f t="shared" si="860"/>
        <v>-365080.17790495919</v>
      </c>
      <c r="DN479" s="22">
        <f t="shared" si="861"/>
        <v>-11896.686939500523</v>
      </c>
      <c r="DO479" s="22">
        <f t="shared" si="869"/>
        <v>10055.033484151782</v>
      </c>
      <c r="DP479" s="22"/>
      <c r="DQ479" s="22">
        <f t="shared" si="870"/>
        <v>100000</v>
      </c>
      <c r="DR479" s="22">
        <f t="shared" si="862"/>
        <v>-225089.28265506358</v>
      </c>
      <c r="DS479" s="22">
        <f t="shared" si="863"/>
        <v>-10242.541960735183</v>
      </c>
      <c r="DT479" s="22">
        <f t="shared" si="871"/>
        <v>2788.9984333440566</v>
      </c>
      <c r="DU479" s="22"/>
      <c r="DV479" s="22">
        <f t="shared" si="872"/>
        <v>100000</v>
      </c>
      <c r="DW479" s="22">
        <f t="shared" si="864"/>
        <v>-156987.23378709549</v>
      </c>
      <c r="DX479" s="22">
        <f t="shared" si="865"/>
        <v>-4171.5588019718089</v>
      </c>
      <c r="DY479" s="22">
        <f t="shared" si="873"/>
        <v>20104.240996269189</v>
      </c>
      <c r="DZ479" s="22"/>
      <c r="EA479" s="22">
        <f t="shared" si="874"/>
        <v>100000</v>
      </c>
      <c r="EB479" s="22">
        <f t="shared" si="866"/>
        <v>-76837.794026028816</v>
      </c>
      <c r="EC479" s="22">
        <f t="shared" si="867"/>
        <v>7382.2740602908088</v>
      </c>
      <c r="ED479" s="22">
        <f t="shared" si="875"/>
        <v>26248.652090799402</v>
      </c>
    </row>
    <row r="480" spans="1:134" x14ac:dyDescent="0.4">
      <c r="A480" s="13">
        <v>36210</v>
      </c>
      <c r="B480" s="2">
        <v>4.6300000000000001E-2</v>
      </c>
      <c r="C480" s="2">
        <v>4.7100000000000003E-2</v>
      </c>
      <c r="D480" s="2">
        <v>4.9299999999999997E-2</v>
      </c>
      <c r="E480" s="2">
        <v>4.9599999999999998E-2</v>
      </c>
      <c r="F480" s="2">
        <v>5.0300000000000004E-2</v>
      </c>
      <c r="G480" s="4"/>
      <c r="H480" s="4">
        <f t="shared" si="824"/>
        <v>4.6400000000000004E-2</v>
      </c>
      <c r="I480" s="4">
        <f t="shared" si="825"/>
        <v>4.7100000000000003E-2</v>
      </c>
      <c r="J480" s="4">
        <f t="shared" si="826"/>
        <v>4.82E-2</v>
      </c>
      <c r="K480" s="4">
        <f t="shared" si="827"/>
        <v>4.9299999999999997E-2</v>
      </c>
      <c r="L480" s="4">
        <f t="shared" si="878"/>
        <v>4.9349999999999998E-2</v>
      </c>
      <c r="M480" s="4">
        <f t="shared" si="878"/>
        <v>4.9399999999999999E-2</v>
      </c>
      <c r="N480" s="4">
        <f t="shared" si="878"/>
        <v>4.9449999999999994E-2</v>
      </c>
      <c r="O480" s="4">
        <f t="shared" si="878"/>
        <v>4.9499999999999995E-2</v>
      </c>
      <c r="P480" s="4">
        <f t="shared" si="878"/>
        <v>4.9549999999999997E-2</v>
      </c>
      <c r="Q480" s="4">
        <f t="shared" si="828"/>
        <v>4.9599999999999998E-2</v>
      </c>
      <c r="R480" s="4">
        <f t="shared" si="879"/>
        <v>4.9669999999999999E-2</v>
      </c>
      <c r="S480" s="4">
        <f t="shared" ref="S480:Z489" si="880">+(S$3-$Q$3)/($AA$3-$Q$3)*$AA480+(1-(S$3-$Q$3)/($AA$3-$Q$3))*$Q480</f>
        <v>4.9739999999999999E-2</v>
      </c>
      <c r="T480" s="4">
        <f t="shared" si="880"/>
        <v>4.9809999999999993E-2</v>
      </c>
      <c r="U480" s="4">
        <f t="shared" si="880"/>
        <v>4.9880000000000001E-2</v>
      </c>
      <c r="V480" s="4">
        <f t="shared" si="880"/>
        <v>4.9950000000000001E-2</v>
      </c>
      <c r="W480" s="4">
        <f t="shared" si="880"/>
        <v>5.0020000000000002E-2</v>
      </c>
      <c r="X480" s="4">
        <f t="shared" si="880"/>
        <v>5.0089999999999996E-2</v>
      </c>
      <c r="Y480" s="4">
        <f t="shared" si="880"/>
        <v>5.0160000000000003E-2</v>
      </c>
      <c r="Z480" s="4">
        <f t="shared" si="880"/>
        <v>5.0230000000000004E-2</v>
      </c>
      <c r="AA480" s="4">
        <f t="shared" si="829"/>
        <v>5.0300000000000004E-2</v>
      </c>
      <c r="AC480" s="7">
        <f t="shared" si="830"/>
        <v>2.9319781078967941</v>
      </c>
      <c r="AD480" s="7">
        <f t="shared" si="831"/>
        <v>2.8635391786960627</v>
      </c>
      <c r="AE480" s="7">
        <f t="shared" si="832"/>
        <v>2.7931493384609385</v>
      </c>
      <c r="AF480" s="7">
        <f t="shared" si="833"/>
        <v>93.440477077302148</v>
      </c>
      <c r="AG480" s="11">
        <f t="shared" si="834"/>
        <v>102.02914370235594</v>
      </c>
      <c r="AH480" s="1">
        <f t="shared" si="774"/>
        <v>4.9054225685669361E-2</v>
      </c>
      <c r="AI480" s="7">
        <f t="shared" si="775"/>
        <v>1.8396181197505417</v>
      </c>
      <c r="AJ480" s="7">
        <f t="shared" si="835"/>
        <v>1.7955777809003131</v>
      </c>
      <c r="AK480" s="11">
        <f t="shared" si="836"/>
        <v>1.8320126343623542E-2</v>
      </c>
      <c r="AL480">
        <f t="shared" si="837"/>
        <v>2.443315089913995</v>
      </c>
      <c r="AM480">
        <f t="shared" si="838"/>
        <v>2.3862826489133857</v>
      </c>
      <c r="AN480">
        <f t="shared" si="839"/>
        <v>2.3276244487174487</v>
      </c>
      <c r="AO480">
        <f t="shared" si="840"/>
        <v>2.2679727445947124</v>
      </c>
      <c r="AP480">
        <f t="shared" si="841"/>
        <v>2.2131421347076241</v>
      </c>
      <c r="AQ480">
        <f t="shared" si="842"/>
        <v>2.1595317395154323</v>
      </c>
      <c r="AR480">
        <f t="shared" si="843"/>
        <v>2.1071171728504003</v>
      </c>
      <c r="AS480">
        <f t="shared" si="844"/>
        <v>2.0558744666575337</v>
      </c>
      <c r="AT480">
        <f t="shared" si="845"/>
        <v>2.0057800654796134</v>
      </c>
      <c r="AU480">
        <f t="shared" si="846"/>
        <v>80.22924366003312</v>
      </c>
      <c r="AW480" s="11">
        <f t="shared" si="847"/>
        <v>100.19588417138327</v>
      </c>
      <c r="AX480" s="1">
        <f t="shared" si="776"/>
        <v>4.953840688452963E-2</v>
      </c>
      <c r="AY480" s="7">
        <f t="shared" si="777"/>
        <v>4.3071538003375851</v>
      </c>
      <c r="AZ480" s="7">
        <f t="shared" si="778"/>
        <v>4.2030476578234222</v>
      </c>
      <c r="BA480" s="11">
        <f t="shared" si="848"/>
        <v>4.2112807629007938E-2</v>
      </c>
      <c r="BB480">
        <f t="shared" si="849"/>
        <v>5.8639562157935883</v>
      </c>
      <c r="BC480">
        <f t="shared" si="850"/>
        <v>5.7270783573921253</v>
      </c>
      <c r="BD480">
        <f t="shared" si="851"/>
        <v>5.586298676921877</v>
      </c>
      <c r="BE480">
        <f t="shared" si="852"/>
        <v>5.4431345870273091</v>
      </c>
      <c r="BF480">
        <f t="shared" si="853"/>
        <v>5.311541123298297</v>
      </c>
      <c r="BG480">
        <f t="shared" si="854"/>
        <v>91.564145755454334</v>
      </c>
      <c r="BI480" s="11">
        <f t="shared" si="779"/>
        <v>119.49615471588753</v>
      </c>
      <c r="BJ480" s="1">
        <f t="shared" si="780"/>
        <v>4.8391184434794385E-2</v>
      </c>
      <c r="BK480" s="7">
        <f t="shared" si="781"/>
        <v>2.5386534041500686</v>
      </c>
      <c r="BL480" s="7">
        <f t="shared" si="782"/>
        <v>2.4786802671683543</v>
      </c>
      <c r="BM480" s="11">
        <f t="shared" si="855"/>
        <v>2.9619276069676709E-2</v>
      </c>
      <c r="BO480">
        <f t="shared" si="783"/>
        <v>4.8866301798279901</v>
      </c>
      <c r="BP480">
        <f t="shared" si="784"/>
        <v>4.7725652978267714</v>
      </c>
      <c r="BQ480">
        <f t="shared" si="785"/>
        <v>4.6552488974348973</v>
      </c>
      <c r="BR480">
        <f t="shared" si="786"/>
        <v>4.5359454891894249</v>
      </c>
      <c r="BS480">
        <f t="shared" si="787"/>
        <v>4.4262842694152482</v>
      </c>
      <c r="BT480">
        <f t="shared" si="788"/>
        <v>4.3190634790308646</v>
      </c>
      <c r="BU480">
        <f t="shared" si="789"/>
        <v>4.2142343457008007</v>
      </c>
      <c r="BV480">
        <f t="shared" si="790"/>
        <v>4.1117489333150674</v>
      </c>
      <c r="BW480">
        <f t="shared" si="791"/>
        <v>4.0115601309592268</v>
      </c>
      <c r="BX480">
        <f t="shared" si="792"/>
        <v>3.9136216419528354</v>
      </c>
      <c r="BY480">
        <f t="shared" si="793"/>
        <v>3.8174782024208169</v>
      </c>
      <c r="BZ480">
        <f t="shared" si="794"/>
        <v>3.7234423715487588</v>
      </c>
      <c r="CA480">
        <f t="shared" si="795"/>
        <v>3.6314749303285287</v>
      </c>
      <c r="CB480">
        <f t="shared" si="796"/>
        <v>74.372281361431646</v>
      </c>
      <c r="CD480" s="11">
        <f t="shared" si="797"/>
        <v>129.3915795303829</v>
      </c>
      <c r="CE480" s="1">
        <f t="shared" si="798"/>
        <v>4.9211649306427886E-2</v>
      </c>
      <c r="CF480" s="7">
        <f t="shared" si="799"/>
        <v>5.2119749941833282</v>
      </c>
      <c r="CG480" s="7">
        <f t="shared" si="800"/>
        <v>5.0868098431388118</v>
      </c>
      <c r="CH480" s="11">
        <f t="shared" si="856"/>
        <v>6.5819036037443018E-2</v>
      </c>
      <c r="CJ480">
        <f t="shared" si="801"/>
        <v>3.9093041438623919</v>
      </c>
      <c r="CK480">
        <f t="shared" si="802"/>
        <v>3.818052238261417</v>
      </c>
      <c r="CL480">
        <f t="shared" si="803"/>
        <v>3.7241991179479177</v>
      </c>
      <c r="CM480">
        <f t="shared" si="804"/>
        <v>3.6287563913515397</v>
      </c>
      <c r="CN480">
        <f t="shared" si="805"/>
        <v>3.5410274155321981</v>
      </c>
      <c r="CO480">
        <f t="shared" si="806"/>
        <v>3.4552507832246917</v>
      </c>
      <c r="CP480">
        <f t="shared" si="807"/>
        <v>3.3713874765606406</v>
      </c>
      <c r="CQ480">
        <f t="shared" si="808"/>
        <v>3.289399146652054</v>
      </c>
      <c r="CR480">
        <f t="shared" si="809"/>
        <v>3.2092481047673815</v>
      </c>
      <c r="CS480">
        <f t="shared" si="810"/>
        <v>3.1308973135622682</v>
      </c>
      <c r="CT480">
        <f t="shared" si="811"/>
        <v>3.0539825619366536</v>
      </c>
      <c r="CU480">
        <f t="shared" si="812"/>
        <v>2.9787538972390069</v>
      </c>
      <c r="CV480">
        <f t="shared" si="813"/>
        <v>2.905179944262823</v>
      </c>
      <c r="CW480">
        <f t="shared" si="814"/>
        <v>2.8332297661497772</v>
      </c>
      <c r="CX480">
        <f t="shared" si="815"/>
        <v>2.7628728619419647</v>
      </c>
      <c r="CY480">
        <f t="shared" si="816"/>
        <v>2.6940791640466544</v>
      </c>
      <c r="CZ480">
        <f t="shared" si="817"/>
        <v>2.626819035616756</v>
      </c>
      <c r="DA480">
        <f t="shared" si="818"/>
        <v>2.561063267850181</v>
      </c>
      <c r="DB480">
        <f t="shared" si="819"/>
        <v>2.4967830772112651</v>
      </c>
      <c r="DC480">
        <f t="shared" si="820"/>
        <v>63.282702667008337</v>
      </c>
      <c r="DE480" s="11">
        <f t="shared" si="821"/>
        <v>123.27298837498593</v>
      </c>
      <c r="DF480" s="1">
        <f t="shared" si="822"/>
        <v>4.9810439522835814E-2</v>
      </c>
      <c r="DG480" s="7">
        <f t="shared" si="823"/>
        <v>7.0714384385301026</v>
      </c>
      <c r="DH480" s="7">
        <f t="shared" si="857"/>
        <v>6.8996023263265496</v>
      </c>
      <c r="DI480" s="11">
        <f t="shared" si="858"/>
        <v>8.5053459736527864E-2</v>
      </c>
      <c r="DK480" s="22">
        <f t="shared" si="868"/>
        <v>6.7279498207345079E-2</v>
      </c>
      <c r="DL480" s="47">
        <v>100000</v>
      </c>
      <c r="DM480" s="48">
        <f t="shared" si="860"/>
        <v>-364208.66237423202</v>
      </c>
      <c r="DN480" s="22">
        <f t="shared" si="861"/>
        <v>-8800.4415064336681</v>
      </c>
      <c r="DO480" s="22">
        <f t="shared" si="869"/>
        <v>89395.648057429105</v>
      </c>
      <c r="DP480" s="22"/>
      <c r="DQ480" s="22">
        <f t="shared" si="870"/>
        <v>100000</v>
      </c>
      <c r="DR480" s="22">
        <f t="shared" si="862"/>
        <v>-224625.25227279501</v>
      </c>
      <c r="DS480" s="22">
        <f t="shared" si="863"/>
        <v>-6800.4150821341063</v>
      </c>
      <c r="DT480" s="22">
        <f t="shared" si="871"/>
        <v>55875.317924742842</v>
      </c>
      <c r="DU480" s="22"/>
      <c r="DV480" s="22">
        <f t="shared" si="872"/>
        <v>100000</v>
      </c>
      <c r="DW480" s="22">
        <f t="shared" si="864"/>
        <v>-156830.12649909509</v>
      </c>
      <c r="DX480" s="22">
        <f t="shared" si="865"/>
        <v>-2035.9607069544018</v>
      </c>
      <c r="DY480" s="22">
        <f t="shared" si="873"/>
        <v>15967.855601120344</v>
      </c>
      <c r="DZ480" s="22"/>
      <c r="EA480" s="22">
        <f t="shared" si="874"/>
        <v>100000</v>
      </c>
      <c r="EB480" s="22">
        <f t="shared" si="866"/>
        <v>-77001.215928454127</v>
      </c>
      <c r="EC480" s="22">
        <f t="shared" si="867"/>
        <v>3687.9721992389841</v>
      </c>
      <c r="ED480" s="22">
        <f t="shared" si="875"/>
        <v>20554.859999106633</v>
      </c>
    </row>
    <row r="481" spans="1:134" x14ac:dyDescent="0.4">
      <c r="A481" s="13">
        <v>36217</v>
      </c>
      <c r="B481" s="2">
        <v>4.6699999999999998E-2</v>
      </c>
      <c r="C481" s="2">
        <v>4.82E-2</v>
      </c>
      <c r="D481" s="2">
        <v>5.0499999999999996E-2</v>
      </c>
      <c r="E481" s="2">
        <v>5.1100000000000007E-2</v>
      </c>
      <c r="F481" s="2">
        <v>5.1799999999999999E-2</v>
      </c>
      <c r="G481" s="4"/>
      <c r="H481" s="4">
        <f t="shared" si="824"/>
        <v>4.6800000000000001E-2</v>
      </c>
      <c r="I481" s="4">
        <f t="shared" si="825"/>
        <v>4.82E-2</v>
      </c>
      <c r="J481" s="4">
        <f t="shared" si="826"/>
        <v>4.9349999999999998E-2</v>
      </c>
      <c r="K481" s="4">
        <f t="shared" si="827"/>
        <v>5.0499999999999996E-2</v>
      </c>
      <c r="L481" s="4">
        <f t="shared" si="878"/>
        <v>5.0599999999999999E-2</v>
      </c>
      <c r="M481" s="4">
        <f t="shared" si="878"/>
        <v>5.0700000000000009E-2</v>
      </c>
      <c r="N481" s="4">
        <f t="shared" si="878"/>
        <v>5.0799999999999998E-2</v>
      </c>
      <c r="O481" s="4">
        <f t="shared" si="878"/>
        <v>5.0900000000000001E-2</v>
      </c>
      <c r="P481" s="4">
        <f t="shared" si="878"/>
        <v>5.1000000000000004E-2</v>
      </c>
      <c r="Q481" s="4">
        <f t="shared" si="828"/>
        <v>5.1100000000000007E-2</v>
      </c>
      <c r="R481" s="4">
        <f t="shared" si="879"/>
        <v>5.1170000000000007E-2</v>
      </c>
      <c r="S481" s="4">
        <f t="shared" si="880"/>
        <v>5.1240000000000008E-2</v>
      </c>
      <c r="T481" s="4">
        <f t="shared" si="880"/>
        <v>5.1310000000000001E-2</v>
      </c>
      <c r="U481" s="4">
        <f t="shared" si="880"/>
        <v>5.1380000000000009E-2</v>
      </c>
      <c r="V481" s="4">
        <f t="shared" si="880"/>
        <v>5.1450000000000003E-2</v>
      </c>
      <c r="W481" s="4">
        <f t="shared" si="880"/>
        <v>5.1519999999999996E-2</v>
      </c>
      <c r="X481" s="4">
        <f t="shared" si="880"/>
        <v>5.1589999999999997E-2</v>
      </c>
      <c r="Y481" s="4">
        <f t="shared" si="880"/>
        <v>5.1660000000000005E-2</v>
      </c>
      <c r="Z481" s="4">
        <f t="shared" si="880"/>
        <v>5.1729999999999998E-2</v>
      </c>
      <c r="AA481" s="4">
        <f t="shared" si="829"/>
        <v>5.1799999999999999E-2</v>
      </c>
      <c r="AC481" s="7">
        <f t="shared" si="830"/>
        <v>2.9314051201876095</v>
      </c>
      <c r="AD481" s="7">
        <f t="shared" si="831"/>
        <v>2.8604642375178471</v>
      </c>
      <c r="AE481" s="7">
        <f t="shared" si="832"/>
        <v>2.7884498197117034</v>
      </c>
      <c r="AF481" s="7">
        <f t="shared" si="833"/>
        <v>93.22193490604505</v>
      </c>
      <c r="AG481" s="11">
        <f t="shared" si="834"/>
        <v>101.8022540834622</v>
      </c>
      <c r="AH481" s="1">
        <f t="shared" si="774"/>
        <v>5.0262612728910111E-2</v>
      </c>
      <c r="AI481" s="7">
        <f t="shared" si="775"/>
        <v>1.8384277455928972</v>
      </c>
      <c r="AJ481" s="7">
        <f t="shared" si="835"/>
        <v>1.7933583085202343</v>
      </c>
      <c r="AK481" s="11">
        <f t="shared" si="836"/>
        <v>1.8256791818666487E-2</v>
      </c>
      <c r="AL481">
        <f t="shared" si="837"/>
        <v>2.4428376001563414</v>
      </c>
      <c r="AM481">
        <f t="shared" si="838"/>
        <v>2.383720197931539</v>
      </c>
      <c r="AN481">
        <f t="shared" si="839"/>
        <v>2.3237081830930864</v>
      </c>
      <c r="AO481">
        <f t="shared" si="840"/>
        <v>2.2626683229622588</v>
      </c>
      <c r="AP481">
        <f t="shared" si="841"/>
        <v>2.206404943108728</v>
      </c>
      <c r="AQ481">
        <f t="shared" si="842"/>
        <v>2.1513307960407744</v>
      </c>
      <c r="AR481">
        <f t="shared" si="843"/>
        <v>2.0974268193814343</v>
      </c>
      <c r="AS481">
        <f t="shared" si="844"/>
        <v>2.0446740883076755</v>
      </c>
      <c r="AT481">
        <f t="shared" si="845"/>
        <v>1.993053819441192</v>
      </c>
      <c r="AU481">
        <f t="shared" si="846"/>
        <v>79.644442357457805</v>
      </c>
      <c r="AW481" s="11">
        <f t="shared" si="847"/>
        <v>99.550267127880829</v>
      </c>
      <c r="AX481" s="1">
        <f t="shared" si="776"/>
        <v>5.1034742233841732E-2</v>
      </c>
      <c r="AY481" s="7">
        <f t="shared" si="777"/>
        <v>4.302024169325315</v>
      </c>
      <c r="AZ481" s="7">
        <f t="shared" si="778"/>
        <v>4.1949793250599505</v>
      </c>
      <c r="BA481" s="11">
        <f t="shared" si="848"/>
        <v>4.1761131240565533E-2</v>
      </c>
      <c r="BB481">
        <f t="shared" si="849"/>
        <v>5.8628102403752189</v>
      </c>
      <c r="BC481">
        <f t="shared" si="850"/>
        <v>5.7209284750356941</v>
      </c>
      <c r="BD481">
        <f t="shared" si="851"/>
        <v>5.5768996394234067</v>
      </c>
      <c r="BE481">
        <f t="shared" si="852"/>
        <v>5.4304039751094209</v>
      </c>
      <c r="BF481">
        <f t="shared" si="853"/>
        <v>5.2953718634609475</v>
      </c>
      <c r="BG481">
        <f t="shared" si="854"/>
        <v>91.216425752128842</v>
      </c>
      <c r="BI481" s="11">
        <f t="shared" si="779"/>
        <v>119.10283994553353</v>
      </c>
      <c r="BJ481" s="1">
        <f t="shared" si="780"/>
        <v>4.9684649244331511E-2</v>
      </c>
      <c r="BK481" s="7">
        <f t="shared" si="781"/>
        <v>2.5363955489175938</v>
      </c>
      <c r="BL481" s="7">
        <f t="shared" si="782"/>
        <v>2.4749129578081197</v>
      </c>
      <c r="BM481" s="11">
        <f t="shared" si="855"/>
        <v>2.9476916189294745E-2</v>
      </c>
      <c r="BO481">
        <f t="shared" si="783"/>
        <v>4.8856752003126829</v>
      </c>
      <c r="BP481">
        <f t="shared" si="784"/>
        <v>4.767440395863078</v>
      </c>
      <c r="BQ481">
        <f t="shared" si="785"/>
        <v>4.6474163661861727</v>
      </c>
      <c r="BR481">
        <f t="shared" si="786"/>
        <v>4.5253366459245177</v>
      </c>
      <c r="BS481">
        <f t="shared" si="787"/>
        <v>4.4128098862174561</v>
      </c>
      <c r="BT481">
        <f t="shared" si="788"/>
        <v>4.3026615920815487</v>
      </c>
      <c r="BU481">
        <f t="shared" si="789"/>
        <v>4.1948536387628685</v>
      </c>
      <c r="BV481">
        <f t="shared" si="790"/>
        <v>4.089348176615351</v>
      </c>
      <c r="BW481">
        <f t="shared" si="791"/>
        <v>3.986107638882384</v>
      </c>
      <c r="BX481">
        <f t="shared" si="792"/>
        <v>3.8850947491442835</v>
      </c>
      <c r="BY481">
        <f t="shared" si="793"/>
        <v>3.7868817228519389</v>
      </c>
      <c r="BZ481">
        <f t="shared" si="794"/>
        <v>3.69089958806628</v>
      </c>
      <c r="CA481">
        <f t="shared" si="795"/>
        <v>3.5971047466381103</v>
      </c>
      <c r="CB481">
        <f t="shared" si="796"/>
        <v>73.61453954108913</v>
      </c>
      <c r="CD481" s="11">
        <f t="shared" si="797"/>
        <v>128.38616988863581</v>
      </c>
      <c r="CE481" s="1">
        <f t="shared" si="798"/>
        <v>5.0697985407691173E-2</v>
      </c>
      <c r="CF481" s="7">
        <f t="shared" si="799"/>
        <v>5.201444066070847</v>
      </c>
      <c r="CG481" s="7">
        <f t="shared" si="800"/>
        <v>5.0728523683966742</v>
      </c>
      <c r="CH481" s="11">
        <f t="shared" si="856"/>
        <v>6.5128408598894391E-2</v>
      </c>
      <c r="CJ481">
        <f t="shared" si="801"/>
        <v>3.9085401602501464</v>
      </c>
      <c r="CK481">
        <f t="shared" si="802"/>
        <v>3.8139523166904628</v>
      </c>
      <c r="CL481">
        <f t="shared" si="803"/>
        <v>3.7179330929489378</v>
      </c>
      <c r="CM481">
        <f t="shared" si="804"/>
        <v>3.6202693167396136</v>
      </c>
      <c r="CN481">
        <f t="shared" si="805"/>
        <v>3.5302479089739651</v>
      </c>
      <c r="CO481">
        <f t="shared" si="806"/>
        <v>3.4421292736652394</v>
      </c>
      <c r="CP481">
        <f t="shared" si="807"/>
        <v>3.355882911010295</v>
      </c>
      <c r="CQ481">
        <f t="shared" si="808"/>
        <v>3.2714785412922813</v>
      </c>
      <c r="CR481">
        <f t="shared" si="809"/>
        <v>3.1888861111059073</v>
      </c>
      <c r="CS481">
        <f t="shared" si="810"/>
        <v>3.1080757993154267</v>
      </c>
      <c r="CT481">
        <f t="shared" si="811"/>
        <v>3.0295053782815509</v>
      </c>
      <c r="CU481">
        <f t="shared" si="812"/>
        <v>2.9527196704530243</v>
      </c>
      <c r="CV481">
        <f t="shared" si="813"/>
        <v>2.8776837973104885</v>
      </c>
      <c r="CW481">
        <f t="shared" si="814"/>
        <v>2.8043634110891098</v>
      </c>
      <c r="CX481">
        <f t="shared" si="815"/>
        <v>2.7327246905818914</v>
      </c>
      <c r="CY481">
        <f t="shared" si="816"/>
        <v>2.6627343368713032</v>
      </c>
      <c r="CZ481">
        <f t="shared" si="817"/>
        <v>2.5943595689926853</v>
      </c>
      <c r="DA481">
        <f t="shared" si="818"/>
        <v>2.5275681195330857</v>
      </c>
      <c r="DB481">
        <f t="shared" si="819"/>
        <v>2.4623282301688754</v>
      </c>
      <c r="DC481">
        <f t="shared" si="820"/>
        <v>62.363824825786104</v>
      </c>
      <c r="DE481" s="11">
        <f t="shared" si="821"/>
        <v>121.96520746106037</v>
      </c>
      <c r="DF481" s="1">
        <f t="shared" si="822"/>
        <v>5.1306513125256775E-2</v>
      </c>
      <c r="DG481" s="7">
        <f t="shared" si="823"/>
        <v>7.0508892447630664</v>
      </c>
      <c r="DH481" s="7">
        <f t="shared" si="857"/>
        <v>6.8745350337924123</v>
      </c>
      <c r="DI481" s="11">
        <f t="shared" si="858"/>
        <v>8.3845409159481923E-2</v>
      </c>
      <c r="DK481" s="22">
        <f t="shared" si="868"/>
        <v>6.7365939255066426E-2</v>
      </c>
      <c r="DL481" s="47">
        <v>100000</v>
      </c>
      <c r="DM481" s="48">
        <f t="shared" si="860"/>
        <v>-364353.09437010874</v>
      </c>
      <c r="DN481" s="22">
        <f t="shared" si="861"/>
        <v>27740.516986387025</v>
      </c>
      <c r="DO481" s="22">
        <f t="shared" si="869"/>
        <v>14823.558350339355</v>
      </c>
      <c r="DP481" s="22"/>
      <c r="DQ481" s="22">
        <f t="shared" si="870"/>
        <v>100000</v>
      </c>
      <c r="DR481" s="22">
        <f t="shared" si="862"/>
        <v>-224679.37678357141</v>
      </c>
      <c r="DS481" s="22">
        <f t="shared" si="863"/>
        <v>21301.270096554588</v>
      </c>
      <c r="DT481" s="22">
        <f t="shared" si="871"/>
        <v>6521.9538687538379</v>
      </c>
      <c r="DU481" s="22"/>
      <c r="DV481" s="22">
        <f t="shared" si="872"/>
        <v>100000</v>
      </c>
      <c r="DW481" s="22">
        <f t="shared" si="864"/>
        <v>-156845.9349272153</v>
      </c>
      <c r="DX481" s="22">
        <f t="shared" si="865"/>
        <v>8611.2663007352457</v>
      </c>
      <c r="DY481" s="22">
        <f t="shared" si="873"/>
        <v>1608.1828771268638</v>
      </c>
      <c r="DZ481" s="22"/>
      <c r="EA481" s="22">
        <f t="shared" si="874"/>
        <v>100000</v>
      </c>
      <c r="EB481" s="22">
        <f t="shared" si="866"/>
        <v>-77006.249030602732</v>
      </c>
      <c r="EC481" s="22">
        <f t="shared" si="867"/>
        <v>-14268.160123709518</v>
      </c>
      <c r="ED481" s="22">
        <f t="shared" si="875"/>
        <v>633.63036343967133</v>
      </c>
    </row>
    <row r="482" spans="1:134" x14ac:dyDescent="0.4">
      <c r="A482" s="13">
        <v>36224</v>
      </c>
      <c r="B482" s="2">
        <v>4.7500000000000001E-2</v>
      </c>
      <c r="C482" s="2">
        <v>4.8899999999999999E-2</v>
      </c>
      <c r="D482" s="2">
        <v>5.1799999999999999E-2</v>
      </c>
      <c r="E482" s="2">
        <v>5.2900000000000003E-2</v>
      </c>
      <c r="F482" s="2">
        <v>5.3800000000000001E-2</v>
      </c>
      <c r="G482" s="4"/>
      <c r="H482" s="4">
        <f t="shared" si="824"/>
        <v>4.7600000000000003E-2</v>
      </c>
      <c r="I482" s="4">
        <f t="shared" si="825"/>
        <v>4.8899999999999999E-2</v>
      </c>
      <c r="J482" s="4">
        <f t="shared" si="826"/>
        <v>5.0349999999999999E-2</v>
      </c>
      <c r="K482" s="4">
        <f t="shared" si="827"/>
        <v>5.1799999999999999E-2</v>
      </c>
      <c r="L482" s="4">
        <f t="shared" si="878"/>
        <v>5.1983333333333333E-2</v>
      </c>
      <c r="M482" s="4">
        <f t="shared" si="878"/>
        <v>5.2166666666666674E-2</v>
      </c>
      <c r="N482" s="4">
        <f t="shared" si="878"/>
        <v>5.2350000000000001E-2</v>
      </c>
      <c r="O482" s="4">
        <f t="shared" si="878"/>
        <v>5.2533333333333335E-2</v>
      </c>
      <c r="P482" s="4">
        <f t="shared" si="878"/>
        <v>5.2716666666666669E-2</v>
      </c>
      <c r="Q482" s="4">
        <f t="shared" si="828"/>
        <v>5.2900000000000003E-2</v>
      </c>
      <c r="R482" s="4">
        <f t="shared" si="879"/>
        <v>5.2990000000000009E-2</v>
      </c>
      <c r="S482" s="4">
        <f t="shared" si="880"/>
        <v>5.3080000000000002E-2</v>
      </c>
      <c r="T482" s="4">
        <f t="shared" si="880"/>
        <v>5.3169999999999995E-2</v>
      </c>
      <c r="U482" s="4">
        <f t="shared" si="880"/>
        <v>5.3260000000000002E-2</v>
      </c>
      <c r="V482" s="4">
        <f t="shared" si="880"/>
        <v>5.3350000000000002E-2</v>
      </c>
      <c r="W482" s="4">
        <f t="shared" si="880"/>
        <v>5.3440000000000001E-2</v>
      </c>
      <c r="X482" s="4">
        <f t="shared" si="880"/>
        <v>5.3530000000000001E-2</v>
      </c>
      <c r="Y482" s="4">
        <f t="shared" si="880"/>
        <v>5.3620000000000001E-2</v>
      </c>
      <c r="Z482" s="4">
        <f t="shared" si="880"/>
        <v>5.3710000000000001E-2</v>
      </c>
      <c r="AA482" s="4">
        <f t="shared" si="829"/>
        <v>5.3800000000000001E-2</v>
      </c>
      <c r="AC482" s="7">
        <f t="shared" si="830"/>
        <v>2.9302598163703846</v>
      </c>
      <c r="AD482" s="7">
        <f t="shared" si="831"/>
        <v>2.858510034850692</v>
      </c>
      <c r="AE482" s="7">
        <f t="shared" si="832"/>
        <v>2.7843718475797568</v>
      </c>
      <c r="AF482" s="7">
        <f t="shared" si="833"/>
        <v>92.985901397381284</v>
      </c>
      <c r="AG482" s="11">
        <f t="shared" si="834"/>
        <v>101.55904309618211</v>
      </c>
      <c r="AH482" s="1">
        <f t="shared" si="774"/>
        <v>5.1561786456798916E-2</v>
      </c>
      <c r="AI482" s="7">
        <f t="shared" si="775"/>
        <v>1.8371494144395402</v>
      </c>
      <c r="AJ482" s="7">
        <f t="shared" si="835"/>
        <v>1.7909764420134138</v>
      </c>
      <c r="AK482" s="11">
        <f t="shared" si="836"/>
        <v>1.8188985365868719E-2</v>
      </c>
      <c r="AL482">
        <f t="shared" si="837"/>
        <v>2.441883180308654</v>
      </c>
      <c r="AM482">
        <f t="shared" si="838"/>
        <v>2.38209169570891</v>
      </c>
      <c r="AN482">
        <f t="shared" si="839"/>
        <v>2.3203098729831306</v>
      </c>
      <c r="AO482">
        <f t="shared" si="840"/>
        <v>2.2569393543053713</v>
      </c>
      <c r="AP482">
        <f t="shared" si="841"/>
        <v>2.1989777847362464</v>
      </c>
      <c r="AQ482">
        <f t="shared" si="842"/>
        <v>2.1421220325995676</v>
      </c>
      <c r="AR482">
        <f t="shared" si="843"/>
        <v>2.0863636063683368</v>
      </c>
      <c r="AS482">
        <f t="shared" si="844"/>
        <v>2.0316936504870435</v>
      </c>
      <c r="AT482">
        <f t="shared" si="845"/>
        <v>1.9781029612460124</v>
      </c>
      <c r="AU482">
        <f t="shared" si="846"/>
        <v>78.948862104378051</v>
      </c>
      <c r="AW482" s="11">
        <f t="shared" si="847"/>
        <v>98.787346243121334</v>
      </c>
      <c r="AX482" s="1">
        <f t="shared" si="776"/>
        <v>5.2817793022968018E-2</v>
      </c>
      <c r="AY482" s="7">
        <f t="shared" si="777"/>
        <v>4.2959133294944118</v>
      </c>
      <c r="AZ482" s="7">
        <f t="shared" si="778"/>
        <v>4.1853820091536464</v>
      </c>
      <c r="BA482" s="11">
        <f t="shared" si="848"/>
        <v>4.134627816979921E-2</v>
      </c>
      <c r="BB482">
        <f t="shared" si="849"/>
        <v>5.8605196327407691</v>
      </c>
      <c r="BC482">
        <f t="shared" si="850"/>
        <v>5.717020069701384</v>
      </c>
      <c r="BD482">
        <f t="shared" si="851"/>
        <v>5.5687436951595135</v>
      </c>
      <c r="BE482">
        <f t="shared" si="852"/>
        <v>5.4166544503328904</v>
      </c>
      <c r="BF482">
        <f t="shared" si="853"/>
        <v>5.2775466833669906</v>
      </c>
      <c r="BG482">
        <f t="shared" si="854"/>
        <v>90.825974182221671</v>
      </c>
      <c r="BI482" s="11">
        <f t="shared" si="779"/>
        <v>118.66645871352321</v>
      </c>
      <c r="BJ482" s="1">
        <f t="shared" si="780"/>
        <v>5.1126084455685381E-2</v>
      </c>
      <c r="BK482" s="7">
        <f t="shared" si="781"/>
        <v>2.5338818806801493</v>
      </c>
      <c r="BL482" s="7">
        <f t="shared" si="782"/>
        <v>2.4707226921669951</v>
      </c>
      <c r="BM482" s="11">
        <f t="shared" si="855"/>
        <v>2.9319191234259967E-2</v>
      </c>
      <c r="BO482">
        <f t="shared" si="783"/>
        <v>4.8837663606173081</v>
      </c>
      <c r="BP482">
        <f t="shared" si="784"/>
        <v>4.76418339141782</v>
      </c>
      <c r="BQ482">
        <f t="shared" si="785"/>
        <v>4.6406197459662613</v>
      </c>
      <c r="BR482">
        <f t="shared" si="786"/>
        <v>4.5138787086107426</v>
      </c>
      <c r="BS482">
        <f t="shared" si="787"/>
        <v>4.3979555694724928</v>
      </c>
      <c r="BT482">
        <f t="shared" si="788"/>
        <v>4.2842440651991351</v>
      </c>
      <c r="BU482">
        <f t="shared" si="789"/>
        <v>4.1727272127366737</v>
      </c>
      <c r="BV482">
        <f t="shared" si="790"/>
        <v>4.0633873009740871</v>
      </c>
      <c r="BW482">
        <f t="shared" si="791"/>
        <v>3.9562059224920247</v>
      </c>
      <c r="BX482">
        <f t="shared" si="792"/>
        <v>3.8511640050916123</v>
      </c>
      <c r="BY482">
        <f t="shared" si="793"/>
        <v>3.7501167035542537</v>
      </c>
      <c r="BZ482">
        <f t="shared" si="794"/>
        <v>3.6514006125119085</v>
      </c>
      <c r="CA482">
        <f t="shared" si="795"/>
        <v>3.5549714644598853</v>
      </c>
      <c r="CB482">
        <f t="shared" si="796"/>
        <v>72.676496844114524</v>
      </c>
      <c r="CD482" s="11">
        <f t="shared" si="797"/>
        <v>127.16111790721874</v>
      </c>
      <c r="CE482" s="1">
        <f t="shared" si="798"/>
        <v>5.2528845611806915E-2</v>
      </c>
      <c r="CF482" s="7">
        <f t="shared" si="799"/>
        <v>5.1884692267796693</v>
      </c>
      <c r="CG482" s="7">
        <f t="shared" si="800"/>
        <v>5.0556845891567654</v>
      </c>
      <c r="CH482" s="11">
        <f t="shared" si="856"/>
        <v>6.4288650414347212E-2</v>
      </c>
      <c r="CJ482">
        <f t="shared" si="801"/>
        <v>3.9070130884938461</v>
      </c>
      <c r="CK482">
        <f t="shared" si="802"/>
        <v>3.811346713134256</v>
      </c>
      <c r="CL482">
        <f t="shared" si="803"/>
        <v>3.712495796773009</v>
      </c>
      <c r="CM482">
        <f t="shared" si="804"/>
        <v>3.6111029668885939</v>
      </c>
      <c r="CN482">
        <f t="shared" si="805"/>
        <v>3.518364455577994</v>
      </c>
      <c r="CO482">
        <f t="shared" si="806"/>
        <v>3.4273952521593083</v>
      </c>
      <c r="CP482">
        <f t="shared" si="807"/>
        <v>3.338181770189339</v>
      </c>
      <c r="CQ482">
        <f t="shared" si="808"/>
        <v>3.2507098407792694</v>
      </c>
      <c r="CR482">
        <f t="shared" si="809"/>
        <v>3.1649647379936199</v>
      </c>
      <c r="CS482">
        <f t="shared" si="810"/>
        <v>3.0809312040732895</v>
      </c>
      <c r="CT482">
        <f t="shared" si="811"/>
        <v>3.000093362843403</v>
      </c>
      <c r="CU482">
        <f t="shared" si="812"/>
        <v>2.9211204900095269</v>
      </c>
      <c r="CV482">
        <f t="shared" si="813"/>
        <v>2.8439771715679081</v>
      </c>
      <c r="CW482">
        <f t="shared" si="814"/>
        <v>2.7686284512043629</v>
      </c>
      <c r="CX482">
        <f t="shared" si="815"/>
        <v>2.6950398303614964</v>
      </c>
      <c r="CY482">
        <f t="shared" si="816"/>
        <v>2.6231772681044014</v>
      </c>
      <c r="CZ482">
        <f t="shared" si="817"/>
        <v>2.553007180789987</v>
      </c>
      <c r="DA482">
        <f t="shared" si="818"/>
        <v>2.4844964415455375</v>
      </c>
      <c r="DB482">
        <f t="shared" si="819"/>
        <v>2.4176123795619251</v>
      </c>
      <c r="DC482">
        <f t="shared" si="820"/>
        <v>61.160392259374262</v>
      </c>
      <c r="DE482" s="11">
        <f t="shared" si="821"/>
        <v>120.29005066142534</v>
      </c>
      <c r="DF482" s="1">
        <f t="shared" si="822"/>
        <v>5.3252758069802737E-2</v>
      </c>
      <c r="DG482" s="7">
        <f t="shared" si="823"/>
        <v>7.0241277988958331</v>
      </c>
      <c r="DH482" s="7">
        <f t="shared" si="857"/>
        <v>6.841951407384439</v>
      </c>
      <c r="DI482" s="11">
        <f t="shared" si="858"/>
        <v>8.2301868141728463E-2</v>
      </c>
      <c r="DK482" s="22">
        <f t="shared" si="868"/>
        <v>6.7466785685792785E-2</v>
      </c>
      <c r="DL482" s="47">
        <v>100000</v>
      </c>
      <c r="DM482" s="48">
        <f t="shared" si="860"/>
        <v>-365097.96793084132</v>
      </c>
      <c r="DN482" s="22">
        <f t="shared" si="861"/>
        <v>-1483.7676967174339</v>
      </c>
      <c r="DO482" s="22">
        <f t="shared" si="869"/>
        <v>76422.11337515885</v>
      </c>
      <c r="DP482" s="22"/>
      <c r="DQ482" s="22">
        <f t="shared" si="870"/>
        <v>100000</v>
      </c>
      <c r="DR482" s="22">
        <f t="shared" si="862"/>
        <v>-225097.021548619</v>
      </c>
      <c r="DS482" s="22">
        <f t="shared" si="863"/>
        <v>-1200.1421188419808</v>
      </c>
      <c r="DT482" s="22">
        <f t="shared" si="871"/>
        <v>50313.364968105714</v>
      </c>
      <c r="DU482" s="22"/>
      <c r="DV482" s="22">
        <f t="shared" si="872"/>
        <v>100000</v>
      </c>
      <c r="DW482" s="22">
        <f t="shared" si="864"/>
        <v>-157004.28336883365</v>
      </c>
      <c r="DX482" s="22">
        <f t="shared" si="865"/>
        <v>-2288.7108351179522</v>
      </c>
      <c r="DY482" s="22">
        <f t="shared" si="873"/>
        <v>16114.753619681145</v>
      </c>
      <c r="DZ482" s="22"/>
      <c r="EA482" s="22">
        <f t="shared" si="874"/>
        <v>100000</v>
      </c>
      <c r="EB482" s="22">
        <f t="shared" si="866"/>
        <v>-76815.6699134386</v>
      </c>
      <c r="EC482" s="22">
        <f t="shared" si="867"/>
        <v>3194.2836918323665</v>
      </c>
      <c r="ED482" s="22">
        <f t="shared" si="875"/>
        <v>24063.961157891841</v>
      </c>
    </row>
    <row r="483" spans="1:134" x14ac:dyDescent="0.4">
      <c r="A483" s="13">
        <v>36231</v>
      </c>
      <c r="B483" s="2">
        <v>4.6900000000000004E-2</v>
      </c>
      <c r="C483" s="2">
        <v>4.7699999999999992E-2</v>
      </c>
      <c r="D483" s="2">
        <v>5.0499999999999996E-2</v>
      </c>
      <c r="E483" s="2">
        <v>5.1299999999999998E-2</v>
      </c>
      <c r="F483" s="2">
        <v>5.21E-2</v>
      </c>
      <c r="G483" s="4"/>
      <c r="H483" s="4">
        <f t="shared" si="824"/>
        <v>4.7000000000000007E-2</v>
      </c>
      <c r="I483" s="4">
        <f t="shared" si="825"/>
        <v>4.7699999999999992E-2</v>
      </c>
      <c r="J483" s="4">
        <f t="shared" si="826"/>
        <v>4.9099999999999991E-2</v>
      </c>
      <c r="K483" s="4">
        <f t="shared" si="827"/>
        <v>5.0499999999999996E-2</v>
      </c>
      <c r="L483" s="4">
        <f t="shared" si="878"/>
        <v>5.0633333333333336E-2</v>
      </c>
      <c r="M483" s="4">
        <f t="shared" si="878"/>
        <v>5.0766666666666668E-2</v>
      </c>
      <c r="N483" s="4">
        <f t="shared" si="878"/>
        <v>5.0900000000000001E-2</v>
      </c>
      <c r="O483" s="4">
        <f t="shared" si="878"/>
        <v>5.1033333333333333E-2</v>
      </c>
      <c r="P483" s="4">
        <f t="shared" si="878"/>
        <v>5.1166666666666666E-2</v>
      </c>
      <c r="Q483" s="4">
        <f t="shared" si="828"/>
        <v>5.1299999999999998E-2</v>
      </c>
      <c r="R483" s="4">
        <f t="shared" si="879"/>
        <v>5.1380000000000002E-2</v>
      </c>
      <c r="S483" s="4">
        <f t="shared" si="880"/>
        <v>5.1459999999999999E-2</v>
      </c>
      <c r="T483" s="4">
        <f t="shared" si="880"/>
        <v>5.1539999999999996E-2</v>
      </c>
      <c r="U483" s="4">
        <f t="shared" si="880"/>
        <v>5.1619999999999999E-2</v>
      </c>
      <c r="V483" s="4">
        <f t="shared" si="880"/>
        <v>5.1699999999999996E-2</v>
      </c>
      <c r="W483" s="4">
        <f t="shared" si="880"/>
        <v>5.1779999999999993E-2</v>
      </c>
      <c r="X483" s="4">
        <f t="shared" si="880"/>
        <v>5.1859999999999996E-2</v>
      </c>
      <c r="Y483" s="4">
        <f t="shared" si="880"/>
        <v>5.194E-2</v>
      </c>
      <c r="Z483" s="4">
        <f t="shared" si="880"/>
        <v>5.2019999999999997E-2</v>
      </c>
      <c r="AA483" s="4">
        <f t="shared" si="829"/>
        <v>5.21E-2</v>
      </c>
      <c r="AC483" s="7">
        <f t="shared" si="830"/>
        <v>2.9311187103077674</v>
      </c>
      <c r="AD483" s="7">
        <f t="shared" si="831"/>
        <v>2.8618613237445594</v>
      </c>
      <c r="AE483" s="7">
        <f t="shared" si="832"/>
        <v>2.7894705568784208</v>
      </c>
      <c r="AF483" s="7">
        <f t="shared" si="833"/>
        <v>93.22193490604505</v>
      </c>
      <c r="AG483" s="11">
        <f t="shared" si="834"/>
        <v>101.8043854969758</v>
      </c>
      <c r="AH483" s="1">
        <f t="shared" si="774"/>
        <v>5.025124492725621E-2</v>
      </c>
      <c r="AI483" s="7">
        <f t="shared" si="775"/>
        <v>1.8384389377691426</v>
      </c>
      <c r="AJ483" s="7">
        <f t="shared" si="835"/>
        <v>1.7933791698142549</v>
      </c>
      <c r="AK483" s="11">
        <f t="shared" si="836"/>
        <v>1.8257386434601681E-2</v>
      </c>
      <c r="AL483">
        <f t="shared" si="837"/>
        <v>2.4425989252564726</v>
      </c>
      <c r="AM483">
        <f t="shared" si="838"/>
        <v>2.3848844364537993</v>
      </c>
      <c r="AN483">
        <f t="shared" si="839"/>
        <v>2.3245587973986841</v>
      </c>
      <c r="AO483">
        <f t="shared" si="840"/>
        <v>2.2626683229622588</v>
      </c>
      <c r="AP483">
        <f t="shared" si="841"/>
        <v>2.2062256218247827</v>
      </c>
      <c r="AQ483">
        <f t="shared" si="842"/>
        <v>2.1509112152080974</v>
      </c>
      <c r="AR483">
        <f t="shared" si="843"/>
        <v>2.0967110438551062</v>
      </c>
      <c r="AS483">
        <f t="shared" si="844"/>
        <v>2.0436109707615797</v>
      </c>
      <c r="AT483">
        <f t="shared" si="845"/>
        <v>1.9915967904763938</v>
      </c>
      <c r="AU483">
        <f t="shared" si="846"/>
        <v>79.56682376656633</v>
      </c>
      <c r="AW483" s="11">
        <f t="shared" si="847"/>
        <v>99.470589890763506</v>
      </c>
      <c r="AX483" s="1">
        <f t="shared" si="776"/>
        <v>5.1220202894719312E-2</v>
      </c>
      <c r="AY483" s="7">
        <f t="shared" si="777"/>
        <v>4.3013884765248198</v>
      </c>
      <c r="AZ483" s="7">
        <f t="shared" si="778"/>
        <v>4.1939802176817693</v>
      </c>
      <c r="BA483" s="11">
        <f t="shared" si="848"/>
        <v>4.1717768624299836E-2</v>
      </c>
      <c r="BB483">
        <f t="shared" si="849"/>
        <v>5.8622374206155348</v>
      </c>
      <c r="BC483">
        <f t="shared" si="850"/>
        <v>5.7237226474891187</v>
      </c>
      <c r="BD483">
        <f t="shared" si="851"/>
        <v>5.5789411137568417</v>
      </c>
      <c r="BE483">
        <f t="shared" si="852"/>
        <v>5.4304039751094209</v>
      </c>
      <c r="BF483">
        <f t="shared" si="853"/>
        <v>5.2949414923794782</v>
      </c>
      <c r="BG483">
        <f t="shared" si="854"/>
        <v>91.198635524823331</v>
      </c>
      <c r="BI483" s="11">
        <f t="shared" si="779"/>
        <v>119.08888217417373</v>
      </c>
      <c r="BJ483" s="1">
        <f t="shared" si="780"/>
        <v>4.9730650405177226E-2</v>
      </c>
      <c r="BK483" s="7">
        <f t="shared" si="781"/>
        <v>2.5363152887143476</v>
      </c>
      <c r="BL483" s="7">
        <f t="shared" si="782"/>
        <v>2.4747791015497436</v>
      </c>
      <c r="BM483" s="11">
        <f t="shared" si="855"/>
        <v>2.9471867683156495E-2</v>
      </c>
      <c r="BO483">
        <f t="shared" si="783"/>
        <v>4.8851978505129452</v>
      </c>
      <c r="BP483">
        <f t="shared" si="784"/>
        <v>4.7697688729075987</v>
      </c>
      <c r="BQ483">
        <f t="shared" si="785"/>
        <v>4.6491175947973682</v>
      </c>
      <c r="BR483">
        <f t="shared" si="786"/>
        <v>4.5253366459245177</v>
      </c>
      <c r="BS483">
        <f t="shared" si="787"/>
        <v>4.4124512436495653</v>
      </c>
      <c r="BT483">
        <f t="shared" si="788"/>
        <v>4.3018224304161947</v>
      </c>
      <c r="BU483">
        <f t="shared" si="789"/>
        <v>4.1934220877102124</v>
      </c>
      <c r="BV483">
        <f t="shared" si="790"/>
        <v>4.0872219415231594</v>
      </c>
      <c r="BW483">
        <f t="shared" si="791"/>
        <v>3.9831935809527876</v>
      </c>
      <c r="BX483">
        <f t="shared" si="792"/>
        <v>3.8813084764178694</v>
      </c>
      <c r="BY483">
        <f t="shared" si="793"/>
        <v>3.7826196063054667</v>
      </c>
      <c r="BZ483">
        <f t="shared" si="794"/>
        <v>3.6861526128691864</v>
      </c>
      <c r="CA483">
        <f t="shared" si="795"/>
        <v>3.5918657011316779</v>
      </c>
      <c r="CB483">
        <f t="shared" si="796"/>
        <v>73.494070416173685</v>
      </c>
      <c r="CD483" s="11">
        <f t="shared" si="797"/>
        <v>128.24354906129224</v>
      </c>
      <c r="CE483" s="1">
        <f t="shared" si="798"/>
        <v>5.0910006992214422E-2</v>
      </c>
      <c r="CF483" s="7">
        <f t="shared" si="799"/>
        <v>5.1999416849571567</v>
      </c>
      <c r="CG483" s="7">
        <f t="shared" si="800"/>
        <v>5.0708628532981717</v>
      </c>
      <c r="CH483" s="11">
        <f t="shared" si="856"/>
        <v>6.5030544911002852E-2</v>
      </c>
      <c r="CJ483">
        <f t="shared" si="801"/>
        <v>3.9081582804103565</v>
      </c>
      <c r="CK483">
        <f t="shared" si="802"/>
        <v>3.815815098326079</v>
      </c>
      <c r="CL483">
        <f t="shared" si="803"/>
        <v>3.7192940758378943</v>
      </c>
      <c r="CM483">
        <f t="shared" si="804"/>
        <v>3.6202693167396136</v>
      </c>
      <c r="CN483">
        <f t="shared" si="805"/>
        <v>3.529960994919652</v>
      </c>
      <c r="CO483">
        <f t="shared" si="806"/>
        <v>3.441457944332956</v>
      </c>
      <c r="CP483">
        <f t="shared" si="807"/>
        <v>3.3547376701681699</v>
      </c>
      <c r="CQ483">
        <f t="shared" si="808"/>
        <v>3.2697775532185278</v>
      </c>
      <c r="CR483">
        <f t="shared" si="809"/>
        <v>3.1865548647622304</v>
      </c>
      <c r="CS483">
        <f t="shared" si="810"/>
        <v>3.1050467811342957</v>
      </c>
      <c r="CT483">
        <f t="shared" si="811"/>
        <v>3.026095685044373</v>
      </c>
      <c r="CU483">
        <f t="shared" si="812"/>
        <v>2.948922090295349</v>
      </c>
      <c r="CV483">
        <f t="shared" si="813"/>
        <v>2.8734925609053423</v>
      </c>
      <c r="CW483">
        <f t="shared" si="814"/>
        <v>2.7997741110923307</v>
      </c>
      <c r="CX483">
        <f t="shared" si="815"/>
        <v>2.7277342039609636</v>
      </c>
      <c r="CY483">
        <f t="shared" si="816"/>
        <v>2.6573407500488075</v>
      </c>
      <c r="CZ483">
        <f t="shared" si="817"/>
        <v>2.5885621057362842</v>
      </c>
      <c r="DA483">
        <f t="shared" si="818"/>
        <v>2.5213670715246477</v>
      </c>
      <c r="DB483">
        <f t="shared" si="819"/>
        <v>2.4557248901861413</v>
      </c>
      <c r="DC483">
        <f t="shared" si="820"/>
        <v>62.181736364557111</v>
      </c>
      <c r="DE483" s="11">
        <f t="shared" si="821"/>
        <v>121.73182241320113</v>
      </c>
      <c r="DF483" s="1">
        <f t="shared" si="822"/>
        <v>5.1575632673902916E-2</v>
      </c>
      <c r="DG483" s="7">
        <f t="shared" si="823"/>
        <v>7.0471907033180434</v>
      </c>
      <c r="DH483" s="7">
        <f t="shared" si="857"/>
        <v>6.8700276909929467</v>
      </c>
      <c r="DI483" s="11">
        <f t="shared" si="858"/>
        <v>8.3630099085372764E-2</v>
      </c>
      <c r="DK483" s="22">
        <f t="shared" si="868"/>
        <v>6.7641935305363055E-2</v>
      </c>
      <c r="DL483" s="47">
        <v>100000</v>
      </c>
      <c r="DM483" s="48">
        <f t="shared" si="860"/>
        <v>-365638.19018492824</v>
      </c>
      <c r="DN483" s="22">
        <f t="shared" si="861"/>
        <v>-32214.616446524626</v>
      </c>
      <c r="DO483" s="22">
        <f t="shared" si="869"/>
        <v>55465.132211015654</v>
      </c>
      <c r="DP483" s="22"/>
      <c r="DQ483" s="22">
        <f t="shared" si="870"/>
        <v>100000</v>
      </c>
      <c r="DR483" s="22">
        <f t="shared" si="862"/>
        <v>-225358.96351547752</v>
      </c>
      <c r="DS483" s="22">
        <f t="shared" si="863"/>
        <v>-20022.226692030628</v>
      </c>
      <c r="DT483" s="22">
        <f t="shared" si="871"/>
        <v>31586.866171137033</v>
      </c>
      <c r="DU483" s="22"/>
      <c r="DV483" s="22">
        <f t="shared" si="872"/>
        <v>100000</v>
      </c>
      <c r="DW483" s="22">
        <f t="shared" si="864"/>
        <v>-157059.60789856763</v>
      </c>
      <c r="DX483" s="22">
        <f t="shared" si="865"/>
        <v>7350.1879924369568</v>
      </c>
      <c r="DY483" s="22">
        <f t="shared" si="873"/>
        <v>5639.9911631734321</v>
      </c>
      <c r="DZ483" s="22"/>
      <c r="EA483" s="22">
        <f t="shared" si="874"/>
        <v>100000</v>
      </c>
      <c r="EB483" s="22">
        <f t="shared" si="866"/>
        <v>-76780.645288317377</v>
      </c>
      <c r="EC483" s="22">
        <f t="shared" si="867"/>
        <v>-8885.2026901580539</v>
      </c>
      <c r="ED483" s="22">
        <f t="shared" si="875"/>
        <v>4432.5799207977434</v>
      </c>
    </row>
    <row r="484" spans="1:134" x14ac:dyDescent="0.4">
      <c r="A484" s="13">
        <v>36238</v>
      </c>
      <c r="B484" s="2">
        <v>4.6699999999999998E-2</v>
      </c>
      <c r="C484" s="2">
        <v>4.7400000000000005E-2</v>
      </c>
      <c r="D484" s="2">
        <v>0.05</v>
      </c>
      <c r="E484" s="2">
        <v>5.0499999999999996E-2</v>
      </c>
      <c r="F484" s="2">
        <v>5.1399999999999994E-2</v>
      </c>
      <c r="G484" s="4"/>
      <c r="H484" s="4">
        <f t="shared" si="824"/>
        <v>4.6800000000000001E-2</v>
      </c>
      <c r="I484" s="4">
        <f t="shared" si="825"/>
        <v>4.7400000000000005E-2</v>
      </c>
      <c r="J484" s="4">
        <f t="shared" si="826"/>
        <v>4.8700000000000007E-2</v>
      </c>
      <c r="K484" s="4">
        <f t="shared" si="827"/>
        <v>0.05</v>
      </c>
      <c r="L484" s="4">
        <f t="shared" si="878"/>
        <v>5.0083333333333341E-2</v>
      </c>
      <c r="M484" s="4">
        <f t="shared" si="878"/>
        <v>5.0166666666666672E-2</v>
      </c>
      <c r="N484" s="4">
        <f t="shared" si="878"/>
        <v>5.0250000000000003E-2</v>
      </c>
      <c r="O484" s="4">
        <f t="shared" si="878"/>
        <v>5.0333333333333334E-2</v>
      </c>
      <c r="P484" s="4">
        <f t="shared" si="878"/>
        <v>5.0416666666666665E-2</v>
      </c>
      <c r="Q484" s="4">
        <f t="shared" si="828"/>
        <v>5.0499999999999996E-2</v>
      </c>
      <c r="R484" s="4">
        <f t="shared" si="879"/>
        <v>5.0589999999999996E-2</v>
      </c>
      <c r="S484" s="4">
        <f t="shared" si="880"/>
        <v>5.0679999999999996E-2</v>
      </c>
      <c r="T484" s="4">
        <f t="shared" si="880"/>
        <v>5.0769999999999989E-2</v>
      </c>
      <c r="U484" s="4">
        <f t="shared" si="880"/>
        <v>5.0859999999999995E-2</v>
      </c>
      <c r="V484" s="4">
        <f t="shared" si="880"/>
        <v>5.0949999999999995E-2</v>
      </c>
      <c r="W484" s="4">
        <f t="shared" si="880"/>
        <v>5.1039999999999995E-2</v>
      </c>
      <c r="X484" s="4">
        <f t="shared" si="880"/>
        <v>5.1129999999999995E-2</v>
      </c>
      <c r="Y484" s="4">
        <f t="shared" si="880"/>
        <v>5.1219999999999995E-2</v>
      </c>
      <c r="Z484" s="4">
        <f t="shared" si="880"/>
        <v>5.1309999999999995E-2</v>
      </c>
      <c r="AA484" s="4">
        <f t="shared" si="829"/>
        <v>5.1399999999999994E-2</v>
      </c>
      <c r="AC484" s="7">
        <f t="shared" si="830"/>
        <v>2.9314051201876095</v>
      </c>
      <c r="AD484" s="7">
        <f t="shared" si="831"/>
        <v>2.8627000668316409</v>
      </c>
      <c r="AE484" s="7">
        <f t="shared" si="832"/>
        <v>2.7911047728541929</v>
      </c>
      <c r="AF484" s="7">
        <f t="shared" si="833"/>
        <v>93.312916414374769</v>
      </c>
      <c r="AG484" s="11">
        <f t="shared" si="834"/>
        <v>101.89812637424821</v>
      </c>
      <c r="AH484" s="1">
        <f t="shared" si="774"/>
        <v>4.9751585250229172E-2</v>
      </c>
      <c r="AI484" s="7">
        <f t="shared" si="775"/>
        <v>1.8389309937686042</v>
      </c>
      <c r="AJ484" s="7">
        <f t="shared" si="835"/>
        <v>1.79429644743425</v>
      </c>
      <c r="AK484" s="11">
        <f t="shared" si="836"/>
        <v>1.828354461535198E-2</v>
      </c>
      <c r="AL484">
        <f t="shared" si="837"/>
        <v>2.4428376001563414</v>
      </c>
      <c r="AM484">
        <f t="shared" si="838"/>
        <v>2.3855833890263676</v>
      </c>
      <c r="AN484">
        <f t="shared" si="839"/>
        <v>2.3259206440451607</v>
      </c>
      <c r="AO484">
        <f t="shared" si="840"/>
        <v>2.2648766119993877</v>
      </c>
      <c r="AP484">
        <f t="shared" si="841"/>
        <v>2.2091866608374486</v>
      </c>
      <c r="AQ484">
        <f t="shared" si="842"/>
        <v>2.1546908825230653</v>
      </c>
      <c r="AR484">
        <f t="shared" si="843"/>
        <v>2.1013685800612221</v>
      </c>
      <c r="AS484">
        <f t="shared" si="844"/>
        <v>2.0491992844314435</v>
      </c>
      <c r="AT484">
        <f t="shared" si="845"/>
        <v>1.9981627555524362</v>
      </c>
      <c r="AU484">
        <f t="shared" si="846"/>
        <v>79.877798308329588</v>
      </c>
      <c r="AW484" s="11">
        <f t="shared" si="847"/>
        <v>99.80962471696246</v>
      </c>
      <c r="AX484" s="1">
        <f t="shared" si="776"/>
        <v>5.0432260458909792E-2</v>
      </c>
      <c r="AY484" s="7">
        <f t="shared" si="777"/>
        <v>4.3040893985868482</v>
      </c>
      <c r="AZ484" s="7">
        <f t="shared" si="778"/>
        <v>4.1982263755677982</v>
      </c>
      <c r="BA484" s="11">
        <f t="shared" si="848"/>
        <v>4.1902339902227546E-2</v>
      </c>
      <c r="BB484">
        <f t="shared" si="849"/>
        <v>5.8628102403752189</v>
      </c>
      <c r="BC484">
        <f t="shared" si="850"/>
        <v>5.7254001336632818</v>
      </c>
      <c r="BD484">
        <f t="shared" si="851"/>
        <v>5.5822095457083858</v>
      </c>
      <c r="BE484">
        <f t="shared" si="852"/>
        <v>5.4357038687985302</v>
      </c>
      <c r="BF484">
        <f t="shared" si="853"/>
        <v>5.3020479860098764</v>
      </c>
      <c r="BG484">
        <f t="shared" si="854"/>
        <v>91.358893418977971</v>
      </c>
      <c r="BI484" s="11">
        <f t="shared" si="779"/>
        <v>119.26706519353326</v>
      </c>
      <c r="BJ484" s="1">
        <f t="shared" si="780"/>
        <v>4.914391764758929E-2</v>
      </c>
      <c r="BK484" s="7">
        <f t="shared" si="781"/>
        <v>2.5373391864058514</v>
      </c>
      <c r="BL484" s="7">
        <f t="shared" si="782"/>
        <v>2.4764870486195121</v>
      </c>
      <c r="BM484" s="11">
        <f t="shared" si="855"/>
        <v>2.9536334227864409E-2</v>
      </c>
      <c r="BO484">
        <f t="shared" si="783"/>
        <v>4.8856752003126829</v>
      </c>
      <c r="BP484">
        <f t="shared" si="784"/>
        <v>4.7711667780527351</v>
      </c>
      <c r="BQ484">
        <f t="shared" si="785"/>
        <v>4.6518412880903215</v>
      </c>
      <c r="BR484">
        <f t="shared" si="786"/>
        <v>4.5297532239987754</v>
      </c>
      <c r="BS484">
        <f t="shared" si="787"/>
        <v>4.4183733216748973</v>
      </c>
      <c r="BT484">
        <f t="shared" si="788"/>
        <v>4.3093817650461306</v>
      </c>
      <c r="BU484">
        <f t="shared" si="789"/>
        <v>4.2027371601224441</v>
      </c>
      <c r="BV484">
        <f t="shared" si="790"/>
        <v>4.098398568862887</v>
      </c>
      <c r="BW484">
        <f t="shared" si="791"/>
        <v>3.9963255111048723</v>
      </c>
      <c r="BX484">
        <f t="shared" si="792"/>
        <v>3.89647796625998</v>
      </c>
      <c r="BY484">
        <f t="shared" si="793"/>
        <v>3.7986805234704684</v>
      </c>
      <c r="BZ484">
        <f t="shared" si="794"/>
        <v>3.7030127074062005</v>
      </c>
      <c r="CA484">
        <f t="shared" si="795"/>
        <v>3.6094374845097241</v>
      </c>
      <c r="CB484">
        <f t="shared" si="796"/>
        <v>73.876282408976394</v>
      </c>
      <c r="CD484" s="11">
        <f t="shared" si="797"/>
        <v>128.74754390788851</v>
      </c>
      <c r="CE484" s="1">
        <f t="shared" si="798"/>
        <v>5.0162080473632888E-2</v>
      </c>
      <c r="CF484" s="7">
        <f t="shared" si="799"/>
        <v>5.2052412860983939</v>
      </c>
      <c r="CG484" s="7">
        <f t="shared" si="800"/>
        <v>5.077882705640393</v>
      </c>
      <c r="CH484" s="11">
        <f t="shared" si="856"/>
        <v>6.5376492660354432E-2</v>
      </c>
      <c r="CJ484">
        <f t="shared" si="801"/>
        <v>3.9085401602501464</v>
      </c>
      <c r="CK484">
        <f t="shared" si="802"/>
        <v>3.816933422442188</v>
      </c>
      <c r="CL484">
        <f t="shared" si="803"/>
        <v>3.7214730304722572</v>
      </c>
      <c r="CM484">
        <f t="shared" si="804"/>
        <v>3.6238025791990203</v>
      </c>
      <c r="CN484">
        <f t="shared" si="805"/>
        <v>3.5346986573399177</v>
      </c>
      <c r="CO484">
        <f t="shared" si="806"/>
        <v>3.4475054120369046</v>
      </c>
      <c r="CP484">
        <f t="shared" si="807"/>
        <v>3.3621897280979556</v>
      </c>
      <c r="CQ484">
        <f t="shared" si="808"/>
        <v>3.2787188550903097</v>
      </c>
      <c r="CR484">
        <f t="shared" si="809"/>
        <v>3.1970604088838979</v>
      </c>
      <c r="CS484">
        <f t="shared" si="810"/>
        <v>3.1171823730079837</v>
      </c>
      <c r="CT484">
        <f t="shared" si="811"/>
        <v>3.0389444187763748</v>
      </c>
      <c r="CU484">
        <f t="shared" si="812"/>
        <v>2.9624101659249602</v>
      </c>
      <c r="CV484">
        <f t="shared" si="813"/>
        <v>2.8875499876077795</v>
      </c>
      <c r="CW484">
        <f t="shared" si="814"/>
        <v>2.8143345679610059</v>
      </c>
      <c r="CX484">
        <f t="shared" si="815"/>
        <v>2.7427349044602405</v>
      </c>
      <c r="CY484">
        <f t="shared" si="816"/>
        <v>2.6727223100807085</v>
      </c>
      <c r="CZ484">
        <f t="shared" si="817"/>
        <v>2.6042684152643525</v>
      </c>
      <c r="DA484">
        <f t="shared" si="818"/>
        <v>2.5373451696977063</v>
      </c>
      <c r="DB484">
        <f t="shared" si="819"/>
        <v>2.4719248439043566</v>
      </c>
      <c r="DC484">
        <f t="shared" si="820"/>
        <v>62.607480797061015</v>
      </c>
      <c r="DE484" s="11">
        <f t="shared" si="821"/>
        <v>122.34782020755907</v>
      </c>
      <c r="DF484" s="1">
        <f t="shared" si="822"/>
        <v>5.0866722489657845E-2</v>
      </c>
      <c r="DG484" s="7">
        <f t="shared" si="823"/>
        <v>7.0569319865697251</v>
      </c>
      <c r="DH484" s="7">
        <f t="shared" si="857"/>
        <v>6.8819020847955779</v>
      </c>
      <c r="DI484" s="11">
        <f t="shared" si="858"/>
        <v>8.4198571895659532E-2</v>
      </c>
      <c r="DK484" s="22">
        <f t="shared" si="868"/>
        <v>6.6747635210282624E-2</v>
      </c>
      <c r="DL484" s="47">
        <v>100000</v>
      </c>
      <c r="DM484" s="48">
        <f t="shared" si="860"/>
        <v>-362264.685708598</v>
      </c>
      <c r="DN484" s="22">
        <f t="shared" si="861"/>
        <v>-6981.7040621810447</v>
      </c>
      <c r="DO484" s="22">
        <f t="shared" si="869"/>
        <v>345462.41376914759</v>
      </c>
      <c r="DP484" s="22"/>
      <c r="DQ484" s="22">
        <f t="shared" si="870"/>
        <v>100000</v>
      </c>
      <c r="DR484" s="22">
        <f t="shared" si="862"/>
        <v>-223695.72260196652</v>
      </c>
      <c r="DS484" s="22">
        <f t="shared" si="863"/>
        <v>-7183.6850883852458</v>
      </c>
      <c r="DT484" s="22">
        <f t="shared" si="871"/>
        <v>199756.96090397629</v>
      </c>
      <c r="DU484" s="22"/>
      <c r="DV484" s="22">
        <f t="shared" si="872"/>
        <v>100000</v>
      </c>
      <c r="DW484" s="22">
        <f t="shared" si="864"/>
        <v>-156718.33259261429</v>
      </c>
      <c r="DX484" s="22">
        <f t="shared" si="865"/>
        <v>-6531.7125984124286</v>
      </c>
      <c r="DY484" s="22">
        <f t="shared" si="873"/>
        <v>34493.31540892012</v>
      </c>
      <c r="DZ484" s="22"/>
      <c r="EA484" s="22">
        <f t="shared" si="874"/>
        <v>100000</v>
      </c>
      <c r="EB484" s="22">
        <f t="shared" si="866"/>
        <v>-77042.117073402755</v>
      </c>
      <c r="EC484" s="22">
        <f t="shared" si="867"/>
        <v>10218.336351471233</v>
      </c>
      <c r="ED484" s="22">
        <f t="shared" si="875"/>
        <v>32679.767605581441</v>
      </c>
    </row>
    <row r="485" spans="1:134" x14ac:dyDescent="0.4">
      <c r="A485" s="13">
        <v>36245</v>
      </c>
      <c r="B485" s="2">
        <v>4.5499999999999999E-2</v>
      </c>
      <c r="C485" s="2">
        <v>4.7500000000000001E-2</v>
      </c>
      <c r="D485" s="2">
        <v>5.0199999999999995E-2</v>
      </c>
      <c r="E485" s="2">
        <v>5.1100000000000007E-2</v>
      </c>
      <c r="F485" s="2">
        <v>5.2000000000000005E-2</v>
      </c>
      <c r="G485" s="4"/>
      <c r="H485" s="4">
        <f t="shared" si="824"/>
        <v>4.5600000000000002E-2</v>
      </c>
      <c r="I485" s="4">
        <f t="shared" si="825"/>
        <v>4.7500000000000001E-2</v>
      </c>
      <c r="J485" s="4">
        <f t="shared" si="826"/>
        <v>4.8849999999999998E-2</v>
      </c>
      <c r="K485" s="4">
        <f t="shared" si="827"/>
        <v>5.0199999999999995E-2</v>
      </c>
      <c r="L485" s="4">
        <f t="shared" si="878"/>
        <v>5.0349999999999999E-2</v>
      </c>
      <c r="M485" s="4">
        <f t="shared" si="878"/>
        <v>5.0500000000000003E-2</v>
      </c>
      <c r="N485" s="4">
        <f t="shared" si="878"/>
        <v>5.0650000000000001E-2</v>
      </c>
      <c r="O485" s="4">
        <f t="shared" si="878"/>
        <v>5.0799999999999998E-2</v>
      </c>
      <c r="P485" s="4">
        <f t="shared" si="878"/>
        <v>5.0950000000000009E-2</v>
      </c>
      <c r="Q485" s="4">
        <f t="shared" si="828"/>
        <v>5.1100000000000007E-2</v>
      </c>
      <c r="R485" s="4">
        <f t="shared" si="879"/>
        <v>5.1190000000000013E-2</v>
      </c>
      <c r="S485" s="4">
        <f t="shared" si="880"/>
        <v>5.1280000000000006E-2</v>
      </c>
      <c r="T485" s="4">
        <f t="shared" si="880"/>
        <v>5.1370000000000006E-2</v>
      </c>
      <c r="U485" s="4">
        <f t="shared" si="880"/>
        <v>5.1460000000000006E-2</v>
      </c>
      <c r="V485" s="4">
        <f t="shared" si="880"/>
        <v>5.1550000000000006E-2</v>
      </c>
      <c r="W485" s="4">
        <f t="shared" si="880"/>
        <v>5.1640000000000005E-2</v>
      </c>
      <c r="X485" s="4">
        <f t="shared" si="880"/>
        <v>5.1730000000000005E-2</v>
      </c>
      <c r="Y485" s="4">
        <f t="shared" si="880"/>
        <v>5.1820000000000005E-2</v>
      </c>
      <c r="Z485" s="4">
        <f t="shared" si="880"/>
        <v>5.1910000000000005E-2</v>
      </c>
      <c r="AA485" s="4">
        <f t="shared" si="829"/>
        <v>5.2000000000000005E-2</v>
      </c>
      <c r="AC485" s="7">
        <f t="shared" si="830"/>
        <v>2.9331247555729374</v>
      </c>
      <c r="AD485" s="7">
        <f t="shared" si="831"/>
        <v>2.8624204448380275</v>
      </c>
      <c r="AE485" s="7">
        <f t="shared" si="832"/>
        <v>2.790491792305978</v>
      </c>
      <c r="AF485" s="7">
        <f t="shared" si="833"/>
        <v>93.276510497650264</v>
      </c>
      <c r="AG485" s="11">
        <f t="shared" si="834"/>
        <v>101.86254749036721</v>
      </c>
      <c r="AH485" s="1">
        <f t="shared" si="774"/>
        <v>4.9941158807405878E-2</v>
      </c>
      <c r="AI485" s="7">
        <f t="shared" si="775"/>
        <v>1.8387442784350876</v>
      </c>
      <c r="AJ485" s="7">
        <f t="shared" si="835"/>
        <v>1.7939483487465695</v>
      </c>
      <c r="AK485" s="11">
        <f t="shared" si="836"/>
        <v>1.8273614886946329E-2</v>
      </c>
      <c r="AL485">
        <f t="shared" si="837"/>
        <v>2.4442706296441146</v>
      </c>
      <c r="AM485">
        <f t="shared" si="838"/>
        <v>2.3853503706983563</v>
      </c>
      <c r="AN485">
        <f t="shared" si="839"/>
        <v>2.3254098269216481</v>
      </c>
      <c r="AO485">
        <f t="shared" si="840"/>
        <v>2.2639929732439383</v>
      </c>
      <c r="AP485">
        <f t="shared" si="841"/>
        <v>2.2077504103852936</v>
      </c>
      <c r="AQ485">
        <f t="shared" si="842"/>
        <v>2.1525901115937516</v>
      </c>
      <c r="AR485">
        <f t="shared" si="843"/>
        <v>2.0985010063452467</v>
      </c>
      <c r="AS485">
        <f t="shared" si="844"/>
        <v>2.0454718347780716</v>
      </c>
      <c r="AT485">
        <f t="shared" si="845"/>
        <v>1.9934911590560644</v>
      </c>
      <c r="AU485">
        <f t="shared" si="846"/>
        <v>79.644442357457805</v>
      </c>
      <c r="AW485" s="11">
        <f t="shared" si="847"/>
        <v>99.561270680124295</v>
      </c>
      <c r="AX485" s="1">
        <f t="shared" si="776"/>
        <v>5.1009143599384292E-2</v>
      </c>
      <c r="AY485" s="7">
        <f t="shared" si="777"/>
        <v>4.3021119138475283</v>
      </c>
      <c r="AZ485" s="7">
        <f t="shared" si="778"/>
        <v>4.1951172448676735</v>
      </c>
      <c r="BA485" s="11">
        <f t="shared" si="848"/>
        <v>4.176712035511277E-2</v>
      </c>
      <c r="BB485">
        <f t="shared" si="849"/>
        <v>5.8662495111458748</v>
      </c>
      <c r="BC485">
        <f t="shared" si="850"/>
        <v>5.724840889676055</v>
      </c>
      <c r="BD485">
        <f t="shared" si="851"/>
        <v>5.580983584611956</v>
      </c>
      <c r="BE485">
        <f t="shared" si="852"/>
        <v>5.4335831357854527</v>
      </c>
      <c r="BF485">
        <f t="shared" si="853"/>
        <v>5.2986009849247049</v>
      </c>
      <c r="BG485">
        <f t="shared" si="854"/>
        <v>91.269820731575066</v>
      </c>
      <c r="BI485" s="11">
        <f t="shared" si="779"/>
        <v>119.17407883771911</v>
      </c>
      <c r="BJ485" s="1">
        <f t="shared" si="780"/>
        <v>4.9449970727271454E-2</v>
      </c>
      <c r="BK485" s="7">
        <f t="shared" si="781"/>
        <v>2.5368050440975511</v>
      </c>
      <c r="BL485" s="7">
        <f t="shared" si="782"/>
        <v>2.4755959699736763</v>
      </c>
      <c r="BM485" s="11">
        <f t="shared" si="855"/>
        <v>2.9502686929598256E-2</v>
      </c>
      <c r="BO485">
        <f t="shared" si="783"/>
        <v>4.8885412592882291</v>
      </c>
      <c r="BP485">
        <f t="shared" si="784"/>
        <v>4.7707007413967126</v>
      </c>
      <c r="BQ485">
        <f t="shared" si="785"/>
        <v>4.6508196538432962</v>
      </c>
      <c r="BR485">
        <f t="shared" si="786"/>
        <v>4.5279859464878767</v>
      </c>
      <c r="BS485">
        <f t="shared" si="787"/>
        <v>4.4155008207705873</v>
      </c>
      <c r="BT485">
        <f t="shared" si="788"/>
        <v>4.3051802231875032</v>
      </c>
      <c r="BU485">
        <f t="shared" si="789"/>
        <v>4.1970020126904934</v>
      </c>
      <c r="BV485">
        <f t="shared" si="790"/>
        <v>4.0909436695561432</v>
      </c>
      <c r="BW485">
        <f t="shared" si="791"/>
        <v>3.9869823181121289</v>
      </c>
      <c r="BX485">
        <f t="shared" si="792"/>
        <v>3.8850947491442835</v>
      </c>
      <c r="BY485">
        <f t="shared" si="793"/>
        <v>3.7864755813613469</v>
      </c>
      <c r="BZ485">
        <f t="shared" si="794"/>
        <v>3.6900360093218216</v>
      </c>
      <c r="CA485">
        <f t="shared" si="795"/>
        <v>3.5957372462024892</v>
      </c>
      <c r="CB485">
        <f t="shared" si="796"/>
        <v>73.574359674692161</v>
      </c>
      <c r="CD485" s="11">
        <f t="shared" si="797"/>
        <v>128.36535990605506</v>
      </c>
      <c r="CE485" s="1">
        <f t="shared" si="798"/>
        <v>5.0728903362992593E-2</v>
      </c>
      <c r="CF485" s="7">
        <f t="shared" si="799"/>
        <v>5.2012249846774923</v>
      </c>
      <c r="CG485" s="7">
        <f t="shared" si="800"/>
        <v>5.0725622252146518</v>
      </c>
      <c r="CH485" s="11">
        <f t="shared" si="856"/>
        <v>6.5114127568553823E-2</v>
      </c>
      <c r="CJ485">
        <f t="shared" si="801"/>
        <v>3.910833007430583</v>
      </c>
      <c r="CK485">
        <f t="shared" si="802"/>
        <v>3.8165605931173698</v>
      </c>
      <c r="CL485">
        <f t="shared" si="803"/>
        <v>3.7206557230746369</v>
      </c>
      <c r="CM485">
        <f t="shared" si="804"/>
        <v>3.6223887571903015</v>
      </c>
      <c r="CN485">
        <f t="shared" si="805"/>
        <v>3.5324006566164696</v>
      </c>
      <c r="CO485">
        <f t="shared" si="806"/>
        <v>3.4441441785500024</v>
      </c>
      <c r="CP485">
        <f t="shared" si="807"/>
        <v>3.3576016101523947</v>
      </c>
      <c r="CQ485">
        <f t="shared" si="808"/>
        <v>3.2727549356449144</v>
      </c>
      <c r="CR485">
        <f t="shared" si="809"/>
        <v>3.1895858544897031</v>
      </c>
      <c r="CS485">
        <f t="shared" si="810"/>
        <v>3.1080757993154267</v>
      </c>
      <c r="CT485">
        <f t="shared" si="811"/>
        <v>3.0291804650890772</v>
      </c>
      <c r="CU485">
        <f t="shared" si="812"/>
        <v>2.9520288074574577</v>
      </c>
      <c r="CV485">
        <f t="shared" si="813"/>
        <v>2.8765897969619916</v>
      </c>
      <c r="CW485">
        <f t="shared" si="814"/>
        <v>2.8028327495120822</v>
      </c>
      <c r="CX485">
        <f t="shared" si="815"/>
        <v>2.7307273282458526</v>
      </c>
      <c r="CY485">
        <f t="shared" si="816"/>
        <v>2.6602435451911037</v>
      </c>
      <c r="CZ485">
        <f t="shared" si="817"/>
        <v>2.5913517627308615</v>
      </c>
      <c r="DA485">
        <f t="shared" si="818"/>
        <v>2.5240226948778957</v>
      </c>
      <c r="DB485">
        <f t="shared" si="819"/>
        <v>2.4582274083622777</v>
      </c>
      <c r="DC485">
        <f t="shared" si="820"/>
        <v>62.242370411949601</v>
      </c>
      <c r="DE485" s="11">
        <f t="shared" si="821"/>
        <v>121.84257608596</v>
      </c>
      <c r="DF485" s="1">
        <f t="shared" si="822"/>
        <v>5.1447839812944533E-2</v>
      </c>
      <c r="DG485" s="7">
        <f t="shared" si="823"/>
        <v>7.0489470536506493</v>
      </c>
      <c r="DH485" s="7">
        <f t="shared" si="857"/>
        <v>6.872167955577547</v>
      </c>
      <c r="DI485" s="11">
        <f t="shared" si="858"/>
        <v>8.3732264700295336E-2</v>
      </c>
      <c r="DK485" s="22">
        <f t="shared" si="868"/>
        <v>6.6322647123621931E-2</v>
      </c>
      <c r="DL485" s="47">
        <v>100000</v>
      </c>
      <c r="DM485" s="48">
        <f t="shared" si="860"/>
        <v>-360785.42847994377</v>
      </c>
      <c r="DN485" s="22">
        <f t="shared" si="861"/>
        <v>7775.7904141654581</v>
      </c>
      <c r="DO485" s="22">
        <f t="shared" si="869"/>
        <v>151259.34946779883</v>
      </c>
      <c r="DP485" s="22"/>
      <c r="DQ485" s="22">
        <f t="shared" si="870"/>
        <v>100000</v>
      </c>
      <c r="DR485" s="22">
        <f t="shared" si="862"/>
        <v>-222931.92022073921</v>
      </c>
      <c r="DS485" s="22">
        <f t="shared" si="863"/>
        <v>7325.2298141212959</v>
      </c>
      <c r="DT485" s="22">
        <f t="shared" si="871"/>
        <v>91547.333923203885</v>
      </c>
      <c r="DU485" s="22"/>
      <c r="DV485" s="22">
        <f t="shared" si="872"/>
        <v>100000</v>
      </c>
      <c r="DW485" s="22">
        <f t="shared" si="864"/>
        <v>-156426.43931192992</v>
      </c>
      <c r="DX485" s="22">
        <f t="shared" si="865"/>
        <v>8761.0994734261767</v>
      </c>
      <c r="DY485" s="22">
        <f t="shared" si="873"/>
        <v>29399.441955684575</v>
      </c>
      <c r="DZ485" s="22"/>
      <c r="EA485" s="22">
        <f t="shared" si="874"/>
        <v>100000</v>
      </c>
      <c r="EB485" s="22">
        <f t="shared" si="866"/>
        <v>-77323.532401320423</v>
      </c>
      <c r="EC485" s="22">
        <f t="shared" si="867"/>
        <v>-13078.525716052653</v>
      </c>
      <c r="ED485" s="22">
        <f t="shared" si="875"/>
        <v>34909.71066481826</v>
      </c>
    </row>
    <row r="486" spans="1:134" x14ac:dyDescent="0.4">
      <c r="A486" s="13">
        <v>36252</v>
      </c>
      <c r="B486" s="2">
        <v>4.5100000000000001E-2</v>
      </c>
      <c r="C486" s="2">
        <v>4.7199999999999999E-2</v>
      </c>
      <c r="D486" s="2">
        <v>4.99E-2</v>
      </c>
      <c r="E486" s="2">
        <v>5.1200000000000002E-2</v>
      </c>
      <c r="F486" s="2">
        <v>5.2400000000000002E-2</v>
      </c>
      <c r="G486" s="4"/>
      <c r="H486" s="4">
        <f t="shared" si="824"/>
        <v>4.5200000000000004E-2</v>
      </c>
      <c r="I486" s="4">
        <f t="shared" si="825"/>
        <v>4.7199999999999999E-2</v>
      </c>
      <c r="J486" s="4">
        <f t="shared" si="826"/>
        <v>4.8549999999999996E-2</v>
      </c>
      <c r="K486" s="4">
        <f t="shared" si="827"/>
        <v>4.99E-2</v>
      </c>
      <c r="L486" s="4">
        <f t="shared" si="878"/>
        <v>5.011666666666667E-2</v>
      </c>
      <c r="M486" s="4">
        <f t="shared" si="878"/>
        <v>5.0333333333333341E-2</v>
      </c>
      <c r="N486" s="4">
        <f t="shared" si="878"/>
        <v>5.0549999999999998E-2</v>
      </c>
      <c r="O486" s="4">
        <f t="shared" si="878"/>
        <v>5.0766666666666668E-2</v>
      </c>
      <c r="P486" s="4">
        <f t="shared" si="878"/>
        <v>5.0983333333333339E-2</v>
      </c>
      <c r="Q486" s="4">
        <f t="shared" si="828"/>
        <v>5.1200000000000002E-2</v>
      </c>
      <c r="R486" s="4">
        <f t="shared" si="879"/>
        <v>5.1320000000000005E-2</v>
      </c>
      <c r="S486" s="4">
        <f t="shared" si="880"/>
        <v>5.1440000000000007E-2</v>
      </c>
      <c r="T486" s="4">
        <f t="shared" si="880"/>
        <v>5.1559999999999995E-2</v>
      </c>
      <c r="U486" s="4">
        <f t="shared" si="880"/>
        <v>5.1680000000000004E-2</v>
      </c>
      <c r="V486" s="4">
        <f t="shared" si="880"/>
        <v>5.1799999999999999E-2</v>
      </c>
      <c r="W486" s="4">
        <f t="shared" si="880"/>
        <v>5.1920000000000008E-2</v>
      </c>
      <c r="X486" s="4">
        <f t="shared" si="880"/>
        <v>5.2040000000000003E-2</v>
      </c>
      <c r="Y486" s="4">
        <f t="shared" si="880"/>
        <v>5.2160000000000005E-2</v>
      </c>
      <c r="Z486" s="4">
        <f t="shared" si="880"/>
        <v>5.228E-2</v>
      </c>
      <c r="AA486" s="4">
        <f t="shared" si="829"/>
        <v>5.2400000000000002E-2</v>
      </c>
      <c r="AC486" s="7">
        <f t="shared" si="830"/>
        <v>2.9336984158028554</v>
      </c>
      <c r="AD486" s="7">
        <f t="shared" si="831"/>
        <v>2.8632594337526518</v>
      </c>
      <c r="AE486" s="7">
        <f t="shared" si="832"/>
        <v>2.7917179329514861</v>
      </c>
      <c r="AF486" s="7">
        <f t="shared" si="833"/>
        <v>93.331126033330577</v>
      </c>
      <c r="AG486" s="11">
        <f t="shared" si="834"/>
        <v>101.91980181583757</v>
      </c>
      <c r="AH486" s="1">
        <f t="shared" si="774"/>
        <v>4.963613467068298E-2</v>
      </c>
      <c r="AI486" s="7">
        <f t="shared" si="775"/>
        <v>1.8390447196568023</v>
      </c>
      <c r="AJ486" s="7">
        <f t="shared" si="835"/>
        <v>1.7945084871879304</v>
      </c>
      <c r="AK486" s="11">
        <f t="shared" si="836"/>
        <v>1.8289594937103238E-2</v>
      </c>
      <c r="AL486">
        <f t="shared" si="837"/>
        <v>2.4447486798357132</v>
      </c>
      <c r="AM486">
        <f t="shared" si="838"/>
        <v>2.3860495281272098</v>
      </c>
      <c r="AN486">
        <f t="shared" si="839"/>
        <v>2.3264316107929051</v>
      </c>
      <c r="AO486">
        <f t="shared" si="840"/>
        <v>2.2653185930420041</v>
      </c>
      <c r="AP486">
        <f t="shared" si="841"/>
        <v>2.2090070682270584</v>
      </c>
      <c r="AQ486">
        <f t="shared" si="842"/>
        <v>2.1536401982168321</v>
      </c>
      <c r="AR486">
        <f t="shared" si="843"/>
        <v>2.0992174802828001</v>
      </c>
      <c r="AS486">
        <f t="shared" si="844"/>
        <v>2.0457378280754086</v>
      </c>
      <c r="AT486">
        <f t="shared" si="845"/>
        <v>1.9931995874666055</v>
      </c>
      <c r="AU486">
        <f t="shared" si="846"/>
        <v>79.605622655853637</v>
      </c>
      <c r="AW486" s="11">
        <f t="shared" si="847"/>
        <v>99.528973229920169</v>
      </c>
      <c r="AX486" s="1">
        <f t="shared" si="776"/>
        <v>5.108454258931644E-2</v>
      </c>
      <c r="AY486" s="7">
        <f t="shared" si="777"/>
        <v>4.2991448754388859</v>
      </c>
      <c r="AZ486" s="7">
        <f t="shared" si="778"/>
        <v>4.1920698890466879</v>
      </c>
      <c r="BA486" s="11">
        <f t="shared" si="848"/>
        <v>4.1723241176488221E-2</v>
      </c>
      <c r="BB486">
        <f t="shared" si="849"/>
        <v>5.8673968316057108</v>
      </c>
      <c r="BC486">
        <f t="shared" si="850"/>
        <v>5.7265188675053036</v>
      </c>
      <c r="BD486">
        <f t="shared" si="851"/>
        <v>5.5834358659029721</v>
      </c>
      <c r="BE486">
        <f t="shared" si="852"/>
        <v>5.4367646233008102</v>
      </c>
      <c r="BF486">
        <f t="shared" si="853"/>
        <v>5.30161696374494</v>
      </c>
      <c r="BG486">
        <f t="shared" si="854"/>
        <v>91.314344404393694</v>
      </c>
      <c r="BI486" s="11">
        <f t="shared" si="779"/>
        <v>119.23007755645344</v>
      </c>
      <c r="BJ486" s="1">
        <f t="shared" si="780"/>
        <v>4.9265621697220471E-2</v>
      </c>
      <c r="BK486" s="7">
        <f t="shared" si="781"/>
        <v>2.5371267670171771</v>
      </c>
      <c r="BL486" s="7">
        <f t="shared" si="782"/>
        <v>2.4761326595777327</v>
      </c>
      <c r="BM486" s="11">
        <f t="shared" si="855"/>
        <v>2.9522948904152038E-2</v>
      </c>
      <c r="BO486">
        <f t="shared" si="783"/>
        <v>4.8894973596714264</v>
      </c>
      <c r="BP486">
        <f t="shared" si="784"/>
        <v>4.7720990562544197</v>
      </c>
      <c r="BQ486">
        <f t="shared" si="785"/>
        <v>4.6528632215858101</v>
      </c>
      <c r="BR486">
        <f t="shared" si="786"/>
        <v>4.5306371860840082</v>
      </c>
      <c r="BS486">
        <f t="shared" si="787"/>
        <v>4.4180141364541168</v>
      </c>
      <c r="BT486">
        <f t="shared" si="788"/>
        <v>4.3072803964336641</v>
      </c>
      <c r="BU486">
        <f t="shared" si="789"/>
        <v>4.1984349605656002</v>
      </c>
      <c r="BV486">
        <f t="shared" si="790"/>
        <v>4.0914756561508172</v>
      </c>
      <c r="BW486">
        <f t="shared" si="791"/>
        <v>3.9863991749332111</v>
      </c>
      <c r="BX486">
        <f t="shared" si="792"/>
        <v>3.8832011051635917</v>
      </c>
      <c r="BY486">
        <f t="shared" si="793"/>
        <v>3.7838368196523846</v>
      </c>
      <c r="BZ486">
        <f t="shared" si="794"/>
        <v>3.686583882643474</v>
      </c>
      <c r="CA486">
        <f t="shared" si="795"/>
        <v>3.5914105204597209</v>
      </c>
      <c r="CB486">
        <f t="shared" si="796"/>
        <v>73.463986150874746</v>
      </c>
      <c r="CD486" s="11">
        <f t="shared" si="797"/>
        <v>128.25571962692698</v>
      </c>
      <c r="CE486" s="1">
        <f t="shared" si="798"/>
        <v>5.0891902586111197E-2</v>
      </c>
      <c r="CF486" s="7">
        <f t="shared" si="799"/>
        <v>5.2000699741287395</v>
      </c>
      <c r="CG486" s="7">
        <f t="shared" si="800"/>
        <v>5.0710327224673444</v>
      </c>
      <c r="CH486" s="11">
        <f t="shared" si="856"/>
        <v>6.5038895107174394E-2</v>
      </c>
      <c r="CJ486">
        <f t="shared" si="801"/>
        <v>3.9115978877371407</v>
      </c>
      <c r="CK486">
        <f t="shared" si="802"/>
        <v>3.8176792450035357</v>
      </c>
      <c r="CL486">
        <f t="shared" si="803"/>
        <v>3.7222905772686481</v>
      </c>
      <c r="CM486">
        <f t="shared" si="804"/>
        <v>3.6245097488672067</v>
      </c>
      <c r="CN486">
        <f t="shared" si="805"/>
        <v>3.5344113091632932</v>
      </c>
      <c r="CO486">
        <f t="shared" si="806"/>
        <v>3.4458243171469314</v>
      </c>
      <c r="CP486">
        <f t="shared" si="807"/>
        <v>3.3587479684524797</v>
      </c>
      <c r="CQ486">
        <f t="shared" si="808"/>
        <v>3.273180524920654</v>
      </c>
      <c r="CR486">
        <f t="shared" si="809"/>
        <v>3.1891193399465689</v>
      </c>
      <c r="CS486">
        <f t="shared" si="810"/>
        <v>3.1065608841308734</v>
      </c>
      <c r="CT486">
        <f t="shared" si="811"/>
        <v>3.0270694557219078</v>
      </c>
      <c r="CU486">
        <f t="shared" si="812"/>
        <v>2.9492671061147795</v>
      </c>
      <c r="CV486">
        <f t="shared" si="813"/>
        <v>2.8731284163677766</v>
      </c>
      <c r="CW486">
        <f t="shared" si="814"/>
        <v>2.7986280438428475</v>
      </c>
      <c r="CX486">
        <f t="shared" si="815"/>
        <v>2.725740732036686</v>
      </c>
      <c r="CY486">
        <f t="shared" si="816"/>
        <v>2.6544413201050854</v>
      </c>
      <c r="CZ486">
        <f t="shared" si="817"/>
        <v>2.5847047520821071</v>
      </c>
      <c r="DA486">
        <f t="shared" si="818"/>
        <v>2.516506085795521</v>
      </c>
      <c r="DB486">
        <f t="shared" si="819"/>
        <v>2.4498205014803949</v>
      </c>
      <c r="DC486">
        <f t="shared" si="820"/>
        <v>62.00020606240993</v>
      </c>
      <c r="DE486" s="11">
        <f t="shared" si="821"/>
        <v>121.56343427859437</v>
      </c>
      <c r="DF486" s="1">
        <f t="shared" si="822"/>
        <v>5.1770208882418615E-2</v>
      </c>
      <c r="DG486" s="7">
        <f t="shared" si="823"/>
        <v>7.0445162302850708</v>
      </c>
      <c r="DH486" s="7">
        <f t="shared" si="857"/>
        <v>6.8667691925619261</v>
      </c>
      <c r="DI486" s="11">
        <f t="shared" si="858"/>
        <v>8.3474804544627815E-2</v>
      </c>
      <c r="DK486" s="22">
        <f t="shared" si="868"/>
        <v>6.5819036037443018E-2</v>
      </c>
      <c r="DL486" s="47">
        <v>100000</v>
      </c>
      <c r="DM486" s="48">
        <f t="shared" si="860"/>
        <v>-359271.73646568129</v>
      </c>
      <c r="DN486" s="22">
        <f t="shared" si="861"/>
        <v>-19025.936808720056</v>
      </c>
      <c r="DO486" s="22">
        <f t="shared" si="869"/>
        <v>154440.70004429595</v>
      </c>
      <c r="DP486" s="22"/>
      <c r="DQ486" s="22">
        <f t="shared" si="870"/>
        <v>100000</v>
      </c>
      <c r="DR486" s="22">
        <f t="shared" si="862"/>
        <v>-222216.89646502366</v>
      </c>
      <c r="DS486" s="22">
        <f t="shared" si="863"/>
        <v>-13139.776572790841</v>
      </c>
      <c r="DT486" s="22">
        <f t="shared" si="871"/>
        <v>85442.589338520178</v>
      </c>
      <c r="DU486" s="22"/>
      <c r="DV486" s="22">
        <f t="shared" si="872"/>
        <v>100000</v>
      </c>
      <c r="DW486" s="22">
        <f t="shared" si="864"/>
        <v>-156292.20596564043</v>
      </c>
      <c r="DX486" s="22">
        <f t="shared" si="865"/>
        <v>363.947763301956</v>
      </c>
      <c r="DY486" s="22">
        <f t="shared" si="873"/>
        <v>13449.628816758863</v>
      </c>
      <c r="DZ486" s="22"/>
      <c r="EA486" s="22">
        <f t="shared" si="874"/>
        <v>100000</v>
      </c>
      <c r="EB486" s="22">
        <f t="shared" si="866"/>
        <v>-77385.489363198416</v>
      </c>
      <c r="EC486" s="22">
        <f t="shared" si="867"/>
        <v>662.30182927064016</v>
      </c>
      <c r="ED486" s="22">
        <f t="shared" si="875"/>
        <v>7637.619841335315</v>
      </c>
    </row>
    <row r="487" spans="1:134" x14ac:dyDescent="0.4">
      <c r="A487" s="13">
        <v>36259</v>
      </c>
      <c r="B487" s="2">
        <v>4.53E-2</v>
      </c>
      <c r="C487" s="2">
        <v>4.6600000000000003E-2</v>
      </c>
      <c r="D487" s="2">
        <v>4.9100000000000005E-2</v>
      </c>
      <c r="E487" s="2">
        <v>0.05</v>
      </c>
      <c r="F487" s="2">
        <v>5.1100000000000007E-2</v>
      </c>
      <c r="G487" s="4"/>
      <c r="H487" s="4">
        <f t="shared" si="824"/>
        <v>4.5400000000000003E-2</v>
      </c>
      <c r="I487" s="4">
        <f t="shared" si="825"/>
        <v>4.6600000000000003E-2</v>
      </c>
      <c r="J487" s="4">
        <f t="shared" si="826"/>
        <v>4.7850000000000004E-2</v>
      </c>
      <c r="K487" s="4">
        <f t="shared" si="827"/>
        <v>4.9100000000000005E-2</v>
      </c>
      <c r="L487" s="4">
        <f t="shared" si="878"/>
        <v>4.9250000000000002E-2</v>
      </c>
      <c r="M487" s="4">
        <f t="shared" si="878"/>
        <v>4.9400000000000013E-2</v>
      </c>
      <c r="N487" s="4">
        <f t="shared" si="878"/>
        <v>4.9550000000000004E-2</v>
      </c>
      <c r="O487" s="4">
        <f t="shared" si="878"/>
        <v>4.9700000000000008E-2</v>
      </c>
      <c r="P487" s="4">
        <f t="shared" si="878"/>
        <v>4.9850000000000005E-2</v>
      </c>
      <c r="Q487" s="4">
        <f t="shared" si="828"/>
        <v>0.05</v>
      </c>
      <c r="R487" s="4">
        <f t="shared" si="879"/>
        <v>5.0110000000000009E-2</v>
      </c>
      <c r="S487" s="4">
        <f t="shared" si="880"/>
        <v>5.0220000000000008E-2</v>
      </c>
      <c r="T487" s="4">
        <f t="shared" si="880"/>
        <v>5.033E-2</v>
      </c>
      <c r="U487" s="4">
        <f t="shared" si="880"/>
        <v>5.0439999999999999E-2</v>
      </c>
      <c r="V487" s="4">
        <f t="shared" si="880"/>
        <v>5.0550000000000005E-2</v>
      </c>
      <c r="W487" s="4">
        <f t="shared" si="880"/>
        <v>5.0660000000000011E-2</v>
      </c>
      <c r="X487" s="4">
        <f t="shared" si="880"/>
        <v>5.077000000000001E-2</v>
      </c>
      <c r="Y487" s="4">
        <f t="shared" si="880"/>
        <v>5.0880000000000009E-2</v>
      </c>
      <c r="Z487" s="4">
        <f t="shared" si="880"/>
        <v>5.0990000000000008E-2</v>
      </c>
      <c r="AA487" s="4">
        <f t="shared" si="829"/>
        <v>5.1100000000000007E-2</v>
      </c>
      <c r="AC487" s="7">
        <f t="shared" si="830"/>
        <v>2.9334115576415374</v>
      </c>
      <c r="AD487" s="7">
        <f t="shared" si="831"/>
        <v>2.8649385185626381</v>
      </c>
      <c r="AE487" s="7">
        <f t="shared" si="832"/>
        <v>2.7945817227091756</v>
      </c>
      <c r="AF487" s="7">
        <f t="shared" si="833"/>
        <v>93.47696301090798</v>
      </c>
      <c r="AG487" s="11">
        <f t="shared" si="834"/>
        <v>102.06989480982134</v>
      </c>
      <c r="AH487" s="1">
        <f t="shared" si="774"/>
        <v>4.8837557046959204E-2</v>
      </c>
      <c r="AI487" s="7">
        <f t="shared" si="775"/>
        <v>1.8398316987208854</v>
      </c>
      <c r="AJ487" s="7">
        <f t="shared" si="835"/>
        <v>1.7959761547642468</v>
      </c>
      <c r="AK487" s="11">
        <f t="shared" si="836"/>
        <v>1.8331509719773407E-2</v>
      </c>
      <c r="AL487">
        <f t="shared" si="837"/>
        <v>2.4445096313679477</v>
      </c>
      <c r="AM487">
        <f t="shared" si="838"/>
        <v>2.3874487654688652</v>
      </c>
      <c r="AN487">
        <f t="shared" si="839"/>
        <v>2.3288181022576464</v>
      </c>
      <c r="AO487">
        <f t="shared" si="840"/>
        <v>2.268858325507475</v>
      </c>
      <c r="AP487">
        <f t="shared" si="841"/>
        <v>2.2136821757325302</v>
      </c>
      <c r="AQ487">
        <f t="shared" si="842"/>
        <v>2.1595317395154323</v>
      </c>
      <c r="AR487">
        <f t="shared" si="843"/>
        <v>2.1063976167819325</v>
      </c>
      <c r="AS487">
        <f t="shared" si="844"/>
        <v>2.0542701948167803</v>
      </c>
      <c r="AT487">
        <f t="shared" si="845"/>
        <v>2.0031396591492547</v>
      </c>
      <c r="AU487">
        <f t="shared" si="846"/>
        <v>80.072836176887023</v>
      </c>
      <c r="AW487" s="11">
        <f t="shared" si="847"/>
        <v>100.03949238748488</v>
      </c>
      <c r="AX487" s="1">
        <f t="shared" si="776"/>
        <v>4.9899497538535703E-2</v>
      </c>
      <c r="AY487" s="7">
        <f t="shared" si="777"/>
        <v>4.3032056559660088</v>
      </c>
      <c r="AZ487" s="7">
        <f t="shared" si="778"/>
        <v>4.1984552522044938</v>
      </c>
      <c r="BA487" s="11">
        <f t="shared" si="848"/>
        <v>4.2001133224210736E-2</v>
      </c>
      <c r="BB487">
        <f t="shared" si="849"/>
        <v>5.8668231152830748</v>
      </c>
      <c r="BC487">
        <f t="shared" si="850"/>
        <v>5.7298770371252763</v>
      </c>
      <c r="BD487">
        <f t="shared" si="851"/>
        <v>5.5891634454183512</v>
      </c>
      <c r="BE487">
        <f t="shared" si="852"/>
        <v>5.4452599812179407</v>
      </c>
      <c r="BF487">
        <f t="shared" si="853"/>
        <v>5.3128372217580733</v>
      </c>
      <c r="BG487">
        <f t="shared" si="854"/>
        <v>91.564145755454334</v>
      </c>
      <c r="BI487" s="11">
        <f t="shared" si="779"/>
        <v>119.50810655625705</v>
      </c>
      <c r="BJ487" s="1">
        <f t="shared" si="780"/>
        <v>4.8351963680819059E-2</v>
      </c>
      <c r="BK487" s="7">
        <f t="shared" si="781"/>
        <v>2.5387219003355326</v>
      </c>
      <c r="BL487" s="7">
        <f t="shared" si="782"/>
        <v>2.478794606932234</v>
      </c>
      <c r="BM487" s="11">
        <f t="shared" si="855"/>
        <v>2.9623605001633274E-2</v>
      </c>
      <c r="BO487">
        <f t="shared" si="783"/>
        <v>4.8890192627358955</v>
      </c>
      <c r="BP487">
        <f t="shared" si="784"/>
        <v>4.7748975309377304</v>
      </c>
      <c r="BQ487">
        <f t="shared" si="785"/>
        <v>4.6576362045152928</v>
      </c>
      <c r="BR487">
        <f t="shared" si="786"/>
        <v>4.53771665101495</v>
      </c>
      <c r="BS487">
        <f t="shared" si="787"/>
        <v>4.4273643514650605</v>
      </c>
      <c r="BT487">
        <f t="shared" si="788"/>
        <v>4.3190634790308646</v>
      </c>
      <c r="BU487">
        <f t="shared" si="789"/>
        <v>4.212795233563865</v>
      </c>
      <c r="BV487">
        <f t="shared" si="790"/>
        <v>4.1085403896335606</v>
      </c>
      <c r="BW487">
        <f t="shared" si="791"/>
        <v>4.0062793182985095</v>
      </c>
      <c r="BX487">
        <f t="shared" si="792"/>
        <v>3.9059920086286355</v>
      </c>
      <c r="BY487">
        <f t="shared" si="793"/>
        <v>3.8084753782874801</v>
      </c>
      <c r="BZ487">
        <f t="shared" si="794"/>
        <v>3.7129949888399354</v>
      </c>
      <c r="CA487">
        <f t="shared" si="795"/>
        <v>3.6195200502713063</v>
      </c>
      <c r="CB487">
        <f t="shared" si="796"/>
        <v>74.088418035618417</v>
      </c>
      <c r="CD487" s="11">
        <f t="shared" si="797"/>
        <v>129.06871288284151</v>
      </c>
      <c r="CE487" s="1">
        <f t="shared" si="798"/>
        <v>4.9687375836954907E-2</v>
      </c>
      <c r="CF487" s="7">
        <f t="shared" si="799"/>
        <v>5.208604631058618</v>
      </c>
      <c r="CG487" s="7">
        <f t="shared" si="800"/>
        <v>5.082340548574412</v>
      </c>
      <c r="CH487" s="11">
        <f t="shared" si="856"/>
        <v>6.55971153036774E-2</v>
      </c>
      <c r="CJ487">
        <f t="shared" si="801"/>
        <v>3.9112154101887162</v>
      </c>
      <c r="CK487">
        <f t="shared" si="802"/>
        <v>3.819918024750184</v>
      </c>
      <c r="CL487">
        <f t="shared" si="803"/>
        <v>3.7261089636122344</v>
      </c>
      <c r="CM487">
        <f t="shared" si="804"/>
        <v>3.6301733208119602</v>
      </c>
      <c r="CN487">
        <f t="shared" si="805"/>
        <v>3.5418914811720486</v>
      </c>
      <c r="CO487">
        <f t="shared" si="806"/>
        <v>3.4552507832246917</v>
      </c>
      <c r="CP487">
        <f t="shared" si="807"/>
        <v>3.3702361868510922</v>
      </c>
      <c r="CQ487">
        <f t="shared" si="808"/>
        <v>3.2868323117068483</v>
      </c>
      <c r="CR487">
        <f t="shared" si="809"/>
        <v>3.2050234546388072</v>
      </c>
      <c r="CS487">
        <f t="shared" si="810"/>
        <v>3.1247936069029083</v>
      </c>
      <c r="CT487">
        <f t="shared" si="811"/>
        <v>3.0467803026299842</v>
      </c>
      <c r="CU487">
        <f t="shared" si="812"/>
        <v>2.9703959910719484</v>
      </c>
      <c r="CV487">
        <f t="shared" si="813"/>
        <v>2.8956160402170448</v>
      </c>
      <c r="CW487">
        <f t="shared" si="814"/>
        <v>2.8224159251664158</v>
      </c>
      <c r="CX487">
        <f t="shared" si="815"/>
        <v>2.7507712359083323</v>
      </c>
      <c r="CY487">
        <f t="shared" si="816"/>
        <v>2.6806576848333954</v>
      </c>
      <c r="CZ487">
        <f t="shared" si="817"/>
        <v>2.612051113992536</v>
      </c>
      <c r="DA487">
        <f t="shared" si="818"/>
        <v>2.5449275020995716</v>
      </c>
      <c r="DB487">
        <f t="shared" si="819"/>
        <v>2.4792629712806433</v>
      </c>
      <c r="DC487">
        <f t="shared" si="820"/>
        <v>62.790878632886475</v>
      </c>
      <c r="DE487" s="11">
        <f t="shared" si="821"/>
        <v>122.66520094394582</v>
      </c>
      <c r="DF487" s="1">
        <f t="shared" si="822"/>
        <v>5.0503228935638113E-2</v>
      </c>
      <c r="DG487" s="7">
        <f t="shared" si="823"/>
        <v>7.0619251293442264</v>
      </c>
      <c r="DH487" s="7">
        <f t="shared" si="857"/>
        <v>6.8879922057083371</v>
      </c>
      <c r="DI487" s="11">
        <f t="shared" si="858"/>
        <v>8.4491694801354572E-2</v>
      </c>
      <c r="DK487" s="22">
        <f t="shared" si="868"/>
        <v>6.5128408598894391E-2</v>
      </c>
      <c r="DL487" s="47">
        <v>100000</v>
      </c>
      <c r="DM487" s="48">
        <f t="shared" si="860"/>
        <v>-356735.23171965219</v>
      </c>
      <c r="DN487" s="22">
        <f t="shared" si="861"/>
        <v>-35743.270237577162</v>
      </c>
      <c r="DO487" s="22">
        <f t="shared" si="869"/>
        <v>258221.90063916173</v>
      </c>
      <c r="DP487" s="22"/>
      <c r="DQ487" s="22">
        <f t="shared" si="870"/>
        <v>100000</v>
      </c>
      <c r="DR487" s="22">
        <f t="shared" si="862"/>
        <v>-220947.15804276484</v>
      </c>
      <c r="DS487" s="22">
        <f t="shared" si="863"/>
        <v>-26088.005105826276</v>
      </c>
      <c r="DT487" s="22">
        <f t="shared" si="871"/>
        <v>151229.45207898595</v>
      </c>
      <c r="DU487" s="22"/>
      <c r="DV487" s="22">
        <f t="shared" si="872"/>
        <v>100000</v>
      </c>
      <c r="DW487" s="22">
        <f t="shared" si="864"/>
        <v>-155954.60818271746</v>
      </c>
      <c r="DX487" s="22">
        <f t="shared" si="865"/>
        <v>-3524.1704846274952</v>
      </c>
      <c r="DY487" s="22">
        <f t="shared" si="873"/>
        <v>33607.949471761676</v>
      </c>
      <c r="DZ487" s="22"/>
      <c r="EA487" s="22">
        <f t="shared" si="874"/>
        <v>100000</v>
      </c>
      <c r="EB487" s="22">
        <f t="shared" si="866"/>
        <v>-77676.773542859068</v>
      </c>
      <c r="EC487" s="22">
        <f t="shared" si="867"/>
        <v>7615.5772323242854</v>
      </c>
      <c r="ED487" s="22">
        <f t="shared" si="875"/>
        <v>35526.535402436166</v>
      </c>
    </row>
    <row r="488" spans="1:134" x14ac:dyDescent="0.4">
      <c r="A488" s="13">
        <v>36266</v>
      </c>
      <c r="B488" s="2">
        <v>4.5100000000000001E-2</v>
      </c>
      <c r="C488" s="2">
        <v>4.6699999999999998E-2</v>
      </c>
      <c r="D488" s="2">
        <v>4.9599999999999998E-2</v>
      </c>
      <c r="E488" s="2">
        <v>5.0499999999999996E-2</v>
      </c>
      <c r="F488" s="2">
        <v>5.1399999999999994E-2</v>
      </c>
      <c r="G488" s="4"/>
      <c r="H488" s="4">
        <f t="shared" si="824"/>
        <v>4.5200000000000004E-2</v>
      </c>
      <c r="I488" s="4">
        <f t="shared" si="825"/>
        <v>4.6699999999999998E-2</v>
      </c>
      <c r="J488" s="4">
        <f t="shared" si="826"/>
        <v>4.8149999999999998E-2</v>
      </c>
      <c r="K488" s="4">
        <f t="shared" si="827"/>
        <v>4.9599999999999998E-2</v>
      </c>
      <c r="L488" s="4">
        <f t="shared" si="878"/>
        <v>4.9750000000000003E-2</v>
      </c>
      <c r="M488" s="4">
        <f t="shared" si="878"/>
        <v>4.99E-2</v>
      </c>
      <c r="N488" s="4">
        <f t="shared" si="878"/>
        <v>5.0049999999999997E-2</v>
      </c>
      <c r="O488" s="4">
        <f t="shared" si="878"/>
        <v>5.0199999999999995E-2</v>
      </c>
      <c r="P488" s="4">
        <f t="shared" si="878"/>
        <v>5.0349999999999999E-2</v>
      </c>
      <c r="Q488" s="4">
        <f t="shared" si="828"/>
        <v>5.0499999999999996E-2</v>
      </c>
      <c r="R488" s="4">
        <f t="shared" si="879"/>
        <v>5.0589999999999996E-2</v>
      </c>
      <c r="S488" s="4">
        <f t="shared" si="880"/>
        <v>5.0679999999999996E-2</v>
      </c>
      <c r="T488" s="4">
        <f t="shared" si="880"/>
        <v>5.0769999999999989E-2</v>
      </c>
      <c r="U488" s="4">
        <f t="shared" si="880"/>
        <v>5.0859999999999995E-2</v>
      </c>
      <c r="V488" s="4">
        <f t="shared" si="880"/>
        <v>5.0949999999999995E-2</v>
      </c>
      <c r="W488" s="4">
        <f t="shared" si="880"/>
        <v>5.1039999999999995E-2</v>
      </c>
      <c r="X488" s="4">
        <f t="shared" si="880"/>
        <v>5.1129999999999995E-2</v>
      </c>
      <c r="Y488" s="4">
        <f t="shared" si="880"/>
        <v>5.1219999999999995E-2</v>
      </c>
      <c r="Z488" s="4">
        <f t="shared" si="880"/>
        <v>5.1309999999999995E-2</v>
      </c>
      <c r="AA488" s="4">
        <f t="shared" si="829"/>
        <v>5.1399999999999994E-2</v>
      </c>
      <c r="AC488" s="7">
        <f t="shared" si="830"/>
        <v>2.9336984158028554</v>
      </c>
      <c r="AD488" s="7">
        <f t="shared" si="831"/>
        <v>2.8646585685426702</v>
      </c>
      <c r="AE488" s="7">
        <f t="shared" si="832"/>
        <v>2.7933539048398268</v>
      </c>
      <c r="AF488" s="7">
        <f t="shared" si="833"/>
        <v>93.385781548173455</v>
      </c>
      <c r="AG488" s="11">
        <f t="shared" si="834"/>
        <v>101.9774924373588</v>
      </c>
      <c r="AH488" s="1">
        <f t="shared" si="774"/>
        <v>4.9329009465487773E-2</v>
      </c>
      <c r="AI488" s="7">
        <f t="shared" si="775"/>
        <v>1.8393473156629687</v>
      </c>
      <c r="AJ488" s="7">
        <f t="shared" si="835"/>
        <v>1.7950727356782139</v>
      </c>
      <c r="AK488" s="11">
        <f t="shared" si="836"/>
        <v>1.8305701632713407E-2</v>
      </c>
      <c r="AL488">
        <f t="shared" si="837"/>
        <v>2.4447486798357132</v>
      </c>
      <c r="AM488">
        <f t="shared" si="838"/>
        <v>2.3872154737855587</v>
      </c>
      <c r="AN488">
        <f t="shared" si="839"/>
        <v>2.3277949206998558</v>
      </c>
      <c r="AO488">
        <f t="shared" si="840"/>
        <v>2.2666451832080936</v>
      </c>
      <c r="AP488">
        <f t="shared" si="841"/>
        <v>2.2109835509460027</v>
      </c>
      <c r="AQ488">
        <f t="shared" si="842"/>
        <v>2.156373221564575</v>
      </c>
      <c r="AR488">
        <f t="shared" si="843"/>
        <v>2.1028040461131168</v>
      </c>
      <c r="AS488">
        <f t="shared" si="844"/>
        <v>2.0502656731591715</v>
      </c>
      <c r="AT488">
        <f t="shared" si="845"/>
        <v>1.998747559899356</v>
      </c>
      <c r="AU488">
        <f t="shared" si="846"/>
        <v>79.877798308329588</v>
      </c>
      <c r="AW488" s="11">
        <f t="shared" si="847"/>
        <v>99.82337661754103</v>
      </c>
      <c r="AX488" s="1">
        <f t="shared" si="776"/>
        <v>5.0400283627790456E-2</v>
      </c>
      <c r="AY488" s="7">
        <f t="shared" si="777"/>
        <v>4.301489518841378</v>
      </c>
      <c r="AZ488" s="7">
        <f t="shared" si="778"/>
        <v>4.1957558757558466</v>
      </c>
      <c r="BA488" s="11">
        <f t="shared" si="848"/>
        <v>4.1883451898083658E-2</v>
      </c>
      <c r="BB488">
        <f t="shared" si="849"/>
        <v>5.8673968316057108</v>
      </c>
      <c r="BC488">
        <f t="shared" si="850"/>
        <v>5.7293171370853404</v>
      </c>
      <c r="BD488">
        <f t="shared" si="851"/>
        <v>5.5867078096796536</v>
      </c>
      <c r="BE488">
        <f t="shared" si="852"/>
        <v>5.4399484396994247</v>
      </c>
      <c r="BF488">
        <f t="shared" si="853"/>
        <v>5.3063605222704071</v>
      </c>
      <c r="BG488">
        <f t="shared" si="854"/>
        <v>91.430224594337972</v>
      </c>
      <c r="BI488" s="11">
        <f t="shared" si="779"/>
        <v>119.35995533467852</v>
      </c>
      <c r="BJ488" s="1">
        <f t="shared" si="780"/>
        <v>4.8838482584528713E-2</v>
      </c>
      <c r="BK488" s="7">
        <f t="shared" si="781"/>
        <v>2.5378723678045478</v>
      </c>
      <c r="BL488" s="7">
        <f t="shared" si="782"/>
        <v>2.4773767081952913</v>
      </c>
      <c r="BM488" s="11">
        <f t="shared" si="855"/>
        <v>2.9569957323736289E-2</v>
      </c>
      <c r="BO488">
        <f t="shared" si="783"/>
        <v>4.8894973596714264</v>
      </c>
      <c r="BP488">
        <f t="shared" si="784"/>
        <v>4.7744309475711173</v>
      </c>
      <c r="BQ488">
        <f t="shared" si="785"/>
        <v>4.6555898413997117</v>
      </c>
      <c r="BR488">
        <f t="shared" si="786"/>
        <v>4.5332903664161872</v>
      </c>
      <c r="BS488">
        <f t="shared" si="787"/>
        <v>4.4219671018920055</v>
      </c>
      <c r="BT488">
        <f t="shared" si="788"/>
        <v>4.31274644312915</v>
      </c>
      <c r="BU488">
        <f t="shared" si="789"/>
        <v>4.2056080922262336</v>
      </c>
      <c r="BV488">
        <f t="shared" si="790"/>
        <v>4.100531346318343</v>
      </c>
      <c r="BW488">
        <f t="shared" si="791"/>
        <v>3.9974951197987121</v>
      </c>
      <c r="BX488">
        <f t="shared" si="792"/>
        <v>3.89647796625998</v>
      </c>
      <c r="BY488">
        <f t="shared" si="793"/>
        <v>3.7986805234704684</v>
      </c>
      <c r="BZ488">
        <f t="shared" si="794"/>
        <v>3.7030127074062005</v>
      </c>
      <c r="CA488">
        <f t="shared" si="795"/>
        <v>3.6094374845097241</v>
      </c>
      <c r="CB488">
        <f t="shared" si="796"/>
        <v>73.876282408976394</v>
      </c>
      <c r="CD488" s="11">
        <f t="shared" si="797"/>
        <v>128.77504770904565</v>
      </c>
      <c r="CE488" s="1">
        <f t="shared" si="798"/>
        <v>5.0121370418556188E-2</v>
      </c>
      <c r="CF488" s="7">
        <f t="shared" si="799"/>
        <v>5.2055297308236712</v>
      </c>
      <c r="CG488" s="7">
        <f t="shared" si="800"/>
        <v>5.0782649319546405</v>
      </c>
      <c r="CH488" s="11">
        <f t="shared" si="856"/>
        <v>6.5395380889163232E-2</v>
      </c>
      <c r="CJ488">
        <f t="shared" si="801"/>
        <v>3.9115978877371407</v>
      </c>
      <c r="CK488">
        <f t="shared" si="802"/>
        <v>3.8195447580568938</v>
      </c>
      <c r="CL488">
        <f t="shared" si="803"/>
        <v>3.7244718731197692</v>
      </c>
      <c r="CM488">
        <f t="shared" si="804"/>
        <v>3.6266322931329498</v>
      </c>
      <c r="CN488">
        <f t="shared" si="805"/>
        <v>3.5375736815136047</v>
      </c>
      <c r="CO488">
        <f t="shared" si="806"/>
        <v>3.4501971545033201</v>
      </c>
      <c r="CP488">
        <f t="shared" si="807"/>
        <v>3.3644864737809872</v>
      </c>
      <c r="CQ488">
        <f t="shared" si="808"/>
        <v>3.2804250770546743</v>
      </c>
      <c r="CR488">
        <f t="shared" si="809"/>
        <v>3.1979960958389695</v>
      </c>
      <c r="CS488">
        <f t="shared" si="810"/>
        <v>3.1171823730079837</v>
      </c>
      <c r="CT488">
        <f t="shared" si="811"/>
        <v>3.0389444187763748</v>
      </c>
      <c r="CU488">
        <f t="shared" si="812"/>
        <v>2.9624101659249602</v>
      </c>
      <c r="CV488">
        <f t="shared" si="813"/>
        <v>2.8875499876077795</v>
      </c>
      <c r="CW488">
        <f t="shared" si="814"/>
        <v>2.8143345679610059</v>
      </c>
      <c r="CX488">
        <f t="shared" si="815"/>
        <v>2.7427349044602405</v>
      </c>
      <c r="CY488">
        <f t="shared" si="816"/>
        <v>2.6727223100807085</v>
      </c>
      <c r="CZ488">
        <f t="shared" si="817"/>
        <v>2.6042684152643525</v>
      </c>
      <c r="DA488">
        <f t="shared" si="818"/>
        <v>2.5373451696977063</v>
      </c>
      <c r="DB488">
        <f t="shared" si="819"/>
        <v>2.4719248439043566</v>
      </c>
      <c r="DC488">
        <f t="shared" si="820"/>
        <v>62.607480797061015</v>
      </c>
      <c r="DE488" s="11">
        <f t="shared" si="821"/>
        <v>122.36982324848478</v>
      </c>
      <c r="DF488" s="1">
        <f t="shared" si="822"/>
        <v>5.0841484168391411E-2</v>
      </c>
      <c r="DG488" s="7">
        <f t="shared" si="823"/>
        <v>7.0572787110517998</v>
      </c>
      <c r="DH488" s="7">
        <f t="shared" si="857"/>
        <v>6.8823249047095425</v>
      </c>
      <c r="DI488" s="11">
        <f t="shared" si="858"/>
        <v>8.4218888212795148E-2</v>
      </c>
      <c r="DK488" s="22">
        <f t="shared" si="868"/>
        <v>6.4288650414347212E-2</v>
      </c>
      <c r="DL488" s="47">
        <v>100000</v>
      </c>
      <c r="DM488" s="48">
        <f t="shared" si="860"/>
        <v>-353448.24970272189</v>
      </c>
      <c r="DN488" s="22">
        <f t="shared" si="861"/>
        <v>21527.273268957375</v>
      </c>
      <c r="DO488" s="22">
        <f t="shared" si="869"/>
        <v>333822.74831379979</v>
      </c>
      <c r="DP488" s="22"/>
      <c r="DQ488" s="22">
        <f t="shared" si="870"/>
        <v>100000</v>
      </c>
      <c r="DR488" s="22">
        <f t="shared" si="862"/>
        <v>-219271.56823897941</v>
      </c>
      <c r="DS488" s="22">
        <f t="shared" si="863"/>
        <v>15617.660729573923</v>
      </c>
      <c r="DT488" s="22">
        <f t="shared" si="871"/>
        <v>198836.30827170477</v>
      </c>
      <c r="DU488" s="22"/>
      <c r="DV488" s="22">
        <f t="shared" si="872"/>
        <v>100000</v>
      </c>
      <c r="DW488" s="22">
        <f t="shared" si="864"/>
        <v>-155488.36137155854</v>
      </c>
      <c r="DX488" s="22">
        <f t="shared" si="865"/>
        <v>2006.6802179425431</v>
      </c>
      <c r="DY488" s="22">
        <f t="shared" si="873"/>
        <v>46059.285168708033</v>
      </c>
      <c r="DZ488" s="22"/>
      <c r="EA488" s="22">
        <f t="shared" si="874"/>
        <v>100000</v>
      </c>
      <c r="EB488" s="22">
        <f t="shared" si="866"/>
        <v>-78113.233473192275</v>
      </c>
      <c r="EC488" s="22">
        <f t="shared" si="867"/>
        <v>-4378.3380541652587</v>
      </c>
      <c r="ED488" s="22">
        <f t="shared" si="875"/>
        <v>52501.787131463643</v>
      </c>
    </row>
    <row r="489" spans="1:134" x14ac:dyDescent="0.4">
      <c r="A489" s="13">
        <v>36273</v>
      </c>
      <c r="B489" s="2">
        <v>4.5499999999999999E-2</v>
      </c>
      <c r="C489" s="2">
        <v>4.7E-2</v>
      </c>
      <c r="D489" s="2">
        <v>0.05</v>
      </c>
      <c r="E489" s="2">
        <v>5.0999999999999997E-2</v>
      </c>
      <c r="F489" s="2">
        <v>5.2000000000000005E-2</v>
      </c>
      <c r="G489" s="4"/>
      <c r="H489" s="4">
        <f t="shared" si="824"/>
        <v>4.5600000000000002E-2</v>
      </c>
      <c r="I489" s="4">
        <f t="shared" si="825"/>
        <v>4.7E-2</v>
      </c>
      <c r="J489" s="4">
        <f t="shared" si="826"/>
        <v>4.8500000000000001E-2</v>
      </c>
      <c r="K489" s="4">
        <f t="shared" si="827"/>
        <v>0.05</v>
      </c>
      <c r="L489" s="4">
        <f t="shared" si="878"/>
        <v>5.0166666666666672E-2</v>
      </c>
      <c r="M489" s="4">
        <f t="shared" si="878"/>
        <v>5.0333333333333341E-2</v>
      </c>
      <c r="N489" s="4">
        <f t="shared" si="878"/>
        <v>5.0500000000000003E-2</v>
      </c>
      <c r="O489" s="4">
        <f t="shared" si="878"/>
        <v>5.0666666666666665E-2</v>
      </c>
      <c r="P489" s="4">
        <f t="shared" si="878"/>
        <v>5.0833333333333328E-2</v>
      </c>
      <c r="Q489" s="4">
        <f t="shared" si="828"/>
        <v>5.0999999999999997E-2</v>
      </c>
      <c r="R489" s="4">
        <f t="shared" si="879"/>
        <v>5.11E-2</v>
      </c>
      <c r="S489" s="4">
        <f t="shared" si="880"/>
        <v>5.1200000000000002E-2</v>
      </c>
      <c r="T489" s="4">
        <f t="shared" si="880"/>
        <v>5.1299999999999998E-2</v>
      </c>
      <c r="U489" s="4">
        <f t="shared" si="880"/>
        <v>5.1400000000000001E-2</v>
      </c>
      <c r="V489" s="4">
        <f t="shared" si="880"/>
        <v>5.1500000000000004E-2</v>
      </c>
      <c r="W489" s="4">
        <f t="shared" si="880"/>
        <v>5.1600000000000007E-2</v>
      </c>
      <c r="X489" s="4">
        <f t="shared" si="880"/>
        <v>5.1700000000000003E-2</v>
      </c>
      <c r="Y489" s="4">
        <f t="shared" si="880"/>
        <v>5.1799999999999999E-2</v>
      </c>
      <c r="Z489" s="4">
        <f t="shared" si="880"/>
        <v>5.1900000000000009E-2</v>
      </c>
      <c r="AA489" s="4">
        <f t="shared" si="829"/>
        <v>5.2000000000000005E-2</v>
      </c>
      <c r="AC489" s="7">
        <f t="shared" si="830"/>
        <v>2.9331247555729374</v>
      </c>
      <c r="AD489" s="7">
        <f t="shared" si="831"/>
        <v>2.8638189646387566</v>
      </c>
      <c r="AE489" s="7">
        <f t="shared" si="832"/>
        <v>2.7919223595617404</v>
      </c>
      <c r="AF489" s="7">
        <f t="shared" si="833"/>
        <v>93.312916414374769</v>
      </c>
      <c r="AG489" s="11">
        <f t="shared" si="834"/>
        <v>101.90178249414821</v>
      </c>
      <c r="AH489" s="1">
        <f t="shared" si="774"/>
        <v>4.9732109325695051E-2</v>
      </c>
      <c r="AI489" s="7">
        <f t="shared" si="775"/>
        <v>1.8389501778986745</v>
      </c>
      <c r="AJ489" s="7">
        <f t="shared" si="835"/>
        <v>1.7943322149582155</v>
      </c>
      <c r="AK489" s="11">
        <f t="shared" si="836"/>
        <v>1.8284565109091527E-2</v>
      </c>
      <c r="AL489">
        <f t="shared" si="837"/>
        <v>2.4442706296441146</v>
      </c>
      <c r="AM489">
        <f t="shared" si="838"/>
        <v>2.3865158038656302</v>
      </c>
      <c r="AN489">
        <f t="shared" si="839"/>
        <v>2.3266019663014506</v>
      </c>
      <c r="AO489">
        <f t="shared" si="840"/>
        <v>2.2648766119993877</v>
      </c>
      <c r="AP489">
        <f t="shared" si="841"/>
        <v>2.2087377121596852</v>
      </c>
      <c r="AQ489">
        <f t="shared" si="842"/>
        <v>2.1536401982168321</v>
      </c>
      <c r="AR489">
        <f t="shared" si="843"/>
        <v>2.0995758220860781</v>
      </c>
      <c r="AS489">
        <f t="shared" si="844"/>
        <v>2.0465360414775766</v>
      </c>
      <c r="AT489">
        <f t="shared" si="845"/>
        <v>1.9945120328860328</v>
      </c>
      <c r="AU489">
        <f t="shared" si="846"/>
        <v>79.683282883558121</v>
      </c>
      <c r="AW489" s="11">
        <f t="shared" si="847"/>
        <v>99.608549702194907</v>
      </c>
      <c r="AX489" s="1">
        <f t="shared" si="776"/>
        <v>5.0899353704791393E-2</v>
      </c>
      <c r="AY489" s="7">
        <f t="shared" si="777"/>
        <v>4.2997794066128181</v>
      </c>
      <c r="AZ489" s="7">
        <f t="shared" si="778"/>
        <v>4.1930672013188737</v>
      </c>
      <c r="BA489" s="11">
        <f t="shared" si="848"/>
        <v>4.1766534272721437E-2</v>
      </c>
      <c r="BB489">
        <f t="shared" si="849"/>
        <v>5.8662495111458748</v>
      </c>
      <c r="BC489">
        <f t="shared" si="850"/>
        <v>5.7276379292775133</v>
      </c>
      <c r="BD489">
        <f t="shared" si="851"/>
        <v>5.5838447191234808</v>
      </c>
      <c r="BE489">
        <f t="shared" si="852"/>
        <v>5.4357038687985302</v>
      </c>
      <c r="BF489">
        <f t="shared" si="853"/>
        <v>5.3009705091832444</v>
      </c>
      <c r="BG489">
        <f t="shared" si="854"/>
        <v>91.314344404393694</v>
      </c>
      <c r="BI489" s="11">
        <f t="shared" si="779"/>
        <v>119.22875094192233</v>
      </c>
      <c r="BJ489" s="1">
        <f t="shared" si="780"/>
        <v>4.9269987674627758E-2</v>
      </c>
      <c r="BK489" s="7">
        <f t="shared" si="781"/>
        <v>2.537119147089594</v>
      </c>
      <c r="BL489" s="7">
        <f t="shared" si="782"/>
        <v>2.4761199474438644</v>
      </c>
      <c r="BM489" s="11">
        <f t="shared" si="855"/>
        <v>2.9522468851611028E-2</v>
      </c>
      <c r="BO489">
        <f t="shared" si="783"/>
        <v>4.8885412592882291</v>
      </c>
      <c r="BP489">
        <f t="shared" si="784"/>
        <v>4.7730316077312605</v>
      </c>
      <c r="BQ489">
        <f t="shared" si="785"/>
        <v>4.6532039326029011</v>
      </c>
      <c r="BR489">
        <f t="shared" si="786"/>
        <v>4.5297532239987754</v>
      </c>
      <c r="BS489">
        <f t="shared" si="787"/>
        <v>4.4174754243193703</v>
      </c>
      <c r="BT489">
        <f t="shared" si="788"/>
        <v>4.3072803964336641</v>
      </c>
      <c r="BU489">
        <f t="shared" si="789"/>
        <v>4.1991516441721561</v>
      </c>
      <c r="BV489">
        <f t="shared" si="790"/>
        <v>4.0930720829551532</v>
      </c>
      <c r="BW489">
        <f t="shared" si="791"/>
        <v>3.9890240657720657</v>
      </c>
      <c r="BX489">
        <f t="shared" si="792"/>
        <v>3.8869894089540549</v>
      </c>
      <c r="BY489">
        <f t="shared" si="793"/>
        <v>3.7883035923594979</v>
      </c>
      <c r="BZ489">
        <f t="shared" si="794"/>
        <v>3.6917633857601779</v>
      </c>
      <c r="CA489">
        <f t="shared" si="795"/>
        <v>3.5973327178247612</v>
      </c>
      <c r="CB489">
        <f t="shared" si="796"/>
        <v>73.604492370908858</v>
      </c>
      <c r="CD489" s="11">
        <f t="shared" si="797"/>
        <v>128.41941511308093</v>
      </c>
      <c r="CE489" s="1">
        <f t="shared" si="798"/>
        <v>5.0648605091437801E-2</v>
      </c>
      <c r="CF489" s="7">
        <f t="shared" si="799"/>
        <v>5.2017939679193868</v>
      </c>
      <c r="CG489" s="7">
        <f t="shared" si="800"/>
        <v>5.0733157840930438</v>
      </c>
      <c r="CH489" s="11">
        <f t="shared" si="856"/>
        <v>6.5151224567719018E-2</v>
      </c>
      <c r="CJ489">
        <f t="shared" si="801"/>
        <v>3.910833007430583</v>
      </c>
      <c r="CK489">
        <f t="shared" si="802"/>
        <v>3.8184252861850085</v>
      </c>
      <c r="CL489">
        <f t="shared" si="803"/>
        <v>3.722563146082321</v>
      </c>
      <c r="CM489">
        <f t="shared" si="804"/>
        <v>3.6238025791990203</v>
      </c>
      <c r="CN489">
        <f t="shared" si="805"/>
        <v>3.5339803394554967</v>
      </c>
      <c r="CO489">
        <f t="shared" si="806"/>
        <v>3.4458243171469314</v>
      </c>
      <c r="CP489">
        <f t="shared" si="807"/>
        <v>3.3593213153377248</v>
      </c>
      <c r="CQ489">
        <f t="shared" si="808"/>
        <v>3.2744576663641225</v>
      </c>
      <c r="CR489">
        <f t="shared" si="809"/>
        <v>3.1912192526176528</v>
      </c>
      <c r="CS489">
        <f t="shared" si="810"/>
        <v>3.1095915271632437</v>
      </c>
      <c r="CT489">
        <f t="shared" si="811"/>
        <v>3.0306428738875986</v>
      </c>
      <c r="CU489">
        <f t="shared" si="812"/>
        <v>2.9534107086081423</v>
      </c>
      <c r="CV489">
        <f t="shared" si="813"/>
        <v>2.8778661742598088</v>
      </c>
      <c r="CW489">
        <f t="shared" si="814"/>
        <v>2.8039806617489091</v>
      </c>
      <c r="CX489">
        <f t="shared" si="815"/>
        <v>2.7317258146917416</v>
      </c>
      <c r="CY489">
        <f t="shared" si="816"/>
        <v>2.6610735339080902</v>
      </c>
      <c r="CZ489">
        <f t="shared" si="817"/>
        <v>2.591995981673576</v>
      </c>
      <c r="DA489">
        <f t="shared" si="818"/>
        <v>2.5244655857343541</v>
      </c>
      <c r="DB489">
        <f t="shared" si="819"/>
        <v>2.4584550430883305</v>
      </c>
      <c r="DC489">
        <f t="shared" si="820"/>
        <v>62.242370411949601</v>
      </c>
      <c r="DE489" s="11">
        <f t="shared" si="821"/>
        <v>121.86600522653225</v>
      </c>
      <c r="DF489" s="1">
        <f t="shared" si="822"/>
        <v>5.1420824976132685E-2</v>
      </c>
      <c r="DG489" s="7">
        <f t="shared" si="823"/>
        <v>7.049318320150384</v>
      </c>
      <c r="DH489" s="7">
        <f t="shared" si="857"/>
        <v>6.8726204144216974</v>
      </c>
      <c r="DI489" s="11">
        <f t="shared" si="858"/>
        <v>8.3753879534388675E-2</v>
      </c>
      <c r="DK489" s="22">
        <f t="shared" si="868"/>
        <v>6.5030544911002852E-2</v>
      </c>
      <c r="DL489" s="47">
        <v>100000</v>
      </c>
      <c r="DM489" s="48">
        <f t="shared" si="860"/>
        <v>-356187.59094541572</v>
      </c>
      <c r="DN489" s="22">
        <f t="shared" si="861"/>
        <v>17010.147410857586</v>
      </c>
      <c r="DO489" s="22">
        <f t="shared" si="869"/>
        <v>278876.95187896746</v>
      </c>
      <c r="DP489" s="22"/>
      <c r="DQ489" s="22">
        <f t="shared" si="870"/>
        <v>100000</v>
      </c>
      <c r="DR489" s="22">
        <f t="shared" si="862"/>
        <v>-220652.94812710001</v>
      </c>
      <c r="DS489" s="22">
        <f t="shared" si="863"/>
        <v>11082.876131760291</v>
      </c>
      <c r="DT489" s="22">
        <f t="shared" si="871"/>
        <v>164506.98673416767</v>
      </c>
      <c r="DU489" s="22"/>
      <c r="DV489" s="22">
        <f t="shared" si="872"/>
        <v>100000</v>
      </c>
      <c r="DW489" s="22">
        <f t="shared" si="864"/>
        <v>-155882.12662247653</v>
      </c>
      <c r="DX489" s="22">
        <f t="shared" si="865"/>
        <v>-2449.9850473476399</v>
      </c>
      <c r="DY489" s="22">
        <f t="shared" si="873"/>
        <v>39168.061787296945</v>
      </c>
      <c r="DZ489" s="22"/>
      <c r="EA489" s="22">
        <f t="shared" si="874"/>
        <v>100000</v>
      </c>
      <c r="EB489" s="22">
        <f t="shared" si="866"/>
        <v>-77759.736772064818</v>
      </c>
      <c r="EC489" s="22">
        <f t="shared" si="867"/>
        <v>2499.6583181813403</v>
      </c>
      <c r="ED489" s="22">
        <f t="shared" si="875"/>
        <v>43031.797645299986</v>
      </c>
    </row>
    <row r="490" spans="1:134" x14ac:dyDescent="0.4">
      <c r="A490" s="13">
        <v>36280</v>
      </c>
      <c r="B490" s="2">
        <v>4.6100000000000002E-2</v>
      </c>
      <c r="C490" s="2">
        <v>4.7300000000000002E-2</v>
      </c>
      <c r="D490" s="2">
        <v>5.0300000000000004E-2</v>
      </c>
      <c r="E490" s="2">
        <v>5.1500000000000004E-2</v>
      </c>
      <c r="F490" s="2">
        <v>5.2600000000000001E-2</v>
      </c>
      <c r="G490" s="4"/>
      <c r="H490" s="4">
        <f t="shared" si="824"/>
        <v>4.6200000000000005E-2</v>
      </c>
      <c r="I490" s="4">
        <f t="shared" si="825"/>
        <v>4.7300000000000002E-2</v>
      </c>
      <c r="J490" s="4">
        <f t="shared" si="826"/>
        <v>4.8800000000000003E-2</v>
      </c>
      <c r="K490" s="4">
        <f t="shared" si="827"/>
        <v>5.0300000000000004E-2</v>
      </c>
      <c r="L490" s="4">
        <f t="shared" si="878"/>
        <v>5.0500000000000003E-2</v>
      </c>
      <c r="M490" s="4">
        <f t="shared" si="878"/>
        <v>5.0700000000000009E-2</v>
      </c>
      <c r="N490" s="4">
        <f t="shared" si="878"/>
        <v>5.0900000000000001E-2</v>
      </c>
      <c r="O490" s="4">
        <f t="shared" si="878"/>
        <v>5.1100000000000007E-2</v>
      </c>
      <c r="P490" s="4">
        <f t="shared" si="878"/>
        <v>5.1300000000000005E-2</v>
      </c>
      <c r="Q490" s="4">
        <f t="shared" si="828"/>
        <v>5.1500000000000004E-2</v>
      </c>
      <c r="R490" s="4">
        <f t="shared" si="879"/>
        <v>5.1610000000000003E-2</v>
      </c>
      <c r="S490" s="4">
        <f t="shared" ref="S490:Z499" si="881">+(S$3-$Q$3)/($AA$3-$Q$3)*$AA490+(1-(S$3-$Q$3)/($AA$3-$Q$3))*$Q490</f>
        <v>5.1720000000000009E-2</v>
      </c>
      <c r="T490" s="4">
        <f t="shared" si="881"/>
        <v>5.1830000000000001E-2</v>
      </c>
      <c r="U490" s="4">
        <f t="shared" si="881"/>
        <v>5.194E-2</v>
      </c>
      <c r="V490" s="4">
        <f t="shared" si="881"/>
        <v>5.2049999999999999E-2</v>
      </c>
      <c r="W490" s="4">
        <f t="shared" si="881"/>
        <v>5.2159999999999998E-2</v>
      </c>
      <c r="X490" s="4">
        <f t="shared" si="881"/>
        <v>5.2270000000000004E-2</v>
      </c>
      <c r="Y490" s="4">
        <f t="shared" si="881"/>
        <v>5.2380000000000003E-2</v>
      </c>
      <c r="Z490" s="4">
        <f t="shared" si="881"/>
        <v>5.2490000000000002E-2</v>
      </c>
      <c r="AA490" s="4">
        <f t="shared" si="829"/>
        <v>5.2600000000000001E-2</v>
      </c>
      <c r="AC490" s="7">
        <f t="shared" si="830"/>
        <v>2.9322646857589683</v>
      </c>
      <c r="AD490" s="7">
        <f t="shared" si="831"/>
        <v>2.8629797298005144</v>
      </c>
      <c r="AE490" s="7">
        <f t="shared" si="832"/>
        <v>2.7906960992095429</v>
      </c>
      <c r="AF490" s="7">
        <f t="shared" si="833"/>
        <v>93.258314197282957</v>
      </c>
      <c r="AG490" s="11">
        <f t="shared" si="834"/>
        <v>101.84425471205198</v>
      </c>
      <c r="AH490" s="1">
        <f t="shared" si="774"/>
        <v>5.0038660718183005E-2</v>
      </c>
      <c r="AI490" s="7">
        <f t="shared" si="775"/>
        <v>1.8386482592644966</v>
      </c>
      <c r="AJ490" s="7">
        <f t="shared" si="835"/>
        <v>1.7937693512768869</v>
      </c>
      <c r="AK490" s="11">
        <f t="shared" si="836"/>
        <v>1.8268510270611552E-2</v>
      </c>
      <c r="AL490">
        <f t="shared" si="837"/>
        <v>2.4435539047991401</v>
      </c>
      <c r="AM490">
        <f t="shared" si="838"/>
        <v>2.3858164415004288</v>
      </c>
      <c r="AN490">
        <f t="shared" si="839"/>
        <v>2.3255800826746191</v>
      </c>
      <c r="AO490">
        <f t="shared" si="840"/>
        <v>2.2635513154680331</v>
      </c>
      <c r="AP490">
        <f t="shared" si="841"/>
        <v>2.2069430119114934</v>
      </c>
      <c r="AQ490">
        <f t="shared" si="842"/>
        <v>2.1513307960407744</v>
      </c>
      <c r="AR490">
        <f t="shared" si="843"/>
        <v>2.0967110438551062</v>
      </c>
      <c r="AS490">
        <f t="shared" si="844"/>
        <v>2.0430796451952671</v>
      </c>
      <c r="AT490">
        <f t="shared" si="845"/>
        <v>1.9904320194189939</v>
      </c>
      <c r="AU490">
        <f t="shared" si="846"/>
        <v>79.489288376262209</v>
      </c>
      <c r="AW490" s="11">
        <f t="shared" si="847"/>
        <v>99.396286637126067</v>
      </c>
      <c r="AX490" s="1">
        <f t="shared" si="776"/>
        <v>5.1393717519352837E-2</v>
      </c>
      <c r="AY490" s="7">
        <f t="shared" si="777"/>
        <v>4.2980855625376408</v>
      </c>
      <c r="AZ490" s="7">
        <f t="shared" si="778"/>
        <v>4.1904053091622995</v>
      </c>
      <c r="BA490" s="11">
        <f t="shared" si="848"/>
        <v>4.1651072723523079E-2</v>
      </c>
      <c r="BB490">
        <f t="shared" si="849"/>
        <v>5.8645293715179365</v>
      </c>
      <c r="BC490">
        <f t="shared" si="850"/>
        <v>5.7259594596010288</v>
      </c>
      <c r="BD490">
        <f t="shared" si="851"/>
        <v>5.5813921984190857</v>
      </c>
      <c r="BE490">
        <f t="shared" si="852"/>
        <v>5.4325231571232795</v>
      </c>
      <c r="BF490">
        <f t="shared" si="853"/>
        <v>5.296663228587585</v>
      </c>
      <c r="BG490">
        <f t="shared" si="854"/>
        <v>91.216425752128842</v>
      </c>
      <c r="BI490" s="11">
        <f t="shared" si="779"/>
        <v>119.11749316737775</v>
      </c>
      <c r="BJ490" s="1">
        <f t="shared" si="780"/>
        <v>4.9636363400950727E-2</v>
      </c>
      <c r="BK490" s="7">
        <f t="shared" si="781"/>
        <v>2.5364797981715013</v>
      </c>
      <c r="BL490" s="7">
        <f t="shared" si="782"/>
        <v>2.4750534713999062</v>
      </c>
      <c r="BM490" s="11">
        <f t="shared" si="855"/>
        <v>2.9482216496837289E-2</v>
      </c>
      <c r="BO490">
        <f t="shared" si="783"/>
        <v>4.8871078095982803</v>
      </c>
      <c r="BP490">
        <f t="shared" si="784"/>
        <v>4.7716328830008576</v>
      </c>
      <c r="BQ490">
        <f t="shared" si="785"/>
        <v>4.6511601653492383</v>
      </c>
      <c r="BR490">
        <f t="shared" si="786"/>
        <v>4.5271026309360662</v>
      </c>
      <c r="BS490">
        <f t="shared" si="787"/>
        <v>4.4138860238229869</v>
      </c>
      <c r="BT490">
        <f t="shared" si="788"/>
        <v>4.3026615920815487</v>
      </c>
      <c r="BU490">
        <f t="shared" si="789"/>
        <v>4.1934220877102124</v>
      </c>
      <c r="BV490">
        <f t="shared" si="790"/>
        <v>4.0861592903905342</v>
      </c>
      <c r="BW490">
        <f t="shared" si="791"/>
        <v>3.9808640388379879</v>
      </c>
      <c r="BX490">
        <f t="shared" si="792"/>
        <v>3.8775262622566933</v>
      </c>
      <c r="BY490">
        <f t="shared" si="793"/>
        <v>3.77795757742639</v>
      </c>
      <c r="BZ490">
        <f t="shared" si="794"/>
        <v>3.6805510767161138</v>
      </c>
      <c r="CA490">
        <f t="shared" si="795"/>
        <v>3.5852716576322425</v>
      </c>
      <c r="CB490">
        <f t="shared" si="796"/>
        <v>73.333773386221111</v>
      </c>
      <c r="CD490" s="11">
        <f t="shared" si="797"/>
        <v>128.06907648198026</v>
      </c>
      <c r="CE490" s="1">
        <f t="shared" si="798"/>
        <v>5.1169781553547532E-2</v>
      </c>
      <c r="CF490" s="7">
        <f t="shared" si="799"/>
        <v>5.1981008686908314</v>
      </c>
      <c r="CG490" s="7">
        <f t="shared" si="800"/>
        <v>5.068425749480193</v>
      </c>
      <c r="CH490" s="11">
        <f t="shared" si="856"/>
        <v>6.4910860495341699E-2</v>
      </c>
      <c r="CJ490">
        <f t="shared" si="801"/>
        <v>3.909686247678624</v>
      </c>
      <c r="CK490">
        <f t="shared" si="802"/>
        <v>3.817306306400686</v>
      </c>
      <c r="CL490">
        <f t="shared" si="803"/>
        <v>3.7209281322793903</v>
      </c>
      <c r="CM490">
        <f t="shared" si="804"/>
        <v>3.621682104748853</v>
      </c>
      <c r="CN490">
        <f t="shared" si="805"/>
        <v>3.5311088190583897</v>
      </c>
      <c r="CO490">
        <f t="shared" si="806"/>
        <v>3.4421292736652394</v>
      </c>
      <c r="CP490">
        <f t="shared" si="807"/>
        <v>3.3547376701681699</v>
      </c>
      <c r="CQ490">
        <f t="shared" si="808"/>
        <v>3.2689274323124273</v>
      </c>
      <c r="CR490">
        <f t="shared" si="809"/>
        <v>3.1846912310703903</v>
      </c>
      <c r="CS490">
        <f t="shared" si="810"/>
        <v>3.1020210098053544</v>
      </c>
      <c r="CT490">
        <f t="shared" si="811"/>
        <v>3.0223660619411121</v>
      </c>
      <c r="CU490">
        <f t="shared" si="812"/>
        <v>2.944440861372891</v>
      </c>
      <c r="CV490">
        <f t="shared" si="813"/>
        <v>2.8682173261057939</v>
      </c>
      <c r="CW490">
        <f t="shared" si="814"/>
        <v>2.7936675575703283</v>
      </c>
      <c r="CX490">
        <f t="shared" si="815"/>
        <v>2.7207638477658604</v>
      </c>
      <c r="CY490">
        <f t="shared" si="816"/>
        <v>2.6494786861155699</v>
      </c>
      <c r="CZ490">
        <f t="shared" si="817"/>
        <v>2.5797847660361728</v>
      </c>
      <c r="DA490">
        <f t="shared" si="818"/>
        <v>2.5116549912255861</v>
      </c>
      <c r="DB490">
        <f t="shared" si="819"/>
        <v>2.4450624816720734</v>
      </c>
      <c r="DC490">
        <f t="shared" si="820"/>
        <v>61.879495064098862</v>
      </c>
      <c r="DE490" s="11">
        <f t="shared" si="821"/>
        <v>121.36814987109177</v>
      </c>
      <c r="DF490" s="1">
        <f t="shared" si="822"/>
        <v>5.1996291677374906E-2</v>
      </c>
      <c r="DG490" s="7">
        <f t="shared" si="823"/>
        <v>7.0414082865486058</v>
      </c>
      <c r="DH490" s="7">
        <f t="shared" si="857"/>
        <v>6.8629834421315712</v>
      </c>
      <c r="DI490" s="11">
        <f t="shared" si="858"/>
        <v>8.3294760296744583E-2</v>
      </c>
      <c r="DK490" s="22">
        <f t="shared" si="868"/>
        <v>6.5376492660354432E-2</v>
      </c>
      <c r="DL490" s="47">
        <v>100000</v>
      </c>
      <c r="DM490" s="48">
        <f t="shared" si="860"/>
        <v>-357570.12130711426</v>
      </c>
      <c r="DN490" s="22">
        <f t="shared" si="861"/>
        <v>-25496.454358043728</v>
      </c>
      <c r="DO490" s="22">
        <f t="shared" si="869"/>
        <v>140877.2535125922</v>
      </c>
      <c r="DP490" s="22"/>
      <c r="DQ490" s="22">
        <f t="shared" si="870"/>
        <v>100000</v>
      </c>
      <c r="DR490" s="22">
        <f t="shared" si="862"/>
        <v>-221342.60858505123</v>
      </c>
      <c r="DS490" s="22">
        <f t="shared" si="863"/>
        <v>-17636.557624623925</v>
      </c>
      <c r="DT490" s="22">
        <f t="shared" si="871"/>
        <v>82253.778799870212</v>
      </c>
      <c r="DU490" s="22"/>
      <c r="DV490" s="22">
        <f t="shared" si="872"/>
        <v>100000</v>
      </c>
      <c r="DW490" s="22">
        <f t="shared" si="864"/>
        <v>-156021.10243222717</v>
      </c>
      <c r="DX490" s="22">
        <f t="shared" si="865"/>
        <v>530.07043763939146</v>
      </c>
      <c r="DY490" s="22">
        <f t="shared" si="873"/>
        <v>13871.123415947543</v>
      </c>
      <c r="DZ490" s="22"/>
      <c r="EA490" s="22">
        <f t="shared" si="874"/>
        <v>100000</v>
      </c>
      <c r="EB490" s="22">
        <f t="shared" si="866"/>
        <v>-77645.607506704779</v>
      </c>
      <c r="EC490" s="22">
        <f t="shared" si="867"/>
        <v>1011.5865774055128</v>
      </c>
      <c r="ED490" s="22">
        <f t="shared" si="875"/>
        <v>13963.466838690903</v>
      </c>
    </row>
    <row r="491" spans="1:134" x14ac:dyDescent="0.4">
      <c r="A491" s="13">
        <v>36287</v>
      </c>
      <c r="B491" s="2">
        <v>4.6799999999999994E-2</v>
      </c>
      <c r="C491" s="2">
        <v>4.7800000000000002E-2</v>
      </c>
      <c r="D491" s="2">
        <v>5.1299999999999998E-2</v>
      </c>
      <c r="E491" s="2">
        <v>5.3200000000000004E-2</v>
      </c>
      <c r="F491" s="2">
        <v>5.45E-2</v>
      </c>
      <c r="G491" s="4"/>
      <c r="H491" s="4">
        <f t="shared" si="824"/>
        <v>4.6899999999999997E-2</v>
      </c>
      <c r="I491" s="4">
        <f t="shared" si="825"/>
        <v>4.7800000000000002E-2</v>
      </c>
      <c r="J491" s="4">
        <f t="shared" si="826"/>
        <v>4.9549999999999997E-2</v>
      </c>
      <c r="K491" s="4">
        <f t="shared" si="827"/>
        <v>5.1299999999999998E-2</v>
      </c>
      <c r="L491" s="4">
        <f t="shared" si="878"/>
        <v>5.1616666666666672E-2</v>
      </c>
      <c r="M491" s="4">
        <f t="shared" si="878"/>
        <v>5.1933333333333331E-2</v>
      </c>
      <c r="N491" s="4">
        <f t="shared" si="878"/>
        <v>5.2250000000000005E-2</v>
      </c>
      <c r="O491" s="4">
        <f t="shared" si="878"/>
        <v>5.2566666666666664E-2</v>
      </c>
      <c r="P491" s="4">
        <f t="shared" si="878"/>
        <v>5.2883333333333338E-2</v>
      </c>
      <c r="Q491" s="4">
        <f t="shared" si="828"/>
        <v>5.3200000000000004E-2</v>
      </c>
      <c r="R491" s="4">
        <f t="shared" si="879"/>
        <v>5.3330000000000002E-2</v>
      </c>
      <c r="S491" s="4">
        <f t="shared" si="881"/>
        <v>5.3460000000000008E-2</v>
      </c>
      <c r="T491" s="4">
        <f t="shared" si="881"/>
        <v>5.3589999999999999E-2</v>
      </c>
      <c r="U491" s="4">
        <f t="shared" si="881"/>
        <v>5.3720000000000004E-2</v>
      </c>
      <c r="V491" s="4">
        <f t="shared" si="881"/>
        <v>5.3850000000000002E-2</v>
      </c>
      <c r="W491" s="4">
        <f t="shared" si="881"/>
        <v>5.398E-2</v>
      </c>
      <c r="X491" s="4">
        <f t="shared" si="881"/>
        <v>5.4109999999999998E-2</v>
      </c>
      <c r="Y491" s="4">
        <f t="shared" si="881"/>
        <v>5.4239999999999997E-2</v>
      </c>
      <c r="Z491" s="4">
        <f t="shared" si="881"/>
        <v>5.4370000000000002E-2</v>
      </c>
      <c r="AA491" s="4">
        <f t="shared" si="829"/>
        <v>5.45E-2</v>
      </c>
      <c r="AC491" s="7">
        <f t="shared" si="830"/>
        <v>2.9312619082515026</v>
      </c>
      <c r="AD491" s="7">
        <f t="shared" si="831"/>
        <v>2.8615818246287019</v>
      </c>
      <c r="AE491" s="7">
        <f t="shared" si="832"/>
        <v>2.7876335885219454</v>
      </c>
      <c r="AF491" s="7">
        <f t="shared" si="833"/>
        <v>93.076595010792317</v>
      </c>
      <c r="AG491" s="11">
        <f t="shared" si="834"/>
        <v>101.65707233219447</v>
      </c>
      <c r="AH491" s="1">
        <f t="shared" si="774"/>
        <v>5.1037656241032688E-2</v>
      </c>
      <c r="AI491" s="7">
        <f t="shared" si="775"/>
        <v>1.8376649521451227</v>
      </c>
      <c r="AJ491" s="7">
        <f t="shared" si="835"/>
        <v>1.7919368243224152</v>
      </c>
      <c r="AK491" s="11">
        <f t="shared" si="836"/>
        <v>1.8216305136486661E-2</v>
      </c>
      <c r="AL491">
        <f t="shared" si="837"/>
        <v>2.442718256876252</v>
      </c>
      <c r="AM491">
        <f t="shared" si="838"/>
        <v>2.384651520523918</v>
      </c>
      <c r="AN491">
        <f t="shared" si="839"/>
        <v>2.3230279904349547</v>
      </c>
      <c r="AO491">
        <f t="shared" si="840"/>
        <v>2.259140655601755</v>
      </c>
      <c r="AP491">
        <f t="shared" si="841"/>
        <v>2.2009435030922742</v>
      </c>
      <c r="AQ491">
        <f t="shared" si="842"/>
        <v>2.1435839824045759</v>
      </c>
      <c r="AR491">
        <f t="shared" si="843"/>
        <v>2.0870753461819715</v>
      </c>
      <c r="AS491">
        <f t="shared" si="844"/>
        <v>2.0314297106167691</v>
      </c>
      <c r="AT491">
        <f t="shared" si="845"/>
        <v>1.9766580710258914</v>
      </c>
      <c r="AU491">
        <f t="shared" si="846"/>
        <v>78.833583067790229</v>
      </c>
      <c r="AW491" s="11">
        <f t="shared" si="847"/>
        <v>98.682812104548589</v>
      </c>
      <c r="AX491" s="1">
        <f t="shared" si="776"/>
        <v>5.3064595084365777E-2</v>
      </c>
      <c r="AY491" s="7">
        <f t="shared" si="777"/>
        <v>4.2923616558616997</v>
      </c>
      <c r="AZ491" s="7">
        <f t="shared" si="778"/>
        <v>4.1814190027326594</v>
      </c>
      <c r="BA491" s="11">
        <f t="shared" si="848"/>
        <v>4.1263418577705595E-2</v>
      </c>
      <c r="BB491">
        <f t="shared" si="849"/>
        <v>5.8625238165030051</v>
      </c>
      <c r="BC491">
        <f t="shared" si="850"/>
        <v>5.7231636492574038</v>
      </c>
      <c r="BD491">
        <f t="shared" si="851"/>
        <v>5.5752671770438909</v>
      </c>
      <c r="BE491">
        <f t="shared" si="852"/>
        <v>5.4219375734442119</v>
      </c>
      <c r="BF491">
        <f t="shared" si="853"/>
        <v>5.282264407421458</v>
      </c>
      <c r="BG491">
        <f t="shared" si="854"/>
        <v>90.887960853954027</v>
      </c>
      <c r="BI491" s="11">
        <f t="shared" si="779"/>
        <v>118.75311747762399</v>
      </c>
      <c r="BJ491" s="1">
        <f t="shared" si="780"/>
        <v>5.083930372190619E-2</v>
      </c>
      <c r="BK491" s="7">
        <f t="shared" si="781"/>
        <v>2.5343817792543417</v>
      </c>
      <c r="BL491" s="7">
        <f t="shared" si="782"/>
        <v>2.4715556939589489</v>
      </c>
      <c r="BM491" s="11">
        <f t="shared" si="855"/>
        <v>2.9350494367719755E-2</v>
      </c>
      <c r="BO491">
        <f t="shared" si="783"/>
        <v>4.885436513752504</v>
      </c>
      <c r="BP491">
        <f t="shared" si="784"/>
        <v>4.7693030410478361</v>
      </c>
      <c r="BQ491">
        <f t="shared" si="785"/>
        <v>4.6460559808699093</v>
      </c>
      <c r="BR491">
        <f t="shared" si="786"/>
        <v>4.5182813112035101</v>
      </c>
      <c r="BS491">
        <f t="shared" si="787"/>
        <v>4.4018870061845483</v>
      </c>
      <c r="BT491">
        <f t="shared" si="788"/>
        <v>4.2871679648091519</v>
      </c>
      <c r="BU491">
        <f t="shared" si="789"/>
        <v>4.1741506923639431</v>
      </c>
      <c r="BV491">
        <f t="shared" si="790"/>
        <v>4.0628594212335383</v>
      </c>
      <c r="BW491">
        <f t="shared" si="791"/>
        <v>3.9533161420517828</v>
      </c>
      <c r="BX491">
        <f t="shared" si="792"/>
        <v>3.845540637453182</v>
      </c>
      <c r="BY491">
        <f t="shared" si="793"/>
        <v>3.7432917751451233</v>
      </c>
      <c r="BZ491">
        <f t="shared" si="794"/>
        <v>3.643300405752365</v>
      </c>
      <c r="CA491">
        <f t="shared" si="795"/>
        <v>3.5455312434395254</v>
      </c>
      <c r="CB491">
        <f t="shared" si="796"/>
        <v>72.448931334817729</v>
      </c>
      <c r="CD491" s="11">
        <f t="shared" si="797"/>
        <v>126.92505347012465</v>
      </c>
      <c r="CE491" s="1">
        <f t="shared" si="798"/>
        <v>5.2884187597790865E-2</v>
      </c>
      <c r="CF491" s="7">
        <f t="shared" si="799"/>
        <v>5.1859506486404205</v>
      </c>
      <c r="CG491" s="7">
        <f t="shared" si="800"/>
        <v>5.052355783117827</v>
      </c>
      <c r="CH491" s="11">
        <f t="shared" si="856"/>
        <v>6.4127052792232367E-2</v>
      </c>
      <c r="CJ491">
        <f t="shared" si="801"/>
        <v>3.9083492110020033</v>
      </c>
      <c r="CK491">
        <f t="shared" si="802"/>
        <v>3.8154424328382692</v>
      </c>
      <c r="CL491">
        <f t="shared" si="803"/>
        <v>3.7168447846959274</v>
      </c>
      <c r="CM491">
        <f t="shared" si="804"/>
        <v>3.6146250489628082</v>
      </c>
      <c r="CN491">
        <f t="shared" si="805"/>
        <v>3.5215096049476386</v>
      </c>
      <c r="CO491">
        <f t="shared" si="806"/>
        <v>3.4297343718473217</v>
      </c>
      <c r="CP491">
        <f t="shared" si="807"/>
        <v>3.3393205538911546</v>
      </c>
      <c r="CQ491">
        <f t="shared" si="808"/>
        <v>3.2502875369868307</v>
      </c>
      <c r="CR491">
        <f t="shared" si="809"/>
        <v>3.1626529136414261</v>
      </c>
      <c r="CS491">
        <f t="shared" si="810"/>
        <v>3.0764325099625456</v>
      </c>
      <c r="CT491">
        <f t="shared" si="811"/>
        <v>2.9946334201160987</v>
      </c>
      <c r="CU491">
        <f t="shared" si="812"/>
        <v>2.9146403246018919</v>
      </c>
      <c r="CV491">
        <f t="shared" si="813"/>
        <v>2.8364249947516207</v>
      </c>
      <c r="CW491">
        <f t="shared" si="814"/>
        <v>2.7599592889454372</v>
      </c>
      <c r="CX491">
        <f t="shared" si="815"/>
        <v>2.6852151644554354</v>
      </c>
      <c r="CY491">
        <f t="shared" si="816"/>
        <v>2.6121646889053483</v>
      </c>
      <c r="CZ491">
        <f t="shared" si="817"/>
        <v>2.5407800513485435</v>
      </c>
      <c r="DA491">
        <f t="shared" si="818"/>
        <v>2.4710335729661863</v>
      </c>
      <c r="DB491">
        <f t="shared" si="819"/>
        <v>2.4028977173879493</v>
      </c>
      <c r="DC491">
        <f t="shared" si="820"/>
        <v>60.744972616586971</v>
      </c>
      <c r="DE491" s="11">
        <f t="shared" si="821"/>
        <v>119.79792080884141</v>
      </c>
      <c r="DF491" s="1">
        <f t="shared" si="822"/>
        <v>5.3831058314533796E-2</v>
      </c>
      <c r="DG491" s="7">
        <f t="shared" si="823"/>
        <v>7.0161698271488708</v>
      </c>
      <c r="DH491" s="7">
        <f t="shared" si="857"/>
        <v>6.8322755162799567</v>
      </c>
      <c r="DI491" s="11">
        <f t="shared" si="858"/>
        <v>8.1849240124349229E-2</v>
      </c>
      <c r="DK491" s="22">
        <f t="shared" si="868"/>
        <v>6.5114127568553823E-2</v>
      </c>
      <c r="DL491" s="47">
        <v>100000</v>
      </c>
      <c r="DM491" s="48">
        <f t="shared" si="860"/>
        <v>-356328.66278181114</v>
      </c>
      <c r="DN491" s="22">
        <f t="shared" si="861"/>
        <v>-31365.385146139291</v>
      </c>
      <c r="DO491" s="22">
        <f t="shared" si="869"/>
        <v>126458.12799100937</v>
      </c>
      <c r="DP491" s="22"/>
      <c r="DQ491" s="22">
        <f t="shared" si="870"/>
        <v>100000</v>
      </c>
      <c r="DR491" s="22">
        <f t="shared" si="862"/>
        <v>-220705.75376383352</v>
      </c>
      <c r="DS491" s="22">
        <f t="shared" si="863"/>
        <v>-23323.267340877781</v>
      </c>
      <c r="DT491" s="22">
        <f t="shared" si="871"/>
        <v>75896.586671981117</v>
      </c>
      <c r="DU491" s="22"/>
      <c r="DV491" s="22">
        <f t="shared" si="872"/>
        <v>100000</v>
      </c>
      <c r="DW491" s="22">
        <f t="shared" si="864"/>
        <v>-155898.05333702665</v>
      </c>
      <c r="DX491" s="22">
        <f t="shared" si="865"/>
        <v>-5928.9182982358288</v>
      </c>
      <c r="DY491" s="22">
        <f t="shared" si="873"/>
        <v>12250.924274203378</v>
      </c>
      <c r="DZ491" s="22"/>
      <c r="EA491" s="22">
        <f t="shared" si="874"/>
        <v>100000</v>
      </c>
      <c r="EB491" s="22">
        <f t="shared" si="866"/>
        <v>-77764.679841896301</v>
      </c>
      <c r="EC491" s="22">
        <f t="shared" si="867"/>
        <v>10743.345367468088</v>
      </c>
      <c r="ED491" s="22">
        <f t="shared" si="875"/>
        <v>14508.080060305971</v>
      </c>
    </row>
    <row r="492" spans="1:134" x14ac:dyDescent="0.4">
      <c r="A492" s="13">
        <v>36294</v>
      </c>
      <c r="B492" s="2">
        <v>4.7E-2</v>
      </c>
      <c r="C492" s="2">
        <v>4.7899999999999998E-2</v>
      </c>
      <c r="D492" s="2">
        <v>5.1900000000000002E-2</v>
      </c>
      <c r="E492" s="2">
        <v>5.3899999999999997E-2</v>
      </c>
      <c r="F492" s="2">
        <v>5.5300000000000002E-2</v>
      </c>
      <c r="G492" s="4"/>
      <c r="H492" s="4">
        <f t="shared" si="824"/>
        <v>4.7100000000000003E-2</v>
      </c>
      <c r="I492" s="4">
        <f t="shared" si="825"/>
        <v>4.7899999999999998E-2</v>
      </c>
      <c r="J492" s="4">
        <f t="shared" si="826"/>
        <v>4.99E-2</v>
      </c>
      <c r="K492" s="4">
        <f t="shared" si="827"/>
        <v>5.1900000000000002E-2</v>
      </c>
      <c r="L492" s="4">
        <f t="shared" si="878"/>
        <v>5.223333333333334E-2</v>
      </c>
      <c r="M492" s="4">
        <f t="shared" si="878"/>
        <v>5.2566666666666671E-2</v>
      </c>
      <c r="N492" s="4">
        <f t="shared" si="878"/>
        <v>5.2900000000000003E-2</v>
      </c>
      <c r="O492" s="4">
        <f t="shared" si="878"/>
        <v>5.3233333333333334E-2</v>
      </c>
      <c r="P492" s="4">
        <f t="shared" si="878"/>
        <v>5.3566666666666665E-2</v>
      </c>
      <c r="Q492" s="4">
        <f t="shared" si="828"/>
        <v>5.3899999999999997E-2</v>
      </c>
      <c r="R492" s="4">
        <f t="shared" si="879"/>
        <v>5.4039999999999998E-2</v>
      </c>
      <c r="S492" s="4">
        <f t="shared" si="881"/>
        <v>5.4179999999999999E-2</v>
      </c>
      <c r="T492" s="4">
        <f t="shared" si="881"/>
        <v>5.4319999999999993E-2</v>
      </c>
      <c r="U492" s="4">
        <f t="shared" si="881"/>
        <v>5.4459999999999995E-2</v>
      </c>
      <c r="V492" s="4">
        <f t="shared" si="881"/>
        <v>5.4599999999999996E-2</v>
      </c>
      <c r="W492" s="4">
        <f t="shared" si="881"/>
        <v>5.4739999999999997E-2</v>
      </c>
      <c r="X492" s="4">
        <f t="shared" si="881"/>
        <v>5.4879999999999998E-2</v>
      </c>
      <c r="Y492" s="4">
        <f t="shared" si="881"/>
        <v>5.5019999999999999E-2</v>
      </c>
      <c r="Z492" s="4">
        <f t="shared" si="881"/>
        <v>5.5160000000000001E-2</v>
      </c>
      <c r="AA492" s="4">
        <f t="shared" si="829"/>
        <v>5.5300000000000002E-2</v>
      </c>
      <c r="AC492" s="7">
        <f t="shared" si="830"/>
        <v>2.9309755263543549</v>
      </c>
      <c r="AD492" s="7">
        <f t="shared" si="831"/>
        <v>2.8613023664560981</v>
      </c>
      <c r="AE492" s="7">
        <f t="shared" si="832"/>
        <v>2.7862059503260825</v>
      </c>
      <c r="AF492" s="7">
        <f t="shared" si="833"/>
        <v>92.967775932383631</v>
      </c>
      <c r="AG492" s="11">
        <f t="shared" si="834"/>
        <v>101.54625977552017</v>
      </c>
      <c r="AH492" s="1">
        <f t="shared" si="774"/>
        <v>5.1630182749380922E-2</v>
      </c>
      <c r="AI492" s="7">
        <f t="shared" si="775"/>
        <v>1.8370821577614018</v>
      </c>
      <c r="AJ492" s="7">
        <f t="shared" si="835"/>
        <v>1.7908511711399526</v>
      </c>
      <c r="AK492" s="11">
        <f t="shared" si="836"/>
        <v>1.8185423824387214E-2</v>
      </c>
      <c r="AL492">
        <f t="shared" si="837"/>
        <v>2.4424796052952957</v>
      </c>
      <c r="AM492">
        <f t="shared" si="838"/>
        <v>2.3844186387134152</v>
      </c>
      <c r="AN492">
        <f t="shared" si="839"/>
        <v>2.3218382919384024</v>
      </c>
      <c r="AO492">
        <f t="shared" si="840"/>
        <v>2.2564994158345542</v>
      </c>
      <c r="AP492">
        <f t="shared" si="841"/>
        <v>2.1976387300696132</v>
      </c>
      <c r="AQ492">
        <f t="shared" si="842"/>
        <v>2.1396185383656334</v>
      </c>
      <c r="AR492">
        <f t="shared" si="843"/>
        <v>2.0824539923020726</v>
      </c>
      <c r="AS492">
        <f t="shared" si="844"/>
        <v>2.0261590054749963</v>
      </c>
      <c r="AT492">
        <f t="shared" si="845"/>
        <v>1.9707462691615092</v>
      </c>
      <c r="AU492">
        <f t="shared" si="846"/>
        <v>78.565318050710587</v>
      </c>
      <c r="AW492" s="11">
        <f t="shared" si="847"/>
        <v>98.387170537866083</v>
      </c>
      <c r="AX492" s="1">
        <f t="shared" si="776"/>
        <v>5.3761141492124638E-2</v>
      </c>
      <c r="AY492" s="7">
        <f t="shared" si="777"/>
        <v>4.2899759760096794</v>
      </c>
      <c r="AZ492" s="7">
        <f t="shared" si="778"/>
        <v>4.1776776172645578</v>
      </c>
      <c r="BA492" s="11">
        <f t="shared" si="848"/>
        <v>4.1102988018203411E-2</v>
      </c>
      <c r="BB492">
        <f t="shared" si="849"/>
        <v>5.8619510527087098</v>
      </c>
      <c r="BC492">
        <f t="shared" si="850"/>
        <v>5.7226047329121963</v>
      </c>
      <c r="BD492">
        <f t="shared" si="851"/>
        <v>5.5724119006521651</v>
      </c>
      <c r="BE492">
        <f t="shared" si="852"/>
        <v>5.41559859800293</v>
      </c>
      <c r="BF492">
        <f t="shared" si="853"/>
        <v>5.2743329521670717</v>
      </c>
      <c r="BG492">
        <f t="shared" si="854"/>
        <v>90.719826026702862</v>
      </c>
      <c r="BI492" s="11">
        <f t="shared" si="779"/>
        <v>118.56672526314594</v>
      </c>
      <c r="BJ492" s="1">
        <f t="shared" si="780"/>
        <v>5.1456461661225375E-2</v>
      </c>
      <c r="BK492" s="7">
        <f t="shared" si="781"/>
        <v>2.5333061155583247</v>
      </c>
      <c r="BL492" s="7">
        <f t="shared" si="782"/>
        <v>2.4697634708824463</v>
      </c>
      <c r="BM492" s="11">
        <f t="shared" si="855"/>
        <v>2.9283176691707276E-2</v>
      </c>
      <c r="BO492">
        <f t="shared" si="783"/>
        <v>4.8849592105905915</v>
      </c>
      <c r="BP492">
        <f t="shared" si="784"/>
        <v>4.7688372774268304</v>
      </c>
      <c r="BQ492">
        <f t="shared" si="785"/>
        <v>4.6436765838768048</v>
      </c>
      <c r="BR492">
        <f t="shared" si="786"/>
        <v>4.5129988316691083</v>
      </c>
      <c r="BS492">
        <f t="shared" si="787"/>
        <v>4.3952774601392264</v>
      </c>
      <c r="BT492">
        <f t="shared" si="788"/>
        <v>4.2792370767312669</v>
      </c>
      <c r="BU492">
        <f t="shared" si="789"/>
        <v>4.1649079846041452</v>
      </c>
      <c r="BV492">
        <f t="shared" si="790"/>
        <v>4.0523180109499926</v>
      </c>
      <c r="BW492">
        <f t="shared" si="791"/>
        <v>3.9414925383230184</v>
      </c>
      <c r="BX492">
        <f t="shared" si="792"/>
        <v>3.8324545390590528</v>
      </c>
      <c r="BY492">
        <f t="shared" si="793"/>
        <v>3.7290833692490102</v>
      </c>
      <c r="BZ492">
        <f t="shared" si="794"/>
        <v>3.6280059799590503</v>
      </c>
      <c r="CA492">
        <f t="shared" si="795"/>
        <v>3.5291874186304448</v>
      </c>
      <c r="CB492">
        <f t="shared" si="796"/>
        <v>72.084448120059278</v>
      </c>
      <c r="CD492" s="11">
        <f t="shared" si="797"/>
        <v>126.44688440126782</v>
      </c>
      <c r="CE492" s="1">
        <f t="shared" si="798"/>
        <v>5.3606508855982463E-2</v>
      </c>
      <c r="CF492" s="7">
        <f t="shared" si="799"/>
        <v>5.1808306582067853</v>
      </c>
      <c r="CG492" s="7">
        <f t="shared" si="800"/>
        <v>5.045592362378037</v>
      </c>
      <c r="CH492" s="11">
        <f t="shared" si="856"/>
        <v>6.3799943418153537E-2</v>
      </c>
      <c r="CJ492">
        <f t="shared" si="801"/>
        <v>3.9079673684724736</v>
      </c>
      <c r="CK492">
        <f t="shared" si="802"/>
        <v>3.815069821941464</v>
      </c>
      <c r="CL492">
        <f t="shared" si="803"/>
        <v>3.7149412671014437</v>
      </c>
      <c r="CM492">
        <f t="shared" si="804"/>
        <v>3.6103990653352867</v>
      </c>
      <c r="CN492">
        <f t="shared" si="805"/>
        <v>3.5162219681113811</v>
      </c>
      <c r="CO492">
        <f t="shared" si="806"/>
        <v>3.4233896613850137</v>
      </c>
      <c r="CP492">
        <f t="shared" si="807"/>
        <v>3.3319263876833158</v>
      </c>
      <c r="CQ492">
        <f t="shared" si="808"/>
        <v>3.2418544087599939</v>
      </c>
      <c r="CR492">
        <f t="shared" si="809"/>
        <v>3.153194030658415</v>
      </c>
      <c r="CS492">
        <f t="shared" si="810"/>
        <v>3.065963631247242</v>
      </c>
      <c r="CT492">
        <f t="shared" si="811"/>
        <v>2.983266695399208</v>
      </c>
      <c r="CU492">
        <f t="shared" si="812"/>
        <v>2.9024047839672402</v>
      </c>
      <c r="CV492">
        <f t="shared" si="813"/>
        <v>2.823349934904356</v>
      </c>
      <c r="CW492">
        <f t="shared" si="814"/>
        <v>2.7460742140974963</v>
      </c>
      <c r="CX492">
        <f t="shared" si="815"/>
        <v>2.6705497297689225</v>
      </c>
      <c r="CY492">
        <f t="shared" si="816"/>
        <v>2.5967486464521397</v>
      </c>
      <c r="CZ492">
        <f t="shared" si="817"/>
        <v>2.5246431985426536</v>
      </c>
      <c r="DA492">
        <f t="shared" si="818"/>
        <v>2.4542057034244622</v>
      </c>
      <c r="DB492">
        <f t="shared" si="819"/>
        <v>2.3854085741733315</v>
      </c>
      <c r="DC492">
        <f t="shared" si="820"/>
        <v>60.273832627799742</v>
      </c>
      <c r="DE492" s="11">
        <f t="shared" si="821"/>
        <v>119.1414117192256</v>
      </c>
      <c r="DF492" s="1">
        <f t="shared" si="822"/>
        <v>5.4607223927022129E-2</v>
      </c>
      <c r="DG492" s="7">
        <f t="shared" si="823"/>
        <v>7.0054846752137481</v>
      </c>
      <c r="DH492" s="7">
        <f t="shared" si="857"/>
        <v>6.8192933360995296</v>
      </c>
      <c r="DI492" s="11">
        <f t="shared" si="858"/>
        <v>8.1246023499040546E-2</v>
      </c>
      <c r="DK492" s="22">
        <f t="shared" si="868"/>
        <v>6.5038895107174394E-2</v>
      </c>
      <c r="DL492" s="47">
        <v>100000</v>
      </c>
      <c r="DM492" s="48">
        <f t="shared" si="860"/>
        <v>-355605.9898037056</v>
      </c>
      <c r="DN492" s="22">
        <f t="shared" si="861"/>
        <v>27925.35790325619</v>
      </c>
      <c r="DO492" s="22">
        <f t="shared" si="869"/>
        <v>73654.686706178516</v>
      </c>
      <c r="DP492" s="22"/>
      <c r="DQ492" s="22">
        <f t="shared" si="870"/>
        <v>100000</v>
      </c>
      <c r="DR492" s="22">
        <f t="shared" si="862"/>
        <v>-220299.45354824455</v>
      </c>
      <c r="DS492" s="22">
        <f t="shared" si="863"/>
        <v>20049.688864153264</v>
      </c>
      <c r="DT492" s="22">
        <f t="shared" si="871"/>
        <v>48443.206215876628</v>
      </c>
      <c r="DU492" s="22"/>
      <c r="DV492" s="22">
        <f t="shared" si="872"/>
        <v>100000</v>
      </c>
      <c r="DW492" s="22">
        <f t="shared" si="864"/>
        <v>-155881.69392704073</v>
      </c>
      <c r="DX492" s="22">
        <f t="shared" si="865"/>
        <v>1718.7345280597947</v>
      </c>
      <c r="DY492" s="22">
        <f t="shared" si="873"/>
        <v>1628.2352785457531</v>
      </c>
      <c r="DZ492" s="22"/>
      <c r="EA492" s="22">
        <f t="shared" si="874"/>
        <v>100000</v>
      </c>
      <c r="EB492" s="22">
        <f t="shared" si="866"/>
        <v>-77914.402390008472</v>
      </c>
      <c r="EC492" s="22">
        <f t="shared" si="867"/>
        <v>-4544.1657126370847</v>
      </c>
      <c r="ED492" s="22">
        <f t="shared" si="875"/>
        <v>18200.787137457624</v>
      </c>
    </row>
    <row r="493" spans="1:134" x14ac:dyDescent="0.4">
      <c r="A493" s="13">
        <v>36301</v>
      </c>
      <c r="B493" s="2">
        <v>4.7899999999999998E-2</v>
      </c>
      <c r="C493" s="2">
        <v>4.8899999999999999E-2</v>
      </c>
      <c r="D493" s="2">
        <v>5.3399999999999996E-2</v>
      </c>
      <c r="E493" s="2">
        <v>5.5300000000000002E-2</v>
      </c>
      <c r="F493" s="2">
        <v>5.6100000000000004E-2</v>
      </c>
      <c r="G493" s="4"/>
      <c r="H493" s="4">
        <f t="shared" si="824"/>
        <v>4.8000000000000001E-2</v>
      </c>
      <c r="I493" s="4">
        <f t="shared" si="825"/>
        <v>4.8899999999999999E-2</v>
      </c>
      <c r="J493" s="4">
        <f t="shared" si="826"/>
        <v>5.1150000000000001E-2</v>
      </c>
      <c r="K493" s="4">
        <f t="shared" si="827"/>
        <v>5.3399999999999996E-2</v>
      </c>
      <c r="L493" s="4">
        <f t="shared" si="878"/>
        <v>5.3716666666666663E-2</v>
      </c>
      <c r="M493" s="4">
        <f t="shared" si="878"/>
        <v>5.4033333333333336E-2</v>
      </c>
      <c r="N493" s="4">
        <f t="shared" si="878"/>
        <v>5.4349999999999996E-2</v>
      </c>
      <c r="O493" s="4">
        <f t="shared" si="878"/>
        <v>5.4666666666666669E-2</v>
      </c>
      <c r="P493" s="4">
        <f t="shared" si="878"/>
        <v>5.4983333333333335E-2</v>
      </c>
      <c r="Q493" s="4">
        <f t="shared" si="828"/>
        <v>5.5300000000000002E-2</v>
      </c>
      <c r="R493" s="4">
        <f t="shared" si="879"/>
        <v>5.5379999999999999E-2</v>
      </c>
      <c r="S493" s="4">
        <f t="shared" si="881"/>
        <v>5.5460000000000002E-2</v>
      </c>
      <c r="T493" s="4">
        <f t="shared" si="881"/>
        <v>5.5540000000000006E-2</v>
      </c>
      <c r="U493" s="4">
        <f t="shared" si="881"/>
        <v>5.5620000000000003E-2</v>
      </c>
      <c r="V493" s="4">
        <f t="shared" si="881"/>
        <v>5.57E-2</v>
      </c>
      <c r="W493" s="4">
        <f t="shared" si="881"/>
        <v>5.5780000000000003E-2</v>
      </c>
      <c r="X493" s="4">
        <f t="shared" si="881"/>
        <v>5.5860000000000007E-2</v>
      </c>
      <c r="Y493" s="4">
        <f t="shared" si="881"/>
        <v>5.5940000000000004E-2</v>
      </c>
      <c r="Z493" s="4">
        <f t="shared" si="881"/>
        <v>5.6020000000000007E-2</v>
      </c>
      <c r="AA493" s="4">
        <f t="shared" si="829"/>
        <v>5.6100000000000004E-2</v>
      </c>
      <c r="AC493" s="7">
        <f t="shared" si="830"/>
        <v>2.9296875</v>
      </c>
      <c r="AD493" s="7">
        <f t="shared" si="831"/>
        <v>2.858510034850692</v>
      </c>
      <c r="AE493" s="7">
        <f t="shared" si="832"/>
        <v>2.7811151932964506</v>
      </c>
      <c r="AF493" s="7">
        <f t="shared" si="833"/>
        <v>92.696423180800309</v>
      </c>
      <c r="AG493" s="11">
        <f t="shared" si="834"/>
        <v>101.26573590894745</v>
      </c>
      <c r="AH493" s="1">
        <f t="shared" si="774"/>
        <v>5.3133906790217553E-2</v>
      </c>
      <c r="AI493" s="7">
        <f t="shared" si="775"/>
        <v>1.83560455717796</v>
      </c>
      <c r="AJ493" s="7">
        <f t="shared" si="835"/>
        <v>1.7881001829516969</v>
      </c>
      <c r="AK493" s="11">
        <f t="shared" si="836"/>
        <v>1.8107328090552717E-2</v>
      </c>
      <c r="AL493">
        <f t="shared" si="837"/>
        <v>2.44140625</v>
      </c>
      <c r="AM493">
        <f t="shared" si="838"/>
        <v>2.38209169570891</v>
      </c>
      <c r="AN493">
        <f t="shared" si="839"/>
        <v>2.317595994413709</v>
      </c>
      <c r="AO493">
        <f t="shared" si="840"/>
        <v>2.2499131840000075</v>
      </c>
      <c r="AP493">
        <f t="shared" si="841"/>
        <v>2.189713768232584</v>
      </c>
      <c r="AQ493">
        <f t="shared" si="842"/>
        <v>2.1304682175327336</v>
      </c>
      <c r="AR493">
        <f t="shared" si="843"/>
        <v>2.0721868985166245</v>
      </c>
      <c r="AS493">
        <f t="shared" si="844"/>
        <v>2.0148790041664406</v>
      </c>
      <c r="AT493">
        <f t="shared" si="845"/>
        <v>1.9585525751748936</v>
      </c>
      <c r="AU493">
        <f t="shared" si="846"/>
        <v>78.031795420805437</v>
      </c>
      <c r="AW493" s="11">
        <f t="shared" si="847"/>
        <v>97.788603008551348</v>
      </c>
      <c r="AX493" s="1">
        <f t="shared" si="776"/>
        <v>5.5179000053565831E-2</v>
      </c>
      <c r="AY493" s="7">
        <f t="shared" si="777"/>
        <v>4.2851206450632313</v>
      </c>
      <c r="AZ493" s="7">
        <f t="shared" si="778"/>
        <v>4.1700704852974306</v>
      </c>
      <c r="BA493" s="11">
        <f t="shared" si="848"/>
        <v>4.0778536720442751E-2</v>
      </c>
      <c r="BB493">
        <f t="shared" si="849"/>
        <v>5.859375</v>
      </c>
      <c r="BC493">
        <f t="shared" si="850"/>
        <v>5.717020069701384</v>
      </c>
      <c r="BD493">
        <f t="shared" si="851"/>
        <v>5.5622303865929013</v>
      </c>
      <c r="BE493">
        <f t="shared" si="852"/>
        <v>5.399791641600018</v>
      </c>
      <c r="BF493">
        <f t="shared" si="853"/>
        <v>5.2553130437582025</v>
      </c>
      <c r="BG493">
        <f t="shared" si="854"/>
        <v>90.3318524233879</v>
      </c>
      <c r="BI493" s="11">
        <f t="shared" si="779"/>
        <v>118.1255825650404</v>
      </c>
      <c r="BJ493" s="1">
        <f t="shared" si="780"/>
        <v>5.2922022598721356E-2</v>
      </c>
      <c r="BK493" s="7">
        <f t="shared" si="781"/>
        <v>2.5307536608663934</v>
      </c>
      <c r="BL493" s="7">
        <f t="shared" si="782"/>
        <v>2.465513675636644</v>
      </c>
      <c r="BM493" s="11">
        <f t="shared" si="855"/>
        <v>2.9124023925665262E-2</v>
      </c>
      <c r="BO493">
        <f t="shared" si="783"/>
        <v>4.8828125</v>
      </c>
      <c r="BP493">
        <f t="shared" si="784"/>
        <v>4.76418339141782</v>
      </c>
      <c r="BQ493">
        <f t="shared" si="785"/>
        <v>4.635191988827418</v>
      </c>
      <c r="BR493">
        <f t="shared" si="786"/>
        <v>4.499826368000015</v>
      </c>
      <c r="BS493">
        <f t="shared" si="787"/>
        <v>4.379427536465168</v>
      </c>
      <c r="BT493">
        <f t="shared" si="788"/>
        <v>4.2609364350654673</v>
      </c>
      <c r="BU493">
        <f t="shared" si="789"/>
        <v>4.144373797033249</v>
      </c>
      <c r="BV493">
        <f t="shared" si="790"/>
        <v>4.0297580083328812</v>
      </c>
      <c r="BW493">
        <f t="shared" si="791"/>
        <v>3.9171051503497871</v>
      </c>
      <c r="BX493">
        <f t="shared" si="792"/>
        <v>3.8064290449173384</v>
      </c>
      <c r="BY493">
        <f t="shared" si="793"/>
        <v>3.7024275382826812</v>
      </c>
      <c r="BZ493">
        <f t="shared" si="794"/>
        <v>3.6009873544415996</v>
      </c>
      <c r="CA493">
        <f t="shared" si="795"/>
        <v>3.5020539062651475</v>
      </c>
      <c r="CB493">
        <f t="shared" si="796"/>
        <v>71.517044040786089</v>
      </c>
      <c r="CD493" s="11">
        <f t="shared" si="797"/>
        <v>125.64255706018466</v>
      </c>
      <c r="CE493" s="1">
        <f t="shared" si="798"/>
        <v>5.482928450580795E-2</v>
      </c>
      <c r="CF493" s="7">
        <f t="shared" si="799"/>
        <v>5.1721622708165276</v>
      </c>
      <c r="CG493" s="7">
        <f t="shared" si="800"/>
        <v>5.0341527734849727</v>
      </c>
      <c r="CH493" s="11">
        <f t="shared" si="856"/>
        <v>6.3250382709227254E-2</v>
      </c>
      <c r="CJ493">
        <f t="shared" si="801"/>
        <v>3.90625</v>
      </c>
      <c r="CK493">
        <f t="shared" si="802"/>
        <v>3.811346713134256</v>
      </c>
      <c r="CL493">
        <f t="shared" si="803"/>
        <v>3.7081535910619343</v>
      </c>
      <c r="CM493">
        <f t="shared" si="804"/>
        <v>3.599861094400012</v>
      </c>
      <c r="CN493">
        <f t="shared" si="805"/>
        <v>3.5035420291721349</v>
      </c>
      <c r="CO493">
        <f t="shared" si="806"/>
        <v>3.4087491480523737</v>
      </c>
      <c r="CP493">
        <f t="shared" si="807"/>
        <v>3.3154990376265996</v>
      </c>
      <c r="CQ493">
        <f t="shared" si="808"/>
        <v>3.2238064066663048</v>
      </c>
      <c r="CR493">
        <f t="shared" si="809"/>
        <v>3.1336841202798298</v>
      </c>
      <c r="CS493">
        <f t="shared" si="810"/>
        <v>3.0451432359338706</v>
      </c>
      <c r="CT493">
        <f t="shared" si="811"/>
        <v>2.9619420306261448</v>
      </c>
      <c r="CU493">
        <f t="shared" si="812"/>
        <v>2.8807898835532795</v>
      </c>
      <c r="CV493">
        <f t="shared" si="813"/>
        <v>2.8016431250121179</v>
      </c>
      <c r="CW493">
        <f t="shared" si="814"/>
        <v>2.7244588206013747</v>
      </c>
      <c r="CX493">
        <f t="shared" si="815"/>
        <v>2.6491947642535369</v>
      </c>
      <c r="CY493">
        <f t="shared" si="816"/>
        <v>2.5758094711770632</v>
      </c>
      <c r="CZ493">
        <f t="shared" si="817"/>
        <v>2.5042621707147807</v>
      </c>
      <c r="DA493">
        <f t="shared" si="818"/>
        <v>2.4345127991239348</v>
      </c>
      <c r="DB493">
        <f t="shared" si="819"/>
        <v>2.3665219922835723</v>
      </c>
      <c r="DC493">
        <f t="shared" si="820"/>
        <v>59.806528036701053</v>
      </c>
      <c r="DE493" s="11">
        <f t="shared" si="821"/>
        <v>118.36169847037419</v>
      </c>
      <c r="DF493" s="1">
        <f t="shared" si="822"/>
        <v>5.5536125213803279E-2</v>
      </c>
      <c r="DG493" s="7">
        <f t="shared" si="823"/>
        <v>6.992690391428769</v>
      </c>
      <c r="DH493" s="7">
        <f t="shared" si="857"/>
        <v>6.8037630724698994</v>
      </c>
      <c r="DI493" s="11">
        <f t="shared" si="858"/>
        <v>8.0530495324754897E-2</v>
      </c>
      <c r="DK493" s="22">
        <f t="shared" si="868"/>
        <v>6.55971153036774E-2</v>
      </c>
      <c r="DL493" s="47">
        <v>100000</v>
      </c>
      <c r="DM493" s="48">
        <f t="shared" si="860"/>
        <v>-357838.04120028712</v>
      </c>
      <c r="DN493" s="22">
        <f t="shared" si="861"/>
        <v>3698.5665846652555</v>
      </c>
      <c r="DO493" s="22">
        <f t="shared" si="869"/>
        <v>227825.25125919044</v>
      </c>
      <c r="DP493" s="22"/>
      <c r="DQ493" s="22">
        <f t="shared" si="870"/>
        <v>100000</v>
      </c>
      <c r="DR493" s="22">
        <f t="shared" si="862"/>
        <v>-221435.2888517814</v>
      </c>
      <c r="DS493" s="22">
        <f t="shared" si="863"/>
        <v>3439.3911644002437</v>
      </c>
      <c r="DT493" s="22">
        <f t="shared" si="871"/>
        <v>135741.52648544032</v>
      </c>
      <c r="DU493" s="22"/>
      <c r="DV493" s="22">
        <f t="shared" si="872"/>
        <v>100000</v>
      </c>
      <c r="DW493" s="22">
        <f t="shared" si="864"/>
        <v>-156179.39390707968</v>
      </c>
      <c r="DX493" s="22">
        <f t="shared" si="865"/>
        <v>4386.3125840072535</v>
      </c>
      <c r="DY493" s="22">
        <f t="shared" si="873"/>
        <v>29781.754886860519</v>
      </c>
      <c r="DZ493" s="22"/>
      <c r="EA493" s="22">
        <f t="shared" si="874"/>
        <v>100000</v>
      </c>
      <c r="EB493" s="22">
        <f t="shared" si="866"/>
        <v>-77637.352946819752</v>
      </c>
      <c r="EC493" s="22">
        <f t="shared" si="867"/>
        <v>-6434.1749844586957</v>
      </c>
      <c r="ED493" s="22">
        <f t="shared" si="875"/>
        <v>33984.325620152646</v>
      </c>
    </row>
    <row r="494" spans="1:134" x14ac:dyDescent="0.4">
      <c r="A494" s="13">
        <v>36308</v>
      </c>
      <c r="B494" s="2">
        <v>4.8099999999999997E-2</v>
      </c>
      <c r="C494" s="2">
        <v>4.9299999999999997E-2</v>
      </c>
      <c r="D494" s="2">
        <v>5.3499999999999999E-2</v>
      </c>
      <c r="E494" s="2">
        <v>5.5099999999999996E-2</v>
      </c>
      <c r="F494" s="2">
        <v>5.5599999999999997E-2</v>
      </c>
      <c r="G494" s="4"/>
      <c r="H494" s="4">
        <f t="shared" si="824"/>
        <v>4.82E-2</v>
      </c>
      <c r="I494" s="4">
        <f t="shared" si="825"/>
        <v>4.9299999999999997E-2</v>
      </c>
      <c r="J494" s="4">
        <f t="shared" si="826"/>
        <v>5.1400000000000001E-2</v>
      </c>
      <c r="K494" s="4">
        <f t="shared" si="827"/>
        <v>5.3499999999999999E-2</v>
      </c>
      <c r="L494" s="4">
        <f t="shared" si="878"/>
        <v>5.3766666666666671E-2</v>
      </c>
      <c r="M494" s="4">
        <f t="shared" si="878"/>
        <v>5.4033333333333336E-2</v>
      </c>
      <c r="N494" s="4">
        <f t="shared" si="878"/>
        <v>5.4300000000000001E-2</v>
      </c>
      <c r="O494" s="4">
        <f t="shared" si="878"/>
        <v>5.4566666666666666E-2</v>
      </c>
      <c r="P494" s="4">
        <f t="shared" si="878"/>
        <v>5.4833333333333331E-2</v>
      </c>
      <c r="Q494" s="4">
        <f t="shared" si="828"/>
        <v>5.5099999999999996E-2</v>
      </c>
      <c r="R494" s="4">
        <f t="shared" si="879"/>
        <v>5.5149999999999998E-2</v>
      </c>
      <c r="S494" s="4">
        <f t="shared" si="881"/>
        <v>5.5199999999999999E-2</v>
      </c>
      <c r="T494" s="4">
        <f t="shared" si="881"/>
        <v>5.5249999999999994E-2</v>
      </c>
      <c r="U494" s="4">
        <f t="shared" si="881"/>
        <v>5.5300000000000002E-2</v>
      </c>
      <c r="V494" s="4">
        <f t="shared" si="881"/>
        <v>5.5349999999999996E-2</v>
      </c>
      <c r="W494" s="4">
        <f t="shared" si="881"/>
        <v>5.5399999999999991E-2</v>
      </c>
      <c r="X494" s="4">
        <f t="shared" si="881"/>
        <v>5.5449999999999999E-2</v>
      </c>
      <c r="Y494" s="4">
        <f t="shared" si="881"/>
        <v>5.5499999999999994E-2</v>
      </c>
      <c r="Z494" s="4">
        <f t="shared" si="881"/>
        <v>5.5550000000000002E-2</v>
      </c>
      <c r="AA494" s="4">
        <f t="shared" si="829"/>
        <v>5.5599999999999997E-2</v>
      </c>
      <c r="AC494" s="7">
        <f t="shared" si="830"/>
        <v>2.9294014256420273</v>
      </c>
      <c r="AD494" s="7">
        <f t="shared" si="831"/>
        <v>2.8573942466066815</v>
      </c>
      <c r="AE494" s="7">
        <f t="shared" si="832"/>
        <v>2.7800985304278703</v>
      </c>
      <c r="AF494" s="7">
        <f t="shared" si="833"/>
        <v>92.67836822052837</v>
      </c>
      <c r="AG494" s="11">
        <f t="shared" si="834"/>
        <v>101.24526242320495</v>
      </c>
      <c r="AH494" s="1">
        <f t="shared" si="774"/>
        <v>5.3243863363032162E-2</v>
      </c>
      <c r="AI494" s="7">
        <f t="shared" si="775"/>
        <v>1.8354965909587007</v>
      </c>
      <c r="AJ494" s="7">
        <f t="shared" si="835"/>
        <v>1.7878992590313352</v>
      </c>
      <c r="AK494" s="11">
        <f t="shared" si="836"/>
        <v>1.8101632966688121E-2</v>
      </c>
      <c r="AL494">
        <f t="shared" si="837"/>
        <v>2.4411678547016891</v>
      </c>
      <c r="AM494">
        <f t="shared" si="838"/>
        <v>2.3811618721722345</v>
      </c>
      <c r="AN494">
        <f t="shared" si="839"/>
        <v>2.3167487753565585</v>
      </c>
      <c r="AO494">
        <f t="shared" si="840"/>
        <v>2.2494749568089412</v>
      </c>
      <c r="AP494">
        <f t="shared" si="841"/>
        <v>2.1894472327021655</v>
      </c>
      <c r="AQ494">
        <f t="shared" si="842"/>
        <v>2.1304682175327336</v>
      </c>
      <c r="AR494">
        <f t="shared" si="843"/>
        <v>2.0725399717648108</v>
      </c>
      <c r="AS494">
        <f t="shared" si="844"/>
        <v>2.0156636843851534</v>
      </c>
      <c r="AT494">
        <f t="shared" si="845"/>
        <v>1.9598396956979771</v>
      </c>
      <c r="AU494">
        <f t="shared" si="846"/>
        <v>78.107768343910664</v>
      </c>
      <c r="AW494" s="11">
        <f t="shared" si="847"/>
        <v>97.864280605032931</v>
      </c>
      <c r="AX494" s="1">
        <f t="shared" si="776"/>
        <v>5.4999172915381304E-2</v>
      </c>
      <c r="AY494" s="7">
        <f t="shared" si="777"/>
        <v>4.2857363841045339</v>
      </c>
      <c r="AZ494" s="7">
        <f t="shared" si="778"/>
        <v>4.1710346559648057</v>
      </c>
      <c r="BA494" s="11">
        <f t="shared" si="848"/>
        <v>4.0819530598465673E-2</v>
      </c>
      <c r="BB494">
        <f t="shared" si="849"/>
        <v>5.8588028512840546</v>
      </c>
      <c r="BC494">
        <f t="shared" si="850"/>
        <v>5.714788493213363</v>
      </c>
      <c r="BD494">
        <f t="shared" si="851"/>
        <v>5.5601970608557405</v>
      </c>
      <c r="BE494">
        <f t="shared" si="852"/>
        <v>5.3987398963414588</v>
      </c>
      <c r="BF494">
        <f t="shared" si="853"/>
        <v>5.2546733584851975</v>
      </c>
      <c r="BG494">
        <f t="shared" si="854"/>
        <v>90.3318524233879</v>
      </c>
      <c r="BI494" s="11">
        <f t="shared" si="779"/>
        <v>118.11905408356772</v>
      </c>
      <c r="BJ494" s="1">
        <f t="shared" si="780"/>
        <v>5.2943763478808553E-2</v>
      </c>
      <c r="BK494" s="7">
        <f t="shared" si="781"/>
        <v>2.5307158167367514</v>
      </c>
      <c r="BL494" s="7">
        <f t="shared" si="782"/>
        <v>2.4654506974397932</v>
      </c>
      <c r="BM494" s="11">
        <f t="shared" si="855"/>
        <v>2.9121670427126066E-2</v>
      </c>
      <c r="BO494">
        <f t="shared" si="783"/>
        <v>4.8823357094033781</v>
      </c>
      <c r="BP494">
        <f t="shared" si="784"/>
        <v>4.762323744344469</v>
      </c>
      <c r="BQ494">
        <f t="shared" si="785"/>
        <v>4.6334975507131171</v>
      </c>
      <c r="BR494">
        <f t="shared" si="786"/>
        <v>4.4989499136178823</v>
      </c>
      <c r="BS494">
        <f t="shared" si="787"/>
        <v>4.3788944654043309</v>
      </c>
      <c r="BT494">
        <f t="shared" si="788"/>
        <v>4.2609364350654673</v>
      </c>
      <c r="BU494">
        <f t="shared" si="789"/>
        <v>4.1450799435296215</v>
      </c>
      <c r="BV494">
        <f t="shared" si="790"/>
        <v>4.0313273687703068</v>
      </c>
      <c r="BW494">
        <f t="shared" si="791"/>
        <v>3.9196793913959542</v>
      </c>
      <c r="BX494">
        <f t="shared" si="792"/>
        <v>3.8101350411663737</v>
      </c>
      <c r="BY494">
        <f t="shared" si="793"/>
        <v>3.7069879766945903</v>
      </c>
      <c r="BZ494">
        <f t="shared" si="794"/>
        <v>3.6064578201713311</v>
      </c>
      <c r="CA494">
        <f t="shared" si="795"/>
        <v>3.5084832587122632</v>
      </c>
      <c r="CB494">
        <f t="shared" si="796"/>
        <v>71.673089779175641</v>
      </c>
      <c r="CD494" s="11">
        <f t="shared" si="797"/>
        <v>125.81817839816472</v>
      </c>
      <c r="CE494" s="1">
        <f t="shared" si="798"/>
        <v>5.4561460425311341E-2</v>
      </c>
      <c r="CF494" s="7">
        <f t="shared" si="799"/>
        <v>5.1740610159288041</v>
      </c>
      <c r="CG494" s="7">
        <f t="shared" si="800"/>
        <v>5.0366573262381067</v>
      </c>
      <c r="CH494" s="11">
        <f t="shared" si="856"/>
        <v>6.3370305000304938E-2</v>
      </c>
      <c r="CJ494">
        <f t="shared" si="801"/>
        <v>3.9058685675227029</v>
      </c>
      <c r="CK494">
        <f t="shared" si="802"/>
        <v>3.809858995475575</v>
      </c>
      <c r="CL494">
        <f t="shared" si="803"/>
        <v>3.7067980405704937</v>
      </c>
      <c r="CM494">
        <f t="shared" si="804"/>
        <v>3.5991599308943059</v>
      </c>
      <c r="CN494">
        <f t="shared" si="805"/>
        <v>3.5031155723234648</v>
      </c>
      <c r="CO494">
        <f t="shared" si="806"/>
        <v>3.4087491480523737</v>
      </c>
      <c r="CP494">
        <f t="shared" si="807"/>
        <v>3.3160639548236972</v>
      </c>
      <c r="CQ494">
        <f t="shared" si="808"/>
        <v>3.2250618950162457</v>
      </c>
      <c r="CR494">
        <f t="shared" si="809"/>
        <v>3.1357435131167635</v>
      </c>
      <c r="CS494">
        <f t="shared" si="810"/>
        <v>3.048108032933099</v>
      </c>
      <c r="CT494">
        <f t="shared" si="811"/>
        <v>2.9655903813556721</v>
      </c>
      <c r="CU494">
        <f t="shared" si="812"/>
        <v>2.8851662561370648</v>
      </c>
      <c r="CV494">
        <f t="shared" si="813"/>
        <v>2.8067866069698106</v>
      </c>
      <c r="CW494">
        <f t="shared" si="814"/>
        <v>2.7304034201590719</v>
      </c>
      <c r="CX494">
        <f t="shared" si="815"/>
        <v>2.6559696996987916</v>
      </c>
      <c r="CY494">
        <f t="shared" si="816"/>
        <v>2.5834394486173364</v>
      </c>
      <c r="CZ494">
        <f t="shared" si="817"/>
        <v>2.5127676505907872</v>
      </c>
      <c r="DA494">
        <f t="shared" si="818"/>
        <v>2.4439102518218001</v>
      </c>
      <c r="DB494">
        <f t="shared" si="819"/>
        <v>2.3768241431821315</v>
      </c>
      <c r="DC494">
        <f t="shared" si="820"/>
        <v>60.098145708036242</v>
      </c>
      <c r="DE494" s="11">
        <f t="shared" si="821"/>
        <v>118.71753121729742</v>
      </c>
      <c r="DF494" s="1">
        <f t="shared" si="822"/>
        <v>5.5111248469936772E-2</v>
      </c>
      <c r="DG494" s="7">
        <f t="shared" si="823"/>
        <v>6.9985433294659822</v>
      </c>
      <c r="DH494" s="7">
        <f t="shared" si="857"/>
        <v>6.8108656742320006</v>
      </c>
      <c r="DI494" s="11">
        <f t="shared" si="858"/>
        <v>8.085691582974569E-2</v>
      </c>
      <c r="DK494" s="22">
        <f t="shared" si="868"/>
        <v>6.5395380889163232E-2</v>
      </c>
      <c r="DL494" s="47">
        <v>100000</v>
      </c>
      <c r="DM494" s="48">
        <f t="shared" si="860"/>
        <v>-357240.5046321617</v>
      </c>
      <c r="DN494" s="22">
        <f t="shared" si="861"/>
        <v>-8516.6012782459802</v>
      </c>
      <c r="DO494" s="22">
        <f t="shared" si="869"/>
        <v>60935.280857055237</v>
      </c>
      <c r="DP494" s="22"/>
      <c r="DQ494" s="22">
        <f t="shared" si="870"/>
        <v>100000</v>
      </c>
      <c r="DR494" s="22">
        <f t="shared" si="862"/>
        <v>-221154.80307666623</v>
      </c>
      <c r="DS494" s="22">
        <f t="shared" si="863"/>
        <v>-6546.7779536836097</v>
      </c>
      <c r="DT494" s="22">
        <f t="shared" si="871"/>
        <v>33478.769589759628</v>
      </c>
      <c r="DU494" s="22"/>
      <c r="DV494" s="22">
        <f t="shared" si="872"/>
        <v>100000</v>
      </c>
      <c r="DW494" s="22">
        <f t="shared" si="864"/>
        <v>-156136.55972839083</v>
      </c>
      <c r="DX494" s="22">
        <f t="shared" si="865"/>
        <v>-2020.9240972662374</v>
      </c>
      <c r="DY494" s="22">
        <f t="shared" si="873"/>
        <v>4275.8523513599857</v>
      </c>
      <c r="DZ494" s="22"/>
      <c r="EA494" s="22">
        <f t="shared" si="874"/>
        <v>100000</v>
      </c>
      <c r="EB494" s="22">
        <f t="shared" si="866"/>
        <v>-77649.304421983441</v>
      </c>
      <c r="EC494" s="22">
        <f t="shared" si="867"/>
        <v>3557.8593634011049</v>
      </c>
      <c r="ED494" s="22">
        <f t="shared" si="875"/>
        <v>1462.4999033392644</v>
      </c>
    </row>
    <row r="495" spans="1:134" x14ac:dyDescent="0.4">
      <c r="A495" s="13">
        <v>36315</v>
      </c>
      <c r="B495" s="2">
        <v>4.9599999999999998E-2</v>
      </c>
      <c r="C495" s="2">
        <v>5.0799999999999998E-2</v>
      </c>
      <c r="D495" s="2">
        <v>5.5500000000000001E-2</v>
      </c>
      <c r="E495" s="2">
        <v>5.7500000000000002E-2</v>
      </c>
      <c r="F495" s="2">
        <v>5.7999999999999996E-2</v>
      </c>
      <c r="G495" s="4"/>
      <c r="H495" s="4">
        <f t="shared" si="824"/>
        <v>4.9700000000000001E-2</v>
      </c>
      <c r="I495" s="4">
        <f t="shared" si="825"/>
        <v>5.0799999999999998E-2</v>
      </c>
      <c r="J495" s="4">
        <f t="shared" si="826"/>
        <v>5.3150000000000003E-2</v>
      </c>
      <c r="K495" s="4">
        <f t="shared" si="827"/>
        <v>5.5500000000000001E-2</v>
      </c>
      <c r="L495" s="4">
        <f t="shared" si="878"/>
        <v>5.5833333333333332E-2</v>
      </c>
      <c r="M495" s="4">
        <f t="shared" si="878"/>
        <v>5.616666666666667E-2</v>
      </c>
      <c r="N495" s="4">
        <f t="shared" si="878"/>
        <v>5.6500000000000002E-2</v>
      </c>
      <c r="O495" s="4">
        <f t="shared" si="878"/>
        <v>5.6833333333333333E-2</v>
      </c>
      <c r="P495" s="4">
        <f t="shared" si="878"/>
        <v>5.7166666666666671E-2</v>
      </c>
      <c r="Q495" s="4">
        <f t="shared" si="828"/>
        <v>5.7500000000000002E-2</v>
      </c>
      <c r="R495" s="4">
        <f t="shared" si="879"/>
        <v>5.7550000000000004E-2</v>
      </c>
      <c r="S495" s="4">
        <f t="shared" si="881"/>
        <v>5.7600000000000005E-2</v>
      </c>
      <c r="T495" s="4">
        <f t="shared" si="881"/>
        <v>5.765E-2</v>
      </c>
      <c r="U495" s="4">
        <f t="shared" si="881"/>
        <v>5.7700000000000001E-2</v>
      </c>
      <c r="V495" s="4">
        <f t="shared" si="881"/>
        <v>5.7749999999999996E-2</v>
      </c>
      <c r="W495" s="4">
        <f t="shared" si="881"/>
        <v>5.7800000000000004E-2</v>
      </c>
      <c r="X495" s="4">
        <f t="shared" si="881"/>
        <v>5.7849999999999999E-2</v>
      </c>
      <c r="Y495" s="4">
        <f t="shared" si="881"/>
        <v>5.7899999999999993E-2</v>
      </c>
      <c r="Z495" s="4">
        <f t="shared" si="881"/>
        <v>5.7949999999999995E-2</v>
      </c>
      <c r="AA495" s="4">
        <f t="shared" si="829"/>
        <v>5.7999999999999996E-2</v>
      </c>
      <c r="AC495" s="7">
        <f t="shared" si="830"/>
        <v>2.9272576474606038</v>
      </c>
      <c r="AD495" s="7">
        <f t="shared" si="831"/>
        <v>2.853215853882479</v>
      </c>
      <c r="AE495" s="7">
        <f t="shared" si="832"/>
        <v>2.7729957467310098</v>
      </c>
      <c r="AF495" s="7">
        <f t="shared" si="833"/>
        <v>92.318190387540284</v>
      </c>
      <c r="AG495" s="11">
        <f t="shared" si="834"/>
        <v>100.87165963561438</v>
      </c>
      <c r="AH495" s="1">
        <f t="shared" si="774"/>
        <v>5.5255413026246335E-2</v>
      </c>
      <c r="AI495" s="7">
        <f t="shared" si="775"/>
        <v>1.8335233767714398</v>
      </c>
      <c r="AJ495" s="7">
        <f t="shared" si="835"/>
        <v>1.78422921564934</v>
      </c>
      <c r="AK495" s="11">
        <f t="shared" si="836"/>
        <v>1.7997816215289945E-2</v>
      </c>
      <c r="AL495">
        <f t="shared" si="837"/>
        <v>2.4393813728838367</v>
      </c>
      <c r="AM495">
        <f t="shared" si="838"/>
        <v>2.3776798782353992</v>
      </c>
      <c r="AN495">
        <f t="shared" si="839"/>
        <v>2.3108297889425082</v>
      </c>
      <c r="AO495">
        <f t="shared" si="840"/>
        <v>2.2407327763966087</v>
      </c>
      <c r="AP495">
        <f t="shared" si="841"/>
        <v>2.1784644130383608</v>
      </c>
      <c r="AQ495">
        <f t="shared" si="842"/>
        <v>2.1172400304153802</v>
      </c>
      <c r="AR495">
        <f t="shared" si="843"/>
        <v>2.0570695777711823</v>
      </c>
      <c r="AS495">
        <f t="shared" si="844"/>
        <v>1.9979616990735918</v>
      </c>
      <c r="AT495">
        <f t="shared" si="845"/>
        <v>1.9399237595656371</v>
      </c>
      <c r="AU495">
        <f t="shared" si="846"/>
        <v>77.2014368177975</v>
      </c>
      <c r="AW495" s="11">
        <f t="shared" si="847"/>
        <v>96.860720114119999</v>
      </c>
      <c r="AX495" s="1">
        <f t="shared" si="776"/>
        <v>5.7397325939309692E-2</v>
      </c>
      <c r="AY495" s="7">
        <f t="shared" si="777"/>
        <v>4.2775264602386001</v>
      </c>
      <c r="AZ495" s="7">
        <f t="shared" si="778"/>
        <v>4.1581919119931632</v>
      </c>
      <c r="BA495" s="11">
        <f t="shared" si="848"/>
        <v>4.0276546296836725E-2</v>
      </c>
      <c r="BB495">
        <f t="shared" si="849"/>
        <v>5.8545152949212076</v>
      </c>
      <c r="BC495">
        <f t="shared" si="850"/>
        <v>5.706431707764958</v>
      </c>
      <c r="BD495">
        <f t="shared" si="851"/>
        <v>5.5459914934620196</v>
      </c>
      <c r="BE495">
        <f t="shared" si="852"/>
        <v>5.3777586633518606</v>
      </c>
      <c r="BF495">
        <f t="shared" si="853"/>
        <v>5.2283145912920652</v>
      </c>
      <c r="BG495">
        <f t="shared" si="854"/>
        <v>89.770977289612119</v>
      </c>
      <c r="BI495" s="11">
        <f t="shared" si="779"/>
        <v>117.48398904040423</v>
      </c>
      <c r="BJ495" s="1">
        <f t="shared" si="780"/>
        <v>5.5065933160904142E-2</v>
      </c>
      <c r="BK495" s="7">
        <f t="shared" si="781"/>
        <v>2.5270246276330175</v>
      </c>
      <c r="BL495" s="7">
        <f t="shared" si="782"/>
        <v>2.4593124598646741</v>
      </c>
      <c r="BM495" s="11">
        <f t="shared" si="855"/>
        <v>2.8892983808167093E-2</v>
      </c>
      <c r="BO495">
        <f t="shared" si="783"/>
        <v>4.8787627457676734</v>
      </c>
      <c r="BP495">
        <f t="shared" si="784"/>
        <v>4.7553597564707983</v>
      </c>
      <c r="BQ495">
        <f t="shared" si="785"/>
        <v>4.6216595778850165</v>
      </c>
      <c r="BR495">
        <f t="shared" si="786"/>
        <v>4.4814655527932175</v>
      </c>
      <c r="BS495">
        <f t="shared" si="787"/>
        <v>4.3569288260767216</v>
      </c>
      <c r="BT495">
        <f t="shared" si="788"/>
        <v>4.2344800608307605</v>
      </c>
      <c r="BU495">
        <f t="shared" si="789"/>
        <v>4.1141391555423645</v>
      </c>
      <c r="BV495">
        <f t="shared" si="790"/>
        <v>3.9959233981471836</v>
      </c>
      <c r="BW495">
        <f t="shared" si="791"/>
        <v>3.8798475191312742</v>
      </c>
      <c r="BX495">
        <f t="shared" si="792"/>
        <v>3.7659237472096336</v>
      </c>
      <c r="BY495">
        <f t="shared" si="793"/>
        <v>3.6597008089349035</v>
      </c>
      <c r="BZ495">
        <f t="shared" si="794"/>
        <v>3.5563012086865204</v>
      </c>
      <c r="CA495">
        <f t="shared" si="795"/>
        <v>3.4556550904162857</v>
      </c>
      <c r="CB495">
        <f t="shared" si="796"/>
        <v>70.511577720384395</v>
      </c>
      <c r="CD495" s="11">
        <f t="shared" si="797"/>
        <v>124.26772516827674</v>
      </c>
      <c r="CE495" s="1">
        <f t="shared" si="798"/>
        <v>5.6942284732901527E-2</v>
      </c>
      <c r="CF495" s="7">
        <f t="shared" si="799"/>
        <v>5.1571799793641215</v>
      </c>
      <c r="CG495" s="7">
        <f t="shared" si="800"/>
        <v>5.0144138876835749</v>
      </c>
      <c r="CH495" s="11">
        <f t="shared" si="856"/>
        <v>6.2312980687465255E-2</v>
      </c>
      <c r="CJ495">
        <f t="shared" si="801"/>
        <v>3.9030101966141384</v>
      </c>
      <c r="CK495">
        <f t="shared" si="802"/>
        <v>3.8042878051766387</v>
      </c>
      <c r="CL495">
        <f t="shared" si="803"/>
        <v>3.6973276623080134</v>
      </c>
      <c r="CM495">
        <f t="shared" si="804"/>
        <v>3.5851724422345739</v>
      </c>
      <c r="CN495">
        <f t="shared" si="805"/>
        <v>3.4855430608613771</v>
      </c>
      <c r="CO495">
        <f t="shared" si="806"/>
        <v>3.3875840486646083</v>
      </c>
      <c r="CP495">
        <f t="shared" si="807"/>
        <v>3.2913113244338921</v>
      </c>
      <c r="CQ495">
        <f t="shared" si="808"/>
        <v>3.1967387185177469</v>
      </c>
      <c r="CR495">
        <f t="shared" si="809"/>
        <v>3.1038780153050194</v>
      </c>
      <c r="CS495">
        <f t="shared" si="810"/>
        <v>3.0127389977677073</v>
      </c>
      <c r="CT495">
        <f t="shared" si="811"/>
        <v>2.9277606471479229</v>
      </c>
      <c r="CU495">
        <f t="shared" si="812"/>
        <v>2.8450409669492163</v>
      </c>
      <c r="CV495">
        <f t="shared" si="813"/>
        <v>2.7645240723330287</v>
      </c>
      <c r="CW495">
        <f t="shared" si="814"/>
        <v>2.6861553417289294</v>
      </c>
      <c r="CX495">
        <f t="shared" si="815"/>
        <v>2.6098813915719279</v>
      </c>
      <c r="CY495">
        <f t="shared" si="816"/>
        <v>2.5356500514579401</v>
      </c>
      <c r="CZ495">
        <f t="shared" si="817"/>
        <v>2.4634103397126528</v>
      </c>
      <c r="DA495">
        <f t="shared" si="818"/>
        <v>2.3931124393691432</v>
      </c>
      <c r="DB495">
        <f t="shared" si="819"/>
        <v>2.3247076745494901</v>
      </c>
      <c r="DC495">
        <f t="shared" si="820"/>
        <v>58.71186066839082</v>
      </c>
      <c r="DE495" s="11">
        <f t="shared" si="821"/>
        <v>116.72969586509478</v>
      </c>
      <c r="DF495" s="1">
        <f t="shared" si="822"/>
        <v>5.7505782255171799E-2</v>
      </c>
      <c r="DG495" s="7">
        <f t="shared" si="823"/>
        <v>6.9655383311531773</v>
      </c>
      <c r="DH495" s="7">
        <f t="shared" si="857"/>
        <v>6.7708566276965261</v>
      </c>
      <c r="DI495" s="11">
        <f t="shared" si="858"/>
        <v>7.9036003489717677E-2</v>
      </c>
      <c r="DK495" s="22">
        <f t="shared" si="868"/>
        <v>6.5151224567719018E-2</v>
      </c>
      <c r="DL495" s="47">
        <v>100000</v>
      </c>
      <c r="DM495" s="48">
        <f t="shared" si="860"/>
        <v>-356318.15238156397</v>
      </c>
      <c r="DN495" s="22">
        <f t="shared" si="861"/>
        <v>-14535.670082929082</v>
      </c>
      <c r="DO495" s="22">
        <f t="shared" si="869"/>
        <v>93989.338423398032</v>
      </c>
      <c r="DP495" s="22"/>
      <c r="DQ495" s="22">
        <f t="shared" si="870"/>
        <v>100000</v>
      </c>
      <c r="DR495" s="22">
        <f t="shared" si="862"/>
        <v>-220683.52377705614</v>
      </c>
      <c r="DS495" s="22">
        <f t="shared" si="863"/>
        <v>-10481.105375975032</v>
      </c>
      <c r="DT495" s="22">
        <f t="shared" si="871"/>
        <v>56190.042237295092</v>
      </c>
      <c r="DU495" s="22"/>
      <c r="DV495" s="22">
        <f t="shared" si="872"/>
        <v>100000</v>
      </c>
      <c r="DW495" s="22">
        <f t="shared" si="864"/>
        <v>-155989.06086462288</v>
      </c>
      <c r="DX495" s="22">
        <f t="shared" si="865"/>
        <v>-1923.1469337323506</v>
      </c>
      <c r="DY495" s="22">
        <f t="shared" si="873"/>
        <v>14692.147902647017</v>
      </c>
      <c r="DZ495" s="22"/>
      <c r="EA495" s="22">
        <f t="shared" si="874"/>
        <v>100000</v>
      </c>
      <c r="EB495" s="22">
        <f t="shared" si="866"/>
        <v>-77788.903546812347</v>
      </c>
      <c r="EC495" s="22">
        <f t="shared" si="867"/>
        <v>3693.7591145564147</v>
      </c>
      <c r="ED495" s="22">
        <f t="shared" si="875"/>
        <v>17012.387676018847</v>
      </c>
    </row>
    <row r="496" spans="1:134" x14ac:dyDescent="0.4">
      <c r="A496" s="13">
        <v>36322</v>
      </c>
      <c r="B496" s="2">
        <v>5.0199999999999995E-2</v>
      </c>
      <c r="C496" s="2">
        <v>5.1200000000000002E-2</v>
      </c>
      <c r="D496" s="2">
        <v>5.62E-2</v>
      </c>
      <c r="E496" s="2">
        <v>5.8099999999999999E-2</v>
      </c>
      <c r="F496" s="2">
        <v>5.8899999999999994E-2</v>
      </c>
      <c r="G496" s="4"/>
      <c r="H496" s="4">
        <f t="shared" si="824"/>
        <v>5.0299999999999997E-2</v>
      </c>
      <c r="I496" s="4">
        <f t="shared" si="825"/>
        <v>5.1200000000000002E-2</v>
      </c>
      <c r="J496" s="4">
        <f t="shared" si="826"/>
        <v>5.3699999999999998E-2</v>
      </c>
      <c r="K496" s="4">
        <f t="shared" si="827"/>
        <v>5.62E-2</v>
      </c>
      <c r="L496" s="4">
        <f t="shared" si="878"/>
        <v>5.6516666666666673E-2</v>
      </c>
      <c r="M496" s="4">
        <f t="shared" si="878"/>
        <v>5.6833333333333333E-2</v>
      </c>
      <c r="N496" s="4">
        <f t="shared" si="878"/>
        <v>5.7149999999999999E-2</v>
      </c>
      <c r="O496" s="4">
        <f t="shared" si="878"/>
        <v>5.7466666666666666E-2</v>
      </c>
      <c r="P496" s="4">
        <f t="shared" si="878"/>
        <v>5.7783333333333332E-2</v>
      </c>
      <c r="Q496" s="4">
        <f t="shared" si="828"/>
        <v>5.8099999999999999E-2</v>
      </c>
      <c r="R496" s="4">
        <f t="shared" si="879"/>
        <v>5.8180000000000003E-2</v>
      </c>
      <c r="S496" s="4">
        <f t="shared" si="881"/>
        <v>5.8259999999999999E-2</v>
      </c>
      <c r="T496" s="4">
        <f t="shared" si="881"/>
        <v>5.8339999999999996E-2</v>
      </c>
      <c r="U496" s="4">
        <f t="shared" si="881"/>
        <v>5.8419999999999993E-2</v>
      </c>
      <c r="V496" s="4">
        <f t="shared" si="881"/>
        <v>5.8499999999999996E-2</v>
      </c>
      <c r="W496" s="4">
        <f t="shared" si="881"/>
        <v>5.8579999999999993E-2</v>
      </c>
      <c r="X496" s="4">
        <f t="shared" si="881"/>
        <v>5.8659999999999997E-2</v>
      </c>
      <c r="Y496" s="4">
        <f t="shared" si="881"/>
        <v>5.8739999999999994E-2</v>
      </c>
      <c r="Z496" s="4">
        <f t="shared" si="881"/>
        <v>5.881999999999999E-2</v>
      </c>
      <c r="AA496" s="4">
        <f t="shared" si="829"/>
        <v>5.8899999999999994E-2</v>
      </c>
      <c r="AC496" s="7">
        <f t="shared" si="830"/>
        <v>2.9264010144856849</v>
      </c>
      <c r="AD496" s="7">
        <f t="shared" si="831"/>
        <v>2.8521031636897294</v>
      </c>
      <c r="AE496" s="7">
        <f t="shared" si="832"/>
        <v>2.7707684410168261</v>
      </c>
      <c r="AF496" s="7">
        <f t="shared" si="833"/>
        <v>92.192541635249313</v>
      </c>
      <c r="AG496" s="11">
        <f t="shared" si="834"/>
        <v>100.74181425444155</v>
      </c>
      <c r="AH496" s="1">
        <f t="shared" si="774"/>
        <v>5.5956776000251444E-2</v>
      </c>
      <c r="AI496" s="7">
        <f t="shared" si="775"/>
        <v>1.8328362367613404</v>
      </c>
      <c r="AJ496" s="7">
        <f t="shared" si="835"/>
        <v>1.7829521108191979</v>
      </c>
      <c r="AK496" s="11">
        <f t="shared" si="836"/>
        <v>1.7961783037271212E-2</v>
      </c>
      <c r="AL496">
        <f t="shared" si="837"/>
        <v>2.4386675120714041</v>
      </c>
      <c r="AM496">
        <f t="shared" si="838"/>
        <v>2.3767526364081077</v>
      </c>
      <c r="AN496">
        <f t="shared" si="839"/>
        <v>2.3089737008473552</v>
      </c>
      <c r="AO496">
        <f t="shared" si="840"/>
        <v>2.2376830493992554</v>
      </c>
      <c r="AP496">
        <f t="shared" si="841"/>
        <v>2.1748475485731835</v>
      </c>
      <c r="AQ496">
        <f t="shared" si="842"/>
        <v>2.1131258902510104</v>
      </c>
      <c r="AR496">
        <f t="shared" si="843"/>
        <v>2.0525240662156401</v>
      </c>
      <c r="AS496">
        <f t="shared" si="844"/>
        <v>1.9930468654450462</v>
      </c>
      <c r="AT496">
        <f t="shared" si="845"/>
        <v>1.9346979032732539</v>
      </c>
      <c r="AU496">
        <f t="shared" si="846"/>
        <v>76.976665711189781</v>
      </c>
      <c r="AW496" s="11">
        <f t="shared" si="847"/>
        <v>96.606984883674045</v>
      </c>
      <c r="AX496" s="1">
        <f t="shared" si="776"/>
        <v>5.8008318137632298E-2</v>
      </c>
      <c r="AY496" s="7">
        <f t="shared" si="777"/>
        <v>4.2754352826674005</v>
      </c>
      <c r="AZ496" s="7">
        <f t="shared" si="778"/>
        <v>4.154925172058002</v>
      </c>
      <c r="BA496" s="11">
        <f t="shared" si="848"/>
        <v>4.0139479328980418E-2</v>
      </c>
      <c r="BB496">
        <f t="shared" si="849"/>
        <v>5.8528020289713698</v>
      </c>
      <c r="BC496">
        <f t="shared" si="850"/>
        <v>5.7042063273794588</v>
      </c>
      <c r="BD496">
        <f t="shared" si="851"/>
        <v>5.5415368820336521</v>
      </c>
      <c r="BE496">
        <f t="shared" si="852"/>
        <v>5.3704393185582129</v>
      </c>
      <c r="BF496">
        <f t="shared" si="853"/>
        <v>5.2196341165756399</v>
      </c>
      <c r="BG496">
        <f t="shared" si="854"/>
        <v>89.596537746642838</v>
      </c>
      <c r="BI496" s="11">
        <f t="shared" si="779"/>
        <v>117.28515642016117</v>
      </c>
      <c r="BJ496" s="1">
        <f t="shared" si="780"/>
        <v>5.5733351565787986E-2</v>
      </c>
      <c r="BK496" s="7">
        <f t="shared" si="781"/>
        <v>2.5258649204531016</v>
      </c>
      <c r="BL496" s="7">
        <f t="shared" si="782"/>
        <v>2.4573857485254389</v>
      </c>
      <c r="BM496" s="11">
        <f t="shared" si="855"/>
        <v>2.8821487190048095E-2</v>
      </c>
      <c r="BO496">
        <f t="shared" si="783"/>
        <v>4.8773350241428082</v>
      </c>
      <c r="BP496">
        <f t="shared" si="784"/>
        <v>4.7535052728162155</v>
      </c>
      <c r="BQ496">
        <f t="shared" si="785"/>
        <v>4.6179474016947104</v>
      </c>
      <c r="BR496">
        <f t="shared" si="786"/>
        <v>4.4753660987985109</v>
      </c>
      <c r="BS496">
        <f t="shared" si="787"/>
        <v>4.349695097146367</v>
      </c>
      <c r="BT496">
        <f t="shared" si="788"/>
        <v>4.2262517805020208</v>
      </c>
      <c r="BU496">
        <f t="shared" si="789"/>
        <v>4.1050481324312802</v>
      </c>
      <c r="BV496">
        <f t="shared" si="790"/>
        <v>3.9860937308900923</v>
      </c>
      <c r="BW496">
        <f t="shared" si="791"/>
        <v>3.8693958065465077</v>
      </c>
      <c r="BX496">
        <f t="shared" si="792"/>
        <v>3.7549593029848674</v>
      </c>
      <c r="BY496">
        <f t="shared" si="793"/>
        <v>3.6473972462467041</v>
      </c>
      <c r="BZ496">
        <f t="shared" si="794"/>
        <v>3.5426409886377157</v>
      </c>
      <c r="CA496">
        <f t="shared" si="795"/>
        <v>3.4406260101415169</v>
      </c>
      <c r="CB496">
        <f t="shared" si="796"/>
        <v>70.1670693139626</v>
      </c>
      <c r="CD496" s="11">
        <f t="shared" si="797"/>
        <v>123.81333120694191</v>
      </c>
      <c r="CE496" s="1">
        <f t="shared" si="798"/>
        <v>5.7647114089692891E-2</v>
      </c>
      <c r="CF496" s="7">
        <f t="shared" si="799"/>
        <v>5.1521815509024229</v>
      </c>
      <c r="CG496" s="7">
        <f t="shared" si="800"/>
        <v>5.0078378509346662</v>
      </c>
      <c r="CH496" s="11">
        <f t="shared" si="856"/>
        <v>6.2003708646843403E-2</v>
      </c>
      <c r="CJ496">
        <f t="shared" si="801"/>
        <v>3.9018680193142465</v>
      </c>
      <c r="CK496">
        <f t="shared" si="802"/>
        <v>3.8028042182529727</v>
      </c>
      <c r="CL496">
        <f t="shared" si="803"/>
        <v>3.6943579213557682</v>
      </c>
      <c r="CM496">
        <f t="shared" si="804"/>
        <v>3.5802928790388084</v>
      </c>
      <c r="CN496">
        <f t="shared" si="805"/>
        <v>3.4797560777170933</v>
      </c>
      <c r="CO496">
        <f t="shared" si="806"/>
        <v>3.3810014244016164</v>
      </c>
      <c r="CP496">
        <f t="shared" si="807"/>
        <v>3.2840385059450243</v>
      </c>
      <c r="CQ496">
        <f t="shared" si="808"/>
        <v>3.1888749847120739</v>
      </c>
      <c r="CR496">
        <f t="shared" si="809"/>
        <v>3.0955166452372063</v>
      </c>
      <c r="CS496">
        <f t="shared" si="810"/>
        <v>3.0039674423878941</v>
      </c>
      <c r="CT496">
        <f t="shared" si="811"/>
        <v>2.9179177969973633</v>
      </c>
      <c r="CU496">
        <f t="shared" si="812"/>
        <v>2.8341127909101727</v>
      </c>
      <c r="CV496">
        <f t="shared" si="813"/>
        <v>2.7525008081132136</v>
      </c>
      <c r="CW496">
        <f t="shared" si="814"/>
        <v>2.6730312119604798</v>
      </c>
      <c r="CX496">
        <f t="shared" si="815"/>
        <v>2.5956543325422032</v>
      </c>
      <c r="CY496">
        <f t="shared" si="816"/>
        <v>2.5203214540456602</v>
      </c>
      <c r="CZ496">
        <f t="shared" si="817"/>
        <v>2.4469848021139433</v>
      </c>
      <c r="DA496">
        <f t="shared" si="818"/>
        <v>2.3755975312084838</v>
      </c>
      <c r="DB496">
        <f t="shared" si="819"/>
        <v>2.3061137119811375</v>
      </c>
      <c r="DC496">
        <f t="shared" si="820"/>
        <v>58.200696285199399</v>
      </c>
      <c r="DE496" s="11">
        <f t="shared" si="821"/>
        <v>116.03540884343477</v>
      </c>
      <c r="DF496" s="1">
        <f t="shared" si="822"/>
        <v>5.8354356631466077E-2</v>
      </c>
      <c r="DG496" s="7">
        <f t="shared" si="823"/>
        <v>6.9538312327695939</v>
      </c>
      <c r="DH496" s="7">
        <f t="shared" si="857"/>
        <v>6.7566900814392943</v>
      </c>
      <c r="DI496" s="11">
        <f t="shared" si="858"/>
        <v>7.8401529602818903E-2</v>
      </c>
      <c r="DK496" s="22">
        <f t="shared" si="868"/>
        <v>6.4910860495341699E-2</v>
      </c>
      <c r="DL496" s="47">
        <v>100000</v>
      </c>
      <c r="DM496" s="48">
        <f t="shared" si="860"/>
        <v>-355315.56505602668</v>
      </c>
      <c r="DN496" s="22">
        <f t="shared" si="861"/>
        <v>-47893.488117960151</v>
      </c>
      <c r="DO496" s="22">
        <f t="shared" si="869"/>
        <v>102107.75895309435</v>
      </c>
      <c r="DP496" s="22"/>
      <c r="DQ496" s="22">
        <f t="shared" si="870"/>
        <v>100000</v>
      </c>
      <c r="DR496" s="22">
        <f t="shared" si="862"/>
        <v>-220169.54017790701</v>
      </c>
      <c r="DS496" s="22">
        <f t="shared" si="863"/>
        <v>-34177.873120468474</v>
      </c>
      <c r="DT496" s="22">
        <f t="shared" si="871"/>
        <v>61224.437859790385</v>
      </c>
      <c r="DU496" s="22"/>
      <c r="DV496" s="22">
        <f t="shared" si="872"/>
        <v>100000</v>
      </c>
      <c r="DW496" s="22">
        <f t="shared" si="864"/>
        <v>-155844.39067443827</v>
      </c>
      <c r="DX496" s="22">
        <f t="shared" si="865"/>
        <v>-3211.2973942940444</v>
      </c>
      <c r="DY496" s="22">
        <f t="shared" si="873"/>
        <v>14379.679691437033</v>
      </c>
      <c r="DZ496" s="22"/>
      <c r="EA496" s="22">
        <f t="shared" si="874"/>
        <v>100000</v>
      </c>
      <c r="EB496" s="22">
        <f t="shared" si="866"/>
        <v>-77929.104140634183</v>
      </c>
      <c r="EC496" s="22">
        <f t="shared" si="867"/>
        <v>7964.2429311979795</v>
      </c>
      <c r="ED496" s="22">
        <f t="shared" si="875"/>
        <v>17015.886682984576</v>
      </c>
    </row>
    <row r="497" spans="1:134" x14ac:dyDescent="0.4">
      <c r="A497" s="13">
        <v>36329</v>
      </c>
      <c r="B497" s="2">
        <v>5.0199999999999995E-2</v>
      </c>
      <c r="C497" s="2">
        <v>5.0300000000000004E-2</v>
      </c>
      <c r="D497" s="2">
        <v>5.5999999999999994E-2</v>
      </c>
      <c r="E497" s="2">
        <v>5.7999999999999996E-2</v>
      </c>
      <c r="F497" s="2">
        <v>5.91E-2</v>
      </c>
      <c r="G497" s="4"/>
      <c r="H497" s="4">
        <f t="shared" si="824"/>
        <v>5.0299999999999997E-2</v>
      </c>
      <c r="I497" s="4">
        <f t="shared" si="825"/>
        <v>5.0300000000000004E-2</v>
      </c>
      <c r="J497" s="4">
        <f t="shared" si="826"/>
        <v>5.3150000000000003E-2</v>
      </c>
      <c r="K497" s="4">
        <f t="shared" si="827"/>
        <v>5.5999999999999994E-2</v>
      </c>
      <c r="L497" s="4">
        <f t="shared" si="878"/>
        <v>5.6333333333333326E-2</v>
      </c>
      <c r="M497" s="4">
        <f t="shared" si="878"/>
        <v>5.6666666666666671E-2</v>
      </c>
      <c r="N497" s="4">
        <f t="shared" si="878"/>
        <v>5.6999999999999995E-2</v>
      </c>
      <c r="O497" s="4">
        <f t="shared" si="878"/>
        <v>5.7333333333333333E-2</v>
      </c>
      <c r="P497" s="4">
        <f t="shared" si="878"/>
        <v>5.7666666666666665E-2</v>
      </c>
      <c r="Q497" s="4">
        <f t="shared" si="828"/>
        <v>5.7999999999999996E-2</v>
      </c>
      <c r="R497" s="4">
        <f t="shared" si="879"/>
        <v>5.8109999999999995E-2</v>
      </c>
      <c r="S497" s="4">
        <f t="shared" si="881"/>
        <v>5.8219999999999994E-2</v>
      </c>
      <c r="T497" s="4">
        <f t="shared" si="881"/>
        <v>5.8329999999999993E-2</v>
      </c>
      <c r="U497" s="4">
        <f t="shared" si="881"/>
        <v>5.8439999999999999E-2</v>
      </c>
      <c r="V497" s="4">
        <f t="shared" si="881"/>
        <v>5.8549999999999998E-2</v>
      </c>
      <c r="W497" s="4">
        <f t="shared" si="881"/>
        <v>5.8659999999999997E-2</v>
      </c>
      <c r="X497" s="4">
        <f t="shared" si="881"/>
        <v>5.8770000000000003E-2</v>
      </c>
      <c r="Y497" s="4">
        <f t="shared" si="881"/>
        <v>5.8880000000000002E-2</v>
      </c>
      <c r="Z497" s="4">
        <f t="shared" si="881"/>
        <v>5.8990000000000001E-2</v>
      </c>
      <c r="AA497" s="4">
        <f t="shared" si="829"/>
        <v>5.91E-2</v>
      </c>
      <c r="AC497" s="7">
        <f t="shared" si="830"/>
        <v>2.9264010144856849</v>
      </c>
      <c r="AD497" s="7">
        <f t="shared" si="831"/>
        <v>2.8546076325276157</v>
      </c>
      <c r="AE497" s="7">
        <f t="shared" si="832"/>
        <v>2.7729957467310098</v>
      </c>
      <c r="AF497" s="7">
        <f t="shared" si="833"/>
        <v>92.22841945420916</v>
      </c>
      <c r="AG497" s="11">
        <f t="shared" si="834"/>
        <v>100.78242384795347</v>
      </c>
      <c r="AH497" s="1">
        <f t="shared" si="774"/>
        <v>5.573729710854778E-2</v>
      </c>
      <c r="AI497" s="7">
        <f t="shared" si="775"/>
        <v>1.8330512172761806</v>
      </c>
      <c r="AJ497" s="7">
        <f t="shared" si="835"/>
        <v>1.7833516177912603</v>
      </c>
      <c r="AK497" s="11">
        <f t="shared" si="836"/>
        <v>1.7973049861417231E-2</v>
      </c>
      <c r="AL497">
        <f t="shared" si="837"/>
        <v>2.4386675120714041</v>
      </c>
      <c r="AM497">
        <f t="shared" si="838"/>
        <v>2.378839693773013</v>
      </c>
      <c r="AN497">
        <f t="shared" si="839"/>
        <v>2.3108297889425082</v>
      </c>
      <c r="AO497">
        <f t="shared" si="840"/>
        <v>2.2385538702477952</v>
      </c>
      <c r="AP497">
        <f t="shared" si="841"/>
        <v>2.1758172190709999</v>
      </c>
      <c r="AQ497">
        <f t="shared" si="842"/>
        <v>2.1141535502387421</v>
      </c>
      <c r="AR497">
        <f t="shared" si="843"/>
        <v>2.0535720106972617</v>
      </c>
      <c r="AS497">
        <f t="shared" si="844"/>
        <v>1.9940804358966651</v>
      </c>
      <c r="AT497">
        <f t="shared" si="845"/>
        <v>1.9356853778770353</v>
      </c>
      <c r="AU497">
        <f t="shared" si="846"/>
        <v>77.014077518539082</v>
      </c>
      <c r="AW497" s="11">
        <f t="shared" si="847"/>
        <v>96.654276977354513</v>
      </c>
      <c r="AX497" s="1">
        <f t="shared" si="776"/>
        <v>5.7894295404001803E-2</v>
      </c>
      <c r="AY497" s="7">
        <f t="shared" si="777"/>
        <v>4.2758255202627442</v>
      </c>
      <c r="AZ497" s="7">
        <f t="shared" si="778"/>
        <v>4.155534645109964</v>
      </c>
      <c r="BA497" s="11">
        <f t="shared" si="848"/>
        <v>4.0165019657745105E-2</v>
      </c>
      <c r="BB497">
        <f t="shared" si="849"/>
        <v>5.8528020289713698</v>
      </c>
      <c r="BC497">
        <f t="shared" si="850"/>
        <v>5.7092152650552315</v>
      </c>
      <c r="BD497">
        <f t="shared" si="851"/>
        <v>5.5459914934620196</v>
      </c>
      <c r="BE497">
        <f t="shared" si="852"/>
        <v>5.3725292885947082</v>
      </c>
      <c r="BF497">
        <f t="shared" si="853"/>
        <v>5.2219613257703994</v>
      </c>
      <c r="BG497">
        <f t="shared" si="854"/>
        <v>89.640110530122669</v>
      </c>
      <c r="BI497" s="11">
        <f t="shared" si="779"/>
        <v>117.3426099319764</v>
      </c>
      <c r="BJ497" s="1">
        <f t="shared" si="780"/>
        <v>5.5540351119219789E-2</v>
      </c>
      <c r="BK497" s="7">
        <f t="shared" si="781"/>
        <v>2.5262002210819161</v>
      </c>
      <c r="BL497" s="7">
        <f t="shared" si="782"/>
        <v>2.4579427202257813</v>
      </c>
      <c r="BM497" s="11">
        <f t="shared" si="855"/>
        <v>2.8842141385459485E-2</v>
      </c>
      <c r="BO497">
        <f t="shared" si="783"/>
        <v>4.8773350241428082</v>
      </c>
      <c r="BP497">
        <f t="shared" si="784"/>
        <v>4.7576793875460259</v>
      </c>
      <c r="BQ497">
        <f t="shared" si="785"/>
        <v>4.6216595778850165</v>
      </c>
      <c r="BR497">
        <f t="shared" si="786"/>
        <v>4.4771077404955903</v>
      </c>
      <c r="BS497">
        <f t="shared" si="787"/>
        <v>4.3516344381419998</v>
      </c>
      <c r="BT497">
        <f t="shared" si="788"/>
        <v>4.2283071004774841</v>
      </c>
      <c r="BU497">
        <f t="shared" si="789"/>
        <v>4.1071440213945234</v>
      </c>
      <c r="BV497">
        <f t="shared" si="790"/>
        <v>3.9881608717933301</v>
      </c>
      <c r="BW497">
        <f t="shared" si="791"/>
        <v>3.8713707557540706</v>
      </c>
      <c r="BX497">
        <f t="shared" si="792"/>
        <v>3.7567842691970288</v>
      </c>
      <c r="BY497">
        <f t="shared" si="793"/>
        <v>3.6487620778340184</v>
      </c>
      <c r="BZ497">
        <f t="shared" si="794"/>
        <v>3.5434672605847033</v>
      </c>
      <c r="CA497">
        <f t="shared" si="795"/>
        <v>3.440843319523271</v>
      </c>
      <c r="CB497">
        <f t="shared" si="796"/>
        <v>70.157525417287815</v>
      </c>
      <c r="CD497" s="11">
        <f t="shared" si="797"/>
        <v>123.8277812620577</v>
      </c>
      <c r="CE497" s="1">
        <f t="shared" si="798"/>
        <v>5.7624649997131142E-2</v>
      </c>
      <c r="CF497" s="7">
        <f t="shared" si="799"/>
        <v>5.1523408653065523</v>
      </c>
      <c r="CG497" s="7">
        <f t="shared" si="800"/>
        <v>5.008047376681394</v>
      </c>
      <c r="CH497" s="11">
        <f t="shared" si="856"/>
        <v>6.2013539510972555E-2</v>
      </c>
      <c r="CJ497">
        <f t="shared" si="801"/>
        <v>3.9018680193142465</v>
      </c>
      <c r="CK497">
        <f t="shared" si="802"/>
        <v>3.8061435100368208</v>
      </c>
      <c r="CL497">
        <f t="shared" si="803"/>
        <v>3.6973276623080134</v>
      </c>
      <c r="CM497">
        <f t="shared" si="804"/>
        <v>3.581686192396472</v>
      </c>
      <c r="CN497">
        <f t="shared" si="805"/>
        <v>3.4813075505135997</v>
      </c>
      <c r="CO497">
        <f t="shared" si="806"/>
        <v>3.3826456803819873</v>
      </c>
      <c r="CP497">
        <f t="shared" si="807"/>
        <v>3.2857152171156185</v>
      </c>
      <c r="CQ497">
        <f t="shared" si="808"/>
        <v>3.1905286974346643</v>
      </c>
      <c r="CR497">
        <f t="shared" si="809"/>
        <v>3.0970966046032564</v>
      </c>
      <c r="CS497">
        <f t="shared" si="810"/>
        <v>3.005427415357623</v>
      </c>
      <c r="CT497">
        <f t="shared" si="811"/>
        <v>2.9190096622672148</v>
      </c>
      <c r="CU497">
        <f t="shared" si="812"/>
        <v>2.8347738084677627</v>
      </c>
      <c r="CV497">
        <f t="shared" si="813"/>
        <v>2.752674655618617</v>
      </c>
      <c r="CW497">
        <f t="shared" si="814"/>
        <v>2.6726676349442977</v>
      </c>
      <c r="CX497">
        <f t="shared" si="815"/>
        <v>2.5947088078795346</v>
      </c>
      <c r="CY497">
        <f t="shared" si="816"/>
        <v>2.5187548663599455</v>
      </c>
      <c r="CZ497">
        <f t="shared" si="817"/>
        <v>2.4447631327688786</v>
      </c>
      <c r="DA497">
        <f t="shared" si="818"/>
        <v>2.3726915595502396</v>
      </c>
      <c r="DB497">
        <f t="shared" si="819"/>
        <v>2.3024987284976266</v>
      </c>
      <c r="DC497">
        <f t="shared" si="820"/>
        <v>58.087740092973561</v>
      </c>
      <c r="DE497" s="11">
        <f t="shared" si="821"/>
        <v>115.93002949878999</v>
      </c>
      <c r="DF497" s="1">
        <f t="shared" si="822"/>
        <v>5.8483718392834186E-2</v>
      </c>
      <c r="DG497" s="7">
        <f t="shared" si="823"/>
        <v>6.9520460468912457</v>
      </c>
      <c r="DH497" s="7">
        <f t="shared" si="857"/>
        <v>6.7545310023817633</v>
      </c>
      <c r="DI497" s="11">
        <f t="shared" si="858"/>
        <v>7.8305297835660939E-2</v>
      </c>
      <c r="DK497" s="22">
        <f t="shared" si="868"/>
        <v>6.4127052792232367E-2</v>
      </c>
      <c r="DL497" s="47">
        <v>100000</v>
      </c>
      <c r="DM497" s="48">
        <f t="shared" si="860"/>
        <v>-352031.0639932573</v>
      </c>
      <c r="DN497" s="22">
        <f t="shared" si="861"/>
        <v>-8807.4446558144919</v>
      </c>
      <c r="DO497" s="22">
        <f t="shared" si="869"/>
        <v>333892.76211311697</v>
      </c>
      <c r="DP497" s="22"/>
      <c r="DQ497" s="22">
        <f t="shared" si="870"/>
        <v>100000</v>
      </c>
      <c r="DR497" s="22">
        <f t="shared" si="862"/>
        <v>-218487.13002517787</v>
      </c>
      <c r="DS497" s="22">
        <f t="shared" si="863"/>
        <v>-7092.606885336907</v>
      </c>
      <c r="DT497" s="22">
        <f t="shared" si="871"/>
        <v>199791.45051259029</v>
      </c>
      <c r="DU497" s="22"/>
      <c r="DV497" s="22">
        <f t="shared" si="872"/>
        <v>100000</v>
      </c>
      <c r="DW497" s="22">
        <f t="shared" si="864"/>
        <v>-155408.96756159674</v>
      </c>
      <c r="DX497" s="22">
        <f t="shared" si="865"/>
        <v>-1871.5562392618085</v>
      </c>
      <c r="DY497" s="22">
        <f t="shared" si="873"/>
        <v>42968.777230518041</v>
      </c>
      <c r="DZ497" s="22"/>
      <c r="EA497" s="22">
        <f t="shared" si="874"/>
        <v>100000</v>
      </c>
      <c r="EB497" s="22">
        <f t="shared" si="866"/>
        <v>-78347.768036462556</v>
      </c>
      <c r="EC497" s="22">
        <f t="shared" si="867"/>
        <v>3619.1149813657685</v>
      </c>
      <c r="ED497" s="22">
        <f t="shared" si="875"/>
        <v>50155.06423796845</v>
      </c>
    </row>
    <row r="498" spans="1:134" x14ac:dyDescent="0.4">
      <c r="A498" s="13">
        <v>36336</v>
      </c>
      <c r="B498" s="2">
        <v>5.0599999999999999E-2</v>
      </c>
      <c r="C498" s="2">
        <v>5.1399999999999994E-2</v>
      </c>
      <c r="D498" s="2">
        <v>5.6900000000000006E-2</v>
      </c>
      <c r="E498" s="2">
        <v>5.8799999999999998E-2</v>
      </c>
      <c r="F498" s="2">
        <v>5.9800000000000006E-2</v>
      </c>
      <c r="G498" s="4"/>
      <c r="H498" s="4">
        <f t="shared" si="824"/>
        <v>5.0700000000000002E-2</v>
      </c>
      <c r="I498" s="4">
        <f t="shared" si="825"/>
        <v>5.1399999999999994E-2</v>
      </c>
      <c r="J498" s="4">
        <f t="shared" si="826"/>
        <v>5.4150000000000004E-2</v>
      </c>
      <c r="K498" s="4">
        <f t="shared" si="827"/>
        <v>5.6900000000000006E-2</v>
      </c>
      <c r="L498" s="4">
        <f t="shared" si="878"/>
        <v>5.721666666666668E-2</v>
      </c>
      <c r="M498" s="4">
        <f t="shared" si="878"/>
        <v>5.7533333333333339E-2</v>
      </c>
      <c r="N498" s="4">
        <f t="shared" si="878"/>
        <v>5.7849999999999999E-2</v>
      </c>
      <c r="O498" s="4">
        <f t="shared" si="878"/>
        <v>5.8166666666666672E-2</v>
      </c>
      <c r="P498" s="4">
        <f t="shared" si="878"/>
        <v>5.8483333333333332E-2</v>
      </c>
      <c r="Q498" s="4">
        <f t="shared" si="828"/>
        <v>5.8799999999999998E-2</v>
      </c>
      <c r="R498" s="4">
        <f t="shared" si="879"/>
        <v>5.8900000000000001E-2</v>
      </c>
      <c r="S498" s="4">
        <f t="shared" si="881"/>
        <v>5.8999999999999997E-2</v>
      </c>
      <c r="T498" s="4">
        <f t="shared" si="881"/>
        <v>5.91E-2</v>
      </c>
      <c r="U498" s="4">
        <f t="shared" si="881"/>
        <v>5.9200000000000003E-2</v>
      </c>
      <c r="V498" s="4">
        <f t="shared" si="881"/>
        <v>5.9300000000000005E-2</v>
      </c>
      <c r="W498" s="4">
        <f t="shared" si="881"/>
        <v>5.9400000000000001E-2</v>
      </c>
      <c r="X498" s="4">
        <f t="shared" si="881"/>
        <v>5.9500000000000004E-2</v>
      </c>
      <c r="Y498" s="4">
        <f t="shared" si="881"/>
        <v>5.96E-2</v>
      </c>
      <c r="Z498" s="4">
        <f t="shared" si="881"/>
        <v>5.9700000000000003E-2</v>
      </c>
      <c r="AA498" s="4">
        <f t="shared" si="829"/>
        <v>5.9800000000000006E-2</v>
      </c>
      <c r="AC498" s="7">
        <f t="shared" si="830"/>
        <v>2.925830204320476</v>
      </c>
      <c r="AD498" s="7">
        <f t="shared" si="831"/>
        <v>2.8515470626598662</v>
      </c>
      <c r="AE498" s="7">
        <f t="shared" si="832"/>
        <v>2.7689478738622895</v>
      </c>
      <c r="AF498" s="7">
        <f t="shared" si="833"/>
        <v>92.067106576467239</v>
      </c>
      <c r="AG498" s="11">
        <f t="shared" si="834"/>
        <v>100.61343171730987</v>
      </c>
      <c r="AH498" s="1">
        <f t="shared" si="774"/>
        <v>5.6651384124266631E-2</v>
      </c>
      <c r="AI498" s="7">
        <f t="shared" si="775"/>
        <v>1.8321561504332988</v>
      </c>
      <c r="AJ498" s="7">
        <f t="shared" si="835"/>
        <v>1.7816885881351652</v>
      </c>
      <c r="AK498" s="11">
        <f t="shared" si="836"/>
        <v>1.7926180310384766E-2</v>
      </c>
      <c r="AL498">
        <f t="shared" si="837"/>
        <v>2.4381918369337301</v>
      </c>
      <c r="AM498">
        <f t="shared" si="838"/>
        <v>2.3762892188832221</v>
      </c>
      <c r="AN498">
        <f t="shared" si="839"/>
        <v>2.3074565615519083</v>
      </c>
      <c r="AO498">
        <f t="shared" si="840"/>
        <v>2.2346385091375542</v>
      </c>
      <c r="AP498">
        <f t="shared" si="841"/>
        <v>2.1711499370743921</v>
      </c>
      <c r="AQ498">
        <f t="shared" si="842"/>
        <v>2.1088160774140512</v>
      </c>
      <c r="AR498">
        <f t="shared" si="843"/>
        <v>2.0476417325310918</v>
      </c>
      <c r="AS498">
        <f t="shared" si="844"/>
        <v>1.9876304986573845</v>
      </c>
      <c r="AT498">
        <f t="shared" si="845"/>
        <v>1.9287847970019139</v>
      </c>
      <c r="AU498">
        <f t="shared" si="846"/>
        <v>76.71534213555671</v>
      </c>
      <c r="AW498" s="11">
        <f t="shared" si="847"/>
        <v>96.315941304741955</v>
      </c>
      <c r="AX498" s="1">
        <f t="shared" si="776"/>
        <v>5.8711489756554547E-2</v>
      </c>
      <c r="AY498" s="7">
        <f t="shared" si="777"/>
        <v>4.2730288698697656</v>
      </c>
      <c r="AZ498" s="7">
        <f t="shared" si="778"/>
        <v>4.1511682342386473</v>
      </c>
      <c r="BA498" s="11">
        <f t="shared" si="848"/>
        <v>3.9982367599503889E-2</v>
      </c>
      <c r="BB498">
        <f t="shared" si="849"/>
        <v>5.851660408640952</v>
      </c>
      <c r="BC498">
        <f t="shared" si="850"/>
        <v>5.7030941253197325</v>
      </c>
      <c r="BD498">
        <f t="shared" si="851"/>
        <v>5.5378957477245789</v>
      </c>
      <c r="BE498">
        <f t="shared" si="852"/>
        <v>5.3631324219301302</v>
      </c>
      <c r="BF498">
        <f t="shared" si="853"/>
        <v>5.2107598489785412</v>
      </c>
      <c r="BG498">
        <f t="shared" si="854"/>
        <v>89.413801682355782</v>
      </c>
      <c r="BI498" s="11">
        <f t="shared" si="779"/>
        <v>117.08034423494971</v>
      </c>
      <c r="BJ498" s="1">
        <f t="shared" si="780"/>
        <v>5.642234148339656E-2</v>
      </c>
      <c r="BK498" s="7">
        <f t="shared" si="781"/>
        <v>2.5246683144314539</v>
      </c>
      <c r="BL498" s="7">
        <f t="shared" si="782"/>
        <v>2.4553986440453559</v>
      </c>
      <c r="BM498" s="11">
        <f t="shared" si="855"/>
        <v>2.8747891847885898E-2</v>
      </c>
      <c r="BO498">
        <f t="shared" si="783"/>
        <v>4.8763836738674602</v>
      </c>
      <c r="BP498">
        <f t="shared" si="784"/>
        <v>4.7525784377664442</v>
      </c>
      <c r="BQ498">
        <f t="shared" si="785"/>
        <v>4.6149131231038165</v>
      </c>
      <c r="BR498">
        <f t="shared" si="786"/>
        <v>4.4692770182751085</v>
      </c>
      <c r="BS498">
        <f t="shared" si="787"/>
        <v>4.3422998741487842</v>
      </c>
      <c r="BT498">
        <f t="shared" si="788"/>
        <v>4.2176321548281024</v>
      </c>
      <c r="BU498">
        <f t="shared" si="789"/>
        <v>4.0952834650621837</v>
      </c>
      <c r="BV498">
        <f t="shared" si="790"/>
        <v>3.975260997314769</v>
      </c>
      <c r="BW498">
        <f t="shared" si="791"/>
        <v>3.8575695940038277</v>
      </c>
      <c r="BX498">
        <f t="shared" si="792"/>
        <v>3.7422118114905714</v>
      </c>
      <c r="BY498">
        <f t="shared" si="793"/>
        <v>3.6333912579222725</v>
      </c>
      <c r="BZ498">
        <f t="shared" si="794"/>
        <v>3.5273925464405513</v>
      </c>
      <c r="CA498">
        <f t="shared" si="795"/>
        <v>3.4241536647557136</v>
      </c>
      <c r="CB498">
        <f t="shared" si="796"/>
        <v>69.795885983065958</v>
      </c>
      <c r="CD498" s="11">
        <f t="shared" si="797"/>
        <v>123.32423360204555</v>
      </c>
      <c r="CE498" s="1">
        <f t="shared" si="798"/>
        <v>5.8409415640330906E-2</v>
      </c>
      <c r="CF498" s="7">
        <f t="shared" si="799"/>
        <v>5.1467751051966646</v>
      </c>
      <c r="CG498" s="7">
        <f t="shared" si="800"/>
        <v>5.0007302396599309</v>
      </c>
      <c r="CH498" s="11">
        <f t="shared" si="856"/>
        <v>6.1671122425663451E-2</v>
      </c>
      <c r="CJ498">
        <f t="shared" si="801"/>
        <v>3.9011069390939679</v>
      </c>
      <c r="CK498">
        <f t="shared" si="802"/>
        <v>3.802062750213155</v>
      </c>
      <c r="CL498">
        <f t="shared" si="803"/>
        <v>3.6919304984830528</v>
      </c>
      <c r="CM498">
        <f t="shared" si="804"/>
        <v>3.5754216146200872</v>
      </c>
      <c r="CN498">
        <f t="shared" si="805"/>
        <v>3.4738398993190276</v>
      </c>
      <c r="CO498">
        <f t="shared" si="806"/>
        <v>3.3741057238624821</v>
      </c>
      <c r="CP498">
        <f t="shared" si="807"/>
        <v>3.2762267720497471</v>
      </c>
      <c r="CQ498">
        <f t="shared" si="808"/>
        <v>3.1802087978518152</v>
      </c>
      <c r="CR498">
        <f t="shared" si="809"/>
        <v>3.0860556752030623</v>
      </c>
      <c r="CS498">
        <f t="shared" si="810"/>
        <v>2.9937694491924569</v>
      </c>
      <c r="CT498">
        <f t="shared" si="811"/>
        <v>2.9067130063378182</v>
      </c>
      <c r="CU498">
        <f t="shared" si="812"/>
        <v>2.8219140371524412</v>
      </c>
      <c r="CV498">
        <f t="shared" si="813"/>
        <v>2.7393229318045709</v>
      </c>
      <c r="CW498">
        <f t="shared" si="814"/>
        <v>2.6588908945929886</v>
      </c>
      <c r="CX498">
        <f t="shared" si="815"/>
        <v>2.5805699388843526</v>
      </c>
      <c r="CY498">
        <f t="shared" si="816"/>
        <v>2.5043128818084437</v>
      </c>
      <c r="CZ498">
        <f t="shared" si="817"/>
        <v>2.4300733387218094</v>
      </c>
      <c r="DA498">
        <f t="shared" si="818"/>
        <v>2.3578057174496609</v>
      </c>
      <c r="DB498">
        <f t="shared" si="819"/>
        <v>2.2874652123161328</v>
      </c>
      <c r="DC498">
        <f t="shared" si="820"/>
        <v>57.694202747287093</v>
      </c>
      <c r="DE498" s="11">
        <f t="shared" si="821"/>
        <v>115.33599882624416</v>
      </c>
      <c r="DF498" s="1">
        <f t="shared" si="822"/>
        <v>5.921575011680396E-2</v>
      </c>
      <c r="DG498" s="7">
        <f t="shared" si="823"/>
        <v>6.9419416514813097</v>
      </c>
      <c r="DH498" s="7">
        <f t="shared" si="857"/>
        <v>6.7423160016987493</v>
      </c>
      <c r="DI498" s="11">
        <f t="shared" si="858"/>
        <v>7.7763175045809416E-2</v>
      </c>
      <c r="DK498" s="22">
        <f t="shared" si="868"/>
        <v>6.3799943418153537E-2</v>
      </c>
      <c r="DL498" s="47">
        <v>100000</v>
      </c>
      <c r="DM498" s="48">
        <f t="shared" si="860"/>
        <v>-350830.11555989058</v>
      </c>
      <c r="DN498" s="22">
        <f t="shared" si="861"/>
        <v>17983.486418698667</v>
      </c>
      <c r="DO498" s="22">
        <f t="shared" si="869"/>
        <v>121951.82159166098</v>
      </c>
      <c r="DP498" s="22"/>
      <c r="DQ498" s="22">
        <f t="shared" si="870"/>
        <v>100000</v>
      </c>
      <c r="DR498" s="22">
        <f t="shared" si="862"/>
        <v>-217872.34387115209</v>
      </c>
      <c r="DS498" s="22">
        <f t="shared" si="863"/>
        <v>15680.059509580809</v>
      </c>
      <c r="DT498" s="22">
        <f t="shared" si="871"/>
        <v>72893.181019961645</v>
      </c>
      <c r="DU498" s="22"/>
      <c r="DV498" s="22">
        <f t="shared" si="872"/>
        <v>100000</v>
      </c>
      <c r="DW498" s="22">
        <f t="shared" si="864"/>
        <v>-155219.72122780528</v>
      </c>
      <c r="DX498" s="22">
        <f t="shared" si="865"/>
        <v>12476.750927932764</v>
      </c>
      <c r="DY498" s="22">
        <f t="shared" si="873"/>
        <v>18619.411316406982</v>
      </c>
      <c r="DZ498" s="22"/>
      <c r="EA498" s="22">
        <f t="shared" si="874"/>
        <v>100000</v>
      </c>
      <c r="EB498" s="22">
        <f t="shared" si="866"/>
        <v>-78526.850509683049</v>
      </c>
      <c r="EC498" s="22">
        <f t="shared" si="867"/>
        <v>-19204.308375342778</v>
      </c>
      <c r="ED498" s="22">
        <f t="shared" si="875"/>
        <v>21336.138673659931</v>
      </c>
    </row>
    <row r="499" spans="1:134" x14ac:dyDescent="0.4">
      <c r="A499" s="13">
        <v>36343</v>
      </c>
      <c r="B499" s="2">
        <v>5.0599999999999999E-2</v>
      </c>
      <c r="C499" s="2">
        <v>5.1100000000000007E-2</v>
      </c>
      <c r="D499" s="2">
        <v>5.6100000000000004E-2</v>
      </c>
      <c r="E499" s="2">
        <v>5.7599999999999998E-2</v>
      </c>
      <c r="F499" s="2">
        <v>5.8700000000000002E-2</v>
      </c>
      <c r="G499" s="4"/>
      <c r="H499" s="4">
        <f t="shared" si="824"/>
        <v>5.0700000000000002E-2</v>
      </c>
      <c r="I499" s="4">
        <f t="shared" si="825"/>
        <v>5.1100000000000007E-2</v>
      </c>
      <c r="J499" s="4">
        <f t="shared" si="826"/>
        <v>5.3600000000000009E-2</v>
      </c>
      <c r="K499" s="4">
        <f t="shared" si="827"/>
        <v>5.6100000000000004E-2</v>
      </c>
      <c r="L499" s="4">
        <f t="shared" si="878"/>
        <v>5.6350000000000004E-2</v>
      </c>
      <c r="M499" s="4">
        <f t="shared" si="878"/>
        <v>5.6600000000000011E-2</v>
      </c>
      <c r="N499" s="4">
        <f t="shared" si="878"/>
        <v>5.6849999999999998E-2</v>
      </c>
      <c r="O499" s="4">
        <f t="shared" si="878"/>
        <v>5.7099999999999998E-2</v>
      </c>
      <c r="P499" s="4">
        <f t="shared" si="878"/>
        <v>5.7349999999999998E-2</v>
      </c>
      <c r="Q499" s="4">
        <f t="shared" si="828"/>
        <v>5.7599999999999998E-2</v>
      </c>
      <c r="R499" s="4">
        <f t="shared" si="879"/>
        <v>5.7709999999999997E-2</v>
      </c>
      <c r="S499" s="4">
        <f t="shared" si="881"/>
        <v>5.7820000000000003E-2</v>
      </c>
      <c r="T499" s="4">
        <f t="shared" si="881"/>
        <v>5.7929999999999995E-2</v>
      </c>
      <c r="U499" s="4">
        <f t="shared" si="881"/>
        <v>5.8040000000000001E-2</v>
      </c>
      <c r="V499" s="4">
        <f t="shared" si="881"/>
        <v>5.815E-2</v>
      </c>
      <c r="W499" s="4">
        <f t="shared" si="881"/>
        <v>5.8260000000000006E-2</v>
      </c>
      <c r="X499" s="4">
        <f t="shared" si="881"/>
        <v>5.8370000000000005E-2</v>
      </c>
      <c r="Y499" s="4">
        <f t="shared" si="881"/>
        <v>5.8479999999999997E-2</v>
      </c>
      <c r="Z499" s="4">
        <f t="shared" si="881"/>
        <v>5.8590000000000003E-2</v>
      </c>
      <c r="AA499" s="4">
        <f t="shared" si="829"/>
        <v>5.8700000000000002E-2</v>
      </c>
      <c r="AC499" s="7">
        <f t="shared" si="830"/>
        <v>2.925830204320476</v>
      </c>
      <c r="AD499" s="7">
        <f t="shared" si="831"/>
        <v>2.8523812752093902</v>
      </c>
      <c r="AE499" s="7">
        <f t="shared" si="832"/>
        <v>2.7711732282245163</v>
      </c>
      <c r="AF499" s="7">
        <f t="shared" si="833"/>
        <v>92.210478363547736</v>
      </c>
      <c r="AG499" s="11">
        <f t="shared" si="834"/>
        <v>100.75986307130212</v>
      </c>
      <c r="AH499" s="1">
        <f t="shared" si="774"/>
        <v>5.585921516017428E-2</v>
      </c>
      <c r="AI499" s="7">
        <f t="shared" si="775"/>
        <v>1.8329317926754227</v>
      </c>
      <c r="AJ499" s="7">
        <f t="shared" si="835"/>
        <v>1.7831296804364269</v>
      </c>
      <c r="AK499" s="11">
        <f t="shared" si="836"/>
        <v>1.7966790243914909E-2</v>
      </c>
      <c r="AL499">
        <f t="shared" si="837"/>
        <v>2.4381918369337301</v>
      </c>
      <c r="AM499">
        <f t="shared" si="838"/>
        <v>2.376984396007825</v>
      </c>
      <c r="AN499">
        <f t="shared" si="839"/>
        <v>2.3093110235204302</v>
      </c>
      <c r="AO499">
        <f t="shared" si="840"/>
        <v>2.2381184068822266</v>
      </c>
      <c r="AP499">
        <f t="shared" si="841"/>
        <v>2.1757290457724578</v>
      </c>
      <c r="AQ499">
        <f t="shared" si="842"/>
        <v>2.1145647774853513</v>
      </c>
      <c r="AR499">
        <f t="shared" si="843"/>
        <v>2.0546205667006427</v>
      </c>
      <c r="AS499">
        <f t="shared" si="844"/>
        <v>1.9958906354778616</v>
      </c>
      <c r="AT499">
        <f t="shared" si="845"/>
        <v>1.9383684901642289</v>
      </c>
      <c r="AU499">
        <f t="shared" si="846"/>
        <v>77.163924884018641</v>
      </c>
      <c r="AW499" s="11">
        <f t="shared" si="847"/>
        <v>96.8057040629634</v>
      </c>
      <c r="AX499" s="1">
        <f t="shared" si="776"/>
        <v>5.7529643278198823E-2</v>
      </c>
      <c r="AY499" s="7">
        <f t="shared" si="777"/>
        <v>4.2770735741750281</v>
      </c>
      <c r="AZ499" s="7">
        <f t="shared" si="778"/>
        <v>4.1574842803824668</v>
      </c>
      <c r="BA499" s="11">
        <f t="shared" si="848"/>
        <v>4.0246819289312744E-2</v>
      </c>
      <c r="BB499">
        <f t="shared" si="849"/>
        <v>5.851660408640952</v>
      </c>
      <c r="BC499">
        <f t="shared" si="850"/>
        <v>5.7047625504187804</v>
      </c>
      <c r="BD499">
        <f t="shared" si="851"/>
        <v>5.5423464564490326</v>
      </c>
      <c r="BE499">
        <f t="shared" si="852"/>
        <v>5.3714841765173436</v>
      </c>
      <c r="BF499">
        <f t="shared" si="853"/>
        <v>5.2217497098538983</v>
      </c>
      <c r="BG499">
        <f t="shared" si="854"/>
        <v>89.657546565378894</v>
      </c>
      <c r="BI499" s="11">
        <f t="shared" si="779"/>
        <v>117.3495498672589</v>
      </c>
      <c r="BJ499" s="1">
        <f t="shared" si="780"/>
        <v>5.5517046274909491E-2</v>
      </c>
      <c r="BK499" s="7">
        <f t="shared" si="781"/>
        <v>2.5262407118528762</v>
      </c>
      <c r="BL499" s="7">
        <f t="shared" si="782"/>
        <v>2.4580099848172328</v>
      </c>
      <c r="BM499" s="11">
        <f t="shared" si="855"/>
        <v>2.8844636528753017E-2</v>
      </c>
      <c r="BO499">
        <f t="shared" si="783"/>
        <v>4.8763836738674602</v>
      </c>
      <c r="BP499">
        <f t="shared" si="784"/>
        <v>4.7539687920156499</v>
      </c>
      <c r="BQ499">
        <f t="shared" si="785"/>
        <v>4.6186220470408603</v>
      </c>
      <c r="BR499">
        <f t="shared" si="786"/>
        <v>4.4762368137644533</v>
      </c>
      <c r="BS499">
        <f t="shared" si="787"/>
        <v>4.3514580915449157</v>
      </c>
      <c r="BT499">
        <f t="shared" si="788"/>
        <v>4.2291295549707026</v>
      </c>
      <c r="BU499">
        <f t="shared" si="789"/>
        <v>4.1092411334012855</v>
      </c>
      <c r="BV499">
        <f t="shared" si="790"/>
        <v>3.9917812709557232</v>
      </c>
      <c r="BW499">
        <f t="shared" si="791"/>
        <v>3.8767369803284577</v>
      </c>
      <c r="BX499">
        <f t="shared" si="792"/>
        <v>3.7640938967813971</v>
      </c>
      <c r="BY499">
        <f t="shared" si="793"/>
        <v>3.6565718112450987</v>
      </c>
      <c r="BZ499">
        <f t="shared" si="794"/>
        <v>3.5517414723481147</v>
      </c>
      <c r="CA499">
        <f t="shared" si="795"/>
        <v>3.449547826773379</v>
      </c>
      <c r="CB499">
        <f t="shared" si="796"/>
        <v>70.348667898159476</v>
      </c>
      <c r="CD499" s="11">
        <f t="shared" si="797"/>
        <v>124.05418126319697</v>
      </c>
      <c r="CE499" s="1">
        <f t="shared" si="798"/>
        <v>5.7273117529514132E-2</v>
      </c>
      <c r="CF499" s="7">
        <f t="shared" si="799"/>
        <v>5.154833866590705</v>
      </c>
      <c r="CG499" s="7">
        <f t="shared" si="800"/>
        <v>5.0113267146375886</v>
      </c>
      <c r="CH499" s="11">
        <f t="shared" si="856"/>
        <v>6.2167603262675279E-2</v>
      </c>
      <c r="CJ499">
        <f t="shared" si="801"/>
        <v>3.9011069390939679</v>
      </c>
      <c r="CK499">
        <f t="shared" si="802"/>
        <v>3.8031750336125203</v>
      </c>
      <c r="CL499">
        <f t="shared" si="803"/>
        <v>3.6948976376326881</v>
      </c>
      <c r="CM499">
        <f t="shared" si="804"/>
        <v>3.5809894510115625</v>
      </c>
      <c r="CN499">
        <f t="shared" si="805"/>
        <v>3.4811664732359322</v>
      </c>
      <c r="CO499">
        <f t="shared" si="806"/>
        <v>3.383303643976562</v>
      </c>
      <c r="CP499">
        <f t="shared" si="807"/>
        <v>3.2873929067210286</v>
      </c>
      <c r="CQ499">
        <f t="shared" si="808"/>
        <v>3.1934250167645786</v>
      </c>
      <c r="CR499">
        <f t="shared" si="809"/>
        <v>3.1013895842627663</v>
      </c>
      <c r="CS499">
        <f t="shared" si="810"/>
        <v>3.0112751174251176</v>
      </c>
      <c r="CT499">
        <f t="shared" si="811"/>
        <v>2.9252574489960788</v>
      </c>
      <c r="CU499">
        <f t="shared" si="812"/>
        <v>2.8413931778784915</v>
      </c>
      <c r="CV499">
        <f t="shared" si="813"/>
        <v>2.7596382614187034</v>
      </c>
      <c r="CW499">
        <f t="shared" si="814"/>
        <v>2.6799492532632181</v>
      </c>
      <c r="CX499">
        <f t="shared" si="815"/>
        <v>2.6022833046108338</v>
      </c>
      <c r="CY499">
        <f t="shared" si="816"/>
        <v>2.5265981651103564</v>
      </c>
      <c r="CZ499">
        <f t="shared" si="817"/>
        <v>2.4528521834137083</v>
      </c>
      <c r="DA499">
        <f t="shared" si="818"/>
        <v>2.3810043073940554</v>
      </c>
      <c r="DB499">
        <f t="shared" si="819"/>
        <v>2.311014084038685</v>
      </c>
      <c r="DC499">
        <f t="shared" si="820"/>
        <v>58.313883134684524</v>
      </c>
      <c r="DE499" s="11">
        <f t="shared" si="821"/>
        <v>116.23199512454538</v>
      </c>
      <c r="DF499" s="1">
        <f t="shared" si="822"/>
        <v>5.8113429978401465E-2</v>
      </c>
      <c r="DG499" s="7">
        <f t="shared" si="823"/>
        <v>6.9571556674626933</v>
      </c>
      <c r="DH499" s="7">
        <f t="shared" si="857"/>
        <v>6.7607115974513654</v>
      </c>
      <c r="DI499" s="11">
        <f t="shared" si="858"/>
        <v>7.8581099743342459E-2</v>
      </c>
      <c r="DK499" s="22">
        <f t="shared" si="868"/>
        <v>6.3250382709227254E-2</v>
      </c>
      <c r="DL499" s="47">
        <v>100000</v>
      </c>
      <c r="DM499" s="48">
        <f t="shared" si="860"/>
        <v>-349308.20490421989</v>
      </c>
      <c r="DN499" s="22">
        <f t="shared" si="861"/>
        <v>24713.690350850775</v>
      </c>
      <c r="DO499" s="22">
        <f t="shared" si="869"/>
        <v>154117.40253416044</v>
      </c>
      <c r="DP499" s="22"/>
      <c r="DQ499" s="22">
        <f t="shared" si="870"/>
        <v>100000</v>
      </c>
      <c r="DR499" s="22">
        <f t="shared" si="862"/>
        <v>-217175.97427699016</v>
      </c>
      <c r="DS499" s="22">
        <f t="shared" si="863"/>
        <v>18979.963122385805</v>
      </c>
      <c r="DT499" s="22">
        <f t="shared" si="871"/>
        <v>82259.06399095786</v>
      </c>
      <c r="DU499" s="22"/>
      <c r="DV499" s="22">
        <f t="shared" si="872"/>
        <v>100000</v>
      </c>
      <c r="DW499" s="22">
        <f t="shared" si="864"/>
        <v>-155107.04354803174</v>
      </c>
      <c r="DX499" s="22">
        <f t="shared" si="865"/>
        <v>5824.0055449268602</v>
      </c>
      <c r="DY499" s="22">
        <f t="shared" si="873"/>
        <v>11018.592895299038</v>
      </c>
      <c r="DZ499" s="22"/>
      <c r="EA499" s="22">
        <f t="shared" si="874"/>
        <v>100000</v>
      </c>
      <c r="EB499" s="22">
        <f t="shared" si="866"/>
        <v>-78542.150342125387</v>
      </c>
      <c r="EC499" s="22">
        <f t="shared" si="867"/>
        <v>-10385.735307489402</v>
      </c>
      <c r="ED499" s="22">
        <f t="shared" si="875"/>
        <v>1810.9141541873551</v>
      </c>
    </row>
    <row r="500" spans="1:134" x14ac:dyDescent="0.4">
      <c r="A500" s="13">
        <v>36350</v>
      </c>
      <c r="B500" s="2">
        <v>4.7599999999999996E-2</v>
      </c>
      <c r="C500" s="2">
        <v>5.0599999999999999E-2</v>
      </c>
      <c r="D500" s="2">
        <v>5.62E-2</v>
      </c>
      <c r="E500" s="2">
        <v>5.7500000000000002E-2</v>
      </c>
      <c r="F500" s="2">
        <v>5.8700000000000002E-2</v>
      </c>
      <c r="G500" s="4"/>
      <c r="H500" s="4">
        <f t="shared" si="824"/>
        <v>4.7699999999999999E-2</v>
      </c>
      <c r="I500" s="4">
        <f t="shared" si="825"/>
        <v>5.0599999999999999E-2</v>
      </c>
      <c r="J500" s="4">
        <f t="shared" si="826"/>
        <v>5.3400000000000003E-2</v>
      </c>
      <c r="K500" s="4">
        <f t="shared" si="827"/>
        <v>5.62E-2</v>
      </c>
      <c r="L500" s="4">
        <f t="shared" si="878"/>
        <v>5.6416666666666671E-2</v>
      </c>
      <c r="M500" s="4">
        <f t="shared" si="878"/>
        <v>5.6633333333333334E-2</v>
      </c>
      <c r="N500" s="4">
        <f t="shared" si="878"/>
        <v>5.6849999999999998E-2</v>
      </c>
      <c r="O500" s="4">
        <f t="shared" si="878"/>
        <v>5.7066666666666668E-2</v>
      </c>
      <c r="P500" s="4">
        <f t="shared" si="878"/>
        <v>5.7283333333333332E-2</v>
      </c>
      <c r="Q500" s="4">
        <f t="shared" si="828"/>
        <v>5.7500000000000002E-2</v>
      </c>
      <c r="R500" s="4">
        <f t="shared" si="879"/>
        <v>5.7620000000000005E-2</v>
      </c>
      <c r="S500" s="4">
        <f t="shared" ref="S500:Z509" si="882">+(S$3-$Q$3)/($AA$3-$Q$3)*$AA500+(1-(S$3-$Q$3)/($AA$3-$Q$3))*$Q500</f>
        <v>5.7740000000000007E-2</v>
      </c>
      <c r="T500" s="4">
        <f t="shared" si="882"/>
        <v>5.7860000000000002E-2</v>
      </c>
      <c r="U500" s="4">
        <f t="shared" si="882"/>
        <v>5.7980000000000004E-2</v>
      </c>
      <c r="V500" s="4">
        <f t="shared" si="882"/>
        <v>5.8099999999999999E-2</v>
      </c>
      <c r="W500" s="4">
        <f t="shared" si="882"/>
        <v>5.8220000000000008E-2</v>
      </c>
      <c r="X500" s="4">
        <f t="shared" si="882"/>
        <v>5.8340000000000003E-2</v>
      </c>
      <c r="Y500" s="4">
        <f t="shared" si="882"/>
        <v>5.8459999999999998E-2</v>
      </c>
      <c r="Z500" s="4">
        <f t="shared" si="882"/>
        <v>5.858E-2</v>
      </c>
      <c r="AA500" s="4">
        <f t="shared" si="829"/>
        <v>5.8700000000000002E-2</v>
      </c>
      <c r="AC500" s="7">
        <f t="shared" si="830"/>
        <v>2.930116716315867</v>
      </c>
      <c r="AD500" s="7">
        <f t="shared" si="831"/>
        <v>2.8537724431723293</v>
      </c>
      <c r="AE500" s="7">
        <f t="shared" si="832"/>
        <v>2.7719830392153693</v>
      </c>
      <c r="AF500" s="7">
        <f t="shared" si="833"/>
        <v>92.192541635249313</v>
      </c>
      <c r="AG500" s="11">
        <f t="shared" si="834"/>
        <v>100.74841383395288</v>
      </c>
      <c r="AH500" s="1">
        <f t="shared" si="774"/>
        <v>5.5921100105749126E-2</v>
      </c>
      <c r="AI500" s="7">
        <f t="shared" si="775"/>
        <v>1.8328711785052947</v>
      </c>
      <c r="AJ500" s="7">
        <f t="shared" si="835"/>
        <v>1.7830170412775261</v>
      </c>
      <c r="AK500" s="11">
        <f t="shared" si="836"/>
        <v>1.7963613874761846E-2</v>
      </c>
      <c r="AL500">
        <f t="shared" si="837"/>
        <v>2.4417639302632224</v>
      </c>
      <c r="AM500">
        <f t="shared" si="838"/>
        <v>2.3781437026436074</v>
      </c>
      <c r="AN500">
        <f t="shared" si="839"/>
        <v>2.3099858660128079</v>
      </c>
      <c r="AO500">
        <f t="shared" si="840"/>
        <v>2.2376830493992554</v>
      </c>
      <c r="AP500">
        <f t="shared" si="841"/>
        <v>2.1753763954533634</v>
      </c>
      <c r="AQ500">
        <f t="shared" si="842"/>
        <v>2.1143591521981993</v>
      </c>
      <c r="AR500">
        <f t="shared" si="843"/>
        <v>2.0546205667006427</v>
      </c>
      <c r="AS500">
        <f t="shared" si="844"/>
        <v>1.9961493862992552</v>
      </c>
      <c r="AT500">
        <f t="shared" si="845"/>
        <v>1.9389338823191888</v>
      </c>
      <c r="AU500">
        <f t="shared" si="846"/>
        <v>77.2014368177975</v>
      </c>
      <c r="AW500" s="11">
        <f t="shared" si="847"/>
        <v>96.848452749087045</v>
      </c>
      <c r="AX500" s="1">
        <f t="shared" si="776"/>
        <v>5.7426822085090708E-2</v>
      </c>
      <c r="AY500" s="7">
        <f t="shared" si="777"/>
        <v>4.2774255021512673</v>
      </c>
      <c r="AZ500" s="7">
        <f t="shared" si="778"/>
        <v>4.1580341582368678</v>
      </c>
      <c r="BA500" s="11">
        <f t="shared" si="848"/>
        <v>4.0269917470309322E-2</v>
      </c>
      <c r="BB500">
        <f t="shared" si="849"/>
        <v>5.860233432631734</v>
      </c>
      <c r="BC500">
        <f t="shared" si="850"/>
        <v>5.7075448863446585</v>
      </c>
      <c r="BD500">
        <f t="shared" si="851"/>
        <v>5.5439660784307385</v>
      </c>
      <c r="BE500">
        <f t="shared" si="852"/>
        <v>5.3704393185582129</v>
      </c>
      <c r="BF500">
        <f t="shared" si="853"/>
        <v>5.2209033490880721</v>
      </c>
      <c r="BG500">
        <f t="shared" si="854"/>
        <v>89.648828053203644</v>
      </c>
      <c r="BI500" s="11">
        <f t="shared" si="779"/>
        <v>117.35191511825705</v>
      </c>
      <c r="BJ500" s="1">
        <f t="shared" si="780"/>
        <v>5.5509103976283343E-2</v>
      </c>
      <c r="BK500" s="7">
        <f t="shared" si="781"/>
        <v>2.5262545112760595</v>
      </c>
      <c r="BL500" s="7">
        <f t="shared" si="782"/>
        <v>2.4580329091115596</v>
      </c>
      <c r="BM500" s="11">
        <f t="shared" si="855"/>
        <v>2.884548693079422E-2</v>
      </c>
      <c r="BO500">
        <f t="shared" si="783"/>
        <v>4.8835278605264447</v>
      </c>
      <c r="BP500">
        <f t="shared" si="784"/>
        <v>4.7562874052872148</v>
      </c>
      <c r="BQ500">
        <f t="shared" si="785"/>
        <v>4.6199717320256157</v>
      </c>
      <c r="BR500">
        <f t="shared" si="786"/>
        <v>4.4753660987985109</v>
      </c>
      <c r="BS500">
        <f t="shared" si="787"/>
        <v>4.3507527909067267</v>
      </c>
      <c r="BT500">
        <f t="shared" si="788"/>
        <v>4.2287183043963985</v>
      </c>
      <c r="BU500">
        <f t="shared" si="789"/>
        <v>4.1092411334012855</v>
      </c>
      <c r="BV500">
        <f t="shared" si="790"/>
        <v>3.9922987725985104</v>
      </c>
      <c r="BW500">
        <f t="shared" si="791"/>
        <v>3.8778677646383777</v>
      </c>
      <c r="BX500">
        <f t="shared" si="792"/>
        <v>3.7659237472096336</v>
      </c>
      <c r="BY500">
        <f t="shared" si="793"/>
        <v>3.6583315131773007</v>
      </c>
      <c r="BZ500">
        <f t="shared" si="794"/>
        <v>3.5533988250686881</v>
      </c>
      <c r="CA500">
        <f t="shared" si="795"/>
        <v>3.4510735521755813</v>
      </c>
      <c r="CB500">
        <f t="shared" si="796"/>
        <v>70.377387361326527</v>
      </c>
      <c r="CD500" s="11">
        <f t="shared" si="797"/>
        <v>124.10014686153681</v>
      </c>
      <c r="CE500" s="1">
        <f t="shared" si="798"/>
        <v>5.7201844947396899E-2</v>
      </c>
      <c r="CF500" s="7">
        <f t="shared" si="799"/>
        <v>5.1553393061301716</v>
      </c>
      <c r="CG500" s="7">
        <f t="shared" si="800"/>
        <v>5.0119917195213235</v>
      </c>
      <c r="CH500" s="11">
        <f t="shared" si="856"/>
        <v>6.2198890846140276E-2</v>
      </c>
      <c r="CJ500">
        <f t="shared" si="801"/>
        <v>3.9068222884211559</v>
      </c>
      <c r="CK500">
        <f t="shared" si="802"/>
        <v>3.805029924229772</v>
      </c>
      <c r="CL500">
        <f t="shared" si="803"/>
        <v>3.6959773856204925</v>
      </c>
      <c r="CM500">
        <f t="shared" si="804"/>
        <v>3.5802928790388084</v>
      </c>
      <c r="CN500">
        <f t="shared" si="805"/>
        <v>3.4806022327253814</v>
      </c>
      <c r="CO500">
        <f t="shared" si="806"/>
        <v>3.3829746435171186</v>
      </c>
      <c r="CP500">
        <f t="shared" si="807"/>
        <v>3.2873929067210286</v>
      </c>
      <c r="CQ500">
        <f t="shared" si="808"/>
        <v>3.1938390180788083</v>
      </c>
      <c r="CR500">
        <f t="shared" si="809"/>
        <v>3.102294211710702</v>
      </c>
      <c r="CS500">
        <f t="shared" si="810"/>
        <v>3.0127389977677073</v>
      </c>
      <c r="CT500">
        <f t="shared" si="811"/>
        <v>2.9266652105418407</v>
      </c>
      <c r="CU500">
        <f t="shared" si="812"/>
        <v>2.8427190600549506</v>
      </c>
      <c r="CV500">
        <f t="shared" si="813"/>
        <v>2.7608588417404651</v>
      </c>
      <c r="CW500">
        <f t="shared" si="814"/>
        <v>2.6810433280505346</v>
      </c>
      <c r="CX500">
        <f t="shared" si="815"/>
        <v>2.6032317737917112</v>
      </c>
      <c r="CY500">
        <f t="shared" si="816"/>
        <v>2.5273839210254061</v>
      </c>
      <c r="CZ500">
        <f t="shared" si="817"/>
        <v>2.4534600035425518</v>
      </c>
      <c r="DA500">
        <f t="shared" si="818"/>
        <v>2.381420750921678</v>
      </c>
      <c r="DB500">
        <f t="shared" si="819"/>
        <v>2.3112273921799198</v>
      </c>
      <c r="DC500">
        <f t="shared" si="820"/>
        <v>58.313883134684524</v>
      </c>
      <c r="DE500" s="11">
        <f t="shared" si="821"/>
        <v>116.24985790436456</v>
      </c>
      <c r="DF500" s="1">
        <f t="shared" si="822"/>
        <v>5.8091563913897887E-2</v>
      </c>
      <c r="DG500" s="7">
        <f t="shared" si="823"/>
        <v>6.9574573650749318</v>
      </c>
      <c r="DH500" s="7">
        <f t="shared" si="857"/>
        <v>6.7610766081212148</v>
      </c>
      <c r="DI500" s="11">
        <f t="shared" si="858"/>
        <v>7.8597419497461435E-2</v>
      </c>
      <c r="DK500" s="22">
        <f t="shared" si="868"/>
        <v>6.3370305000304938E-2</v>
      </c>
      <c r="DL500" s="47">
        <v>100000</v>
      </c>
      <c r="DM500" s="48">
        <f t="shared" si="860"/>
        <v>-350080.59834669816</v>
      </c>
      <c r="DN500" s="22">
        <f t="shared" si="861"/>
        <v>-24254.235565096489</v>
      </c>
      <c r="DO500" s="22">
        <f t="shared" si="869"/>
        <v>78201.176777674467</v>
      </c>
      <c r="DP500" s="22"/>
      <c r="DQ500" s="22">
        <f t="shared" si="870"/>
        <v>100000</v>
      </c>
      <c r="DR500" s="22">
        <f t="shared" si="862"/>
        <v>-217605.3230149778</v>
      </c>
      <c r="DS500" s="22">
        <f t="shared" si="863"/>
        <v>-16851.789135685045</v>
      </c>
      <c r="DT500" s="22">
        <f t="shared" si="871"/>
        <v>50714.266803072584</v>
      </c>
      <c r="DU500" s="22"/>
      <c r="DV500" s="22">
        <f t="shared" si="872"/>
        <v>100000</v>
      </c>
      <c r="DW500" s="22">
        <f t="shared" si="864"/>
        <v>-155245.06056590204</v>
      </c>
      <c r="DX500" s="22">
        <f t="shared" si="865"/>
        <v>752.4862045267073</v>
      </c>
      <c r="DY500" s="22">
        <f t="shared" si="873"/>
        <v>13506.936165128631</v>
      </c>
      <c r="DZ500" s="22"/>
      <c r="EA500" s="22">
        <f t="shared" si="874"/>
        <v>100000</v>
      </c>
      <c r="EB500" s="22">
        <f t="shared" si="866"/>
        <v>-78373.388781905829</v>
      </c>
      <c r="EC500" s="22">
        <f t="shared" si="867"/>
        <v>748.06990379618946</v>
      </c>
      <c r="ED500" s="22">
        <f t="shared" si="875"/>
        <v>20034.955793645233</v>
      </c>
    </row>
    <row r="501" spans="1:134" x14ac:dyDescent="0.4">
      <c r="A501" s="13">
        <v>36357</v>
      </c>
      <c r="B501" s="2">
        <v>4.7E-2</v>
      </c>
      <c r="C501" s="2">
        <v>5.0099999999999999E-2</v>
      </c>
      <c r="D501" s="2">
        <v>5.5199999999999999E-2</v>
      </c>
      <c r="E501" s="2">
        <v>5.6100000000000004E-2</v>
      </c>
      <c r="F501" s="2">
        <v>5.7200000000000001E-2</v>
      </c>
      <c r="G501" s="4"/>
      <c r="H501" s="4">
        <f t="shared" si="824"/>
        <v>4.7100000000000003E-2</v>
      </c>
      <c r="I501" s="4">
        <f t="shared" si="825"/>
        <v>5.0099999999999999E-2</v>
      </c>
      <c r="J501" s="4">
        <f t="shared" si="826"/>
        <v>5.2650000000000002E-2</v>
      </c>
      <c r="K501" s="4">
        <f t="shared" si="827"/>
        <v>5.5199999999999999E-2</v>
      </c>
      <c r="L501" s="4">
        <f t="shared" si="878"/>
        <v>5.5349999999999996E-2</v>
      </c>
      <c r="M501" s="4">
        <f t="shared" si="878"/>
        <v>5.5500000000000008E-2</v>
      </c>
      <c r="N501" s="4">
        <f t="shared" si="878"/>
        <v>5.5650000000000005E-2</v>
      </c>
      <c r="O501" s="4">
        <f t="shared" si="878"/>
        <v>5.5800000000000002E-2</v>
      </c>
      <c r="P501" s="4">
        <f t="shared" si="878"/>
        <v>5.5950000000000007E-2</v>
      </c>
      <c r="Q501" s="4">
        <f t="shared" si="828"/>
        <v>5.6100000000000004E-2</v>
      </c>
      <c r="R501" s="4">
        <f t="shared" si="879"/>
        <v>5.621000000000001E-2</v>
      </c>
      <c r="S501" s="4">
        <f t="shared" si="882"/>
        <v>5.6320000000000002E-2</v>
      </c>
      <c r="T501" s="4">
        <f t="shared" si="882"/>
        <v>5.6429999999999994E-2</v>
      </c>
      <c r="U501" s="4">
        <f t="shared" si="882"/>
        <v>5.6540000000000007E-2</v>
      </c>
      <c r="V501" s="4">
        <f t="shared" si="882"/>
        <v>5.6650000000000006E-2</v>
      </c>
      <c r="W501" s="4">
        <f t="shared" si="882"/>
        <v>5.6759999999999998E-2</v>
      </c>
      <c r="X501" s="4">
        <f t="shared" si="882"/>
        <v>5.6870000000000004E-2</v>
      </c>
      <c r="Y501" s="4">
        <f t="shared" si="882"/>
        <v>5.6980000000000003E-2</v>
      </c>
      <c r="Z501" s="4">
        <f t="shared" si="882"/>
        <v>5.7090000000000002E-2</v>
      </c>
      <c r="AA501" s="4">
        <f t="shared" si="829"/>
        <v>5.7200000000000001E-2</v>
      </c>
      <c r="AC501" s="7">
        <f t="shared" si="830"/>
        <v>2.9309755263543549</v>
      </c>
      <c r="AD501" s="7">
        <f t="shared" si="831"/>
        <v>2.8551646291375152</v>
      </c>
      <c r="AE501" s="7">
        <f t="shared" si="832"/>
        <v>2.7750226421604585</v>
      </c>
      <c r="AF501" s="7">
        <f t="shared" si="833"/>
        <v>92.372105377448491</v>
      </c>
      <c r="AG501" s="11">
        <f t="shared" si="834"/>
        <v>100.93326817510082</v>
      </c>
      <c r="AH501" s="1">
        <f t="shared" si="774"/>
        <v>5.492304001257961E-2</v>
      </c>
      <c r="AI501" s="7">
        <f t="shared" si="775"/>
        <v>1.8338491641370918</v>
      </c>
      <c r="AJ501" s="7">
        <f t="shared" si="835"/>
        <v>1.7848348852284663</v>
      </c>
      <c r="AK501" s="11">
        <f t="shared" si="836"/>
        <v>1.8014921811904009E-2</v>
      </c>
      <c r="AL501">
        <f t="shared" si="837"/>
        <v>2.4424796052952957</v>
      </c>
      <c r="AM501">
        <f t="shared" si="838"/>
        <v>2.379303857614596</v>
      </c>
      <c r="AN501">
        <f t="shared" si="839"/>
        <v>2.3125188684670483</v>
      </c>
      <c r="AO501">
        <f t="shared" si="840"/>
        <v>2.2420413926565166</v>
      </c>
      <c r="AP501">
        <f t="shared" si="841"/>
        <v>2.1810270417667099</v>
      </c>
      <c r="AQ501">
        <f t="shared" si="842"/>
        <v>2.1213635186187139</v>
      </c>
      <c r="AR501">
        <f t="shared" si="843"/>
        <v>2.0630310777508774</v>
      </c>
      <c r="AS501">
        <f t="shared" si="844"/>
        <v>2.0060099378298539</v>
      </c>
      <c r="AT501">
        <f t="shared" si="845"/>
        <v>1.9502802941469459</v>
      </c>
      <c r="AU501">
        <f t="shared" si="846"/>
        <v>77.728715562129096</v>
      </c>
      <c r="AW501" s="11">
        <f t="shared" si="847"/>
        <v>97.426771156275663</v>
      </c>
      <c r="AX501" s="1">
        <f t="shared" si="776"/>
        <v>5.6041073935438619E-2</v>
      </c>
      <c r="AY501" s="7">
        <f t="shared" si="777"/>
        <v>4.282169105171552</v>
      </c>
      <c r="AZ501" s="7">
        <f t="shared" si="778"/>
        <v>4.1654509333075858</v>
      </c>
      <c r="BA501" s="11">
        <f t="shared" si="848"/>
        <v>4.0582643484205309E-2</v>
      </c>
      <c r="BB501">
        <f t="shared" si="849"/>
        <v>5.8619510527087098</v>
      </c>
      <c r="BC501">
        <f t="shared" si="850"/>
        <v>5.7103292582750305</v>
      </c>
      <c r="BD501">
        <f t="shared" si="851"/>
        <v>5.5500452843209169</v>
      </c>
      <c r="BE501">
        <f t="shared" si="852"/>
        <v>5.3808993423756402</v>
      </c>
      <c r="BF501">
        <f t="shared" si="853"/>
        <v>5.2344649002401038</v>
      </c>
      <c r="BG501">
        <f t="shared" si="854"/>
        <v>89.945813189433466</v>
      </c>
      <c r="BI501" s="11">
        <f t="shared" si="779"/>
        <v>117.68350302735386</v>
      </c>
      <c r="BJ501" s="1">
        <f t="shared" si="780"/>
        <v>5.4397663927214554E-2</v>
      </c>
      <c r="BK501" s="7">
        <f t="shared" si="781"/>
        <v>2.528186371343669</v>
      </c>
      <c r="BL501" s="7">
        <f t="shared" si="782"/>
        <v>2.4612434250054136</v>
      </c>
      <c r="BM501" s="11">
        <f t="shared" si="855"/>
        <v>2.8964774805767941E-2</v>
      </c>
      <c r="BO501">
        <f t="shared" si="783"/>
        <v>4.8849592105905915</v>
      </c>
      <c r="BP501">
        <f t="shared" si="784"/>
        <v>4.7586077152291919</v>
      </c>
      <c r="BQ501">
        <f t="shared" si="785"/>
        <v>4.6250377369340967</v>
      </c>
      <c r="BR501">
        <f t="shared" si="786"/>
        <v>4.4840827853130332</v>
      </c>
      <c r="BS501">
        <f t="shared" si="787"/>
        <v>4.3620540835334198</v>
      </c>
      <c r="BT501">
        <f t="shared" si="788"/>
        <v>4.2427270372374277</v>
      </c>
      <c r="BU501">
        <f t="shared" si="789"/>
        <v>4.1260621555017547</v>
      </c>
      <c r="BV501">
        <f t="shared" si="790"/>
        <v>4.0120198756597079</v>
      </c>
      <c r="BW501">
        <f t="shared" si="791"/>
        <v>3.9005605882938919</v>
      </c>
      <c r="BX501">
        <f t="shared" si="792"/>
        <v>3.7916446615672728</v>
      </c>
      <c r="BY501">
        <f t="shared" si="793"/>
        <v>3.6860211294772225</v>
      </c>
      <c r="BZ501">
        <f t="shared" si="794"/>
        <v>3.5829566845400058</v>
      </c>
      <c r="CA501">
        <f t="shared" si="795"/>
        <v>3.4824015407266713</v>
      </c>
      <c r="CB501">
        <f t="shared" si="796"/>
        <v>71.070436715912024</v>
      </c>
      <c r="CD501" s="11">
        <f t="shared" si="797"/>
        <v>125.00957192051632</v>
      </c>
      <c r="CE501" s="1">
        <f t="shared" si="798"/>
        <v>5.5798504631517379E-2</v>
      </c>
      <c r="CF501" s="7">
        <f t="shared" si="799"/>
        <v>5.1652904495639556</v>
      </c>
      <c r="CG501" s="7">
        <f t="shared" si="800"/>
        <v>5.0250940818636174</v>
      </c>
      <c r="CH501" s="11">
        <f t="shared" si="856"/>
        <v>6.2818486003409071E-2</v>
      </c>
      <c r="CJ501">
        <f t="shared" si="801"/>
        <v>3.9079673684724736</v>
      </c>
      <c r="CK501">
        <f t="shared" si="802"/>
        <v>3.8068861721833533</v>
      </c>
      <c r="CL501">
        <f t="shared" si="803"/>
        <v>3.7000301895472778</v>
      </c>
      <c r="CM501">
        <f t="shared" si="804"/>
        <v>3.5872662282504266</v>
      </c>
      <c r="CN501">
        <f t="shared" si="805"/>
        <v>3.4896432668267359</v>
      </c>
      <c r="CO501">
        <f t="shared" si="806"/>
        <v>3.3941816297899421</v>
      </c>
      <c r="CP501">
        <f t="shared" si="807"/>
        <v>3.3008497244014037</v>
      </c>
      <c r="CQ501">
        <f t="shared" si="808"/>
        <v>3.2096159005277665</v>
      </c>
      <c r="CR501">
        <f t="shared" si="809"/>
        <v>3.1204484706351137</v>
      </c>
      <c r="CS501">
        <f t="shared" si="810"/>
        <v>3.0333157292538182</v>
      </c>
      <c r="CT501">
        <f t="shared" si="811"/>
        <v>2.9488169035817777</v>
      </c>
      <c r="CU501">
        <f t="shared" si="812"/>
        <v>2.866365347632005</v>
      </c>
      <c r="CV501">
        <f t="shared" si="813"/>
        <v>2.7859212325813369</v>
      </c>
      <c r="CW501">
        <f t="shared" si="814"/>
        <v>2.7074452082252196</v>
      </c>
      <c r="CX501">
        <f t="shared" si="815"/>
        <v>2.6308984062421539</v>
      </c>
      <c r="CY501">
        <f t="shared" si="816"/>
        <v>2.5562424431091277</v>
      </c>
      <c r="CZ501">
        <f t="shared" si="817"/>
        <v>2.4834394226759793</v>
      </c>
      <c r="DA501">
        <f t="shared" si="818"/>
        <v>2.4124519384066603</v>
      </c>
      <c r="DB501">
        <f t="shared" si="819"/>
        <v>2.3432430752957027</v>
      </c>
      <c r="DC501">
        <f t="shared" si="820"/>
        <v>59.170186698164549</v>
      </c>
      <c r="DE501" s="11">
        <f t="shared" si="821"/>
        <v>117.45521535580282</v>
      </c>
      <c r="DF501" s="1">
        <f t="shared" si="822"/>
        <v>5.6625864300644639E-2</v>
      </c>
      <c r="DG501" s="7">
        <f t="shared" si="823"/>
        <v>6.9776719428764151</v>
      </c>
      <c r="DH501" s="7">
        <f t="shared" si="857"/>
        <v>6.7855530400510364</v>
      </c>
      <c r="DI501" s="11">
        <f t="shared" si="858"/>
        <v>7.9699859362741696E-2</v>
      </c>
      <c r="DK501" s="22">
        <f t="shared" si="868"/>
        <v>6.2312980687465255E-2</v>
      </c>
      <c r="DL501" s="47">
        <v>100000</v>
      </c>
      <c r="DM501" s="48">
        <f t="shared" si="860"/>
        <v>-346225.23056173674</v>
      </c>
      <c r="DN501" s="22">
        <f t="shared" si="861"/>
        <v>-483.64909954405448</v>
      </c>
      <c r="DO501" s="22">
        <f t="shared" si="869"/>
        <v>388897.34697474068</v>
      </c>
      <c r="DP501" s="22"/>
      <c r="DQ501" s="22">
        <f t="shared" si="870"/>
        <v>100000</v>
      </c>
      <c r="DR501" s="22">
        <f t="shared" si="862"/>
        <v>-215668.20893677112</v>
      </c>
      <c r="DS501" s="22">
        <f t="shared" si="863"/>
        <v>-2557.5210474586202</v>
      </c>
      <c r="DT501" s="22">
        <f t="shared" si="871"/>
        <v>227579.88913404627</v>
      </c>
      <c r="DU501" s="22"/>
      <c r="DV501" s="22">
        <f t="shared" si="872"/>
        <v>100000</v>
      </c>
      <c r="DW501" s="22">
        <f t="shared" si="864"/>
        <v>-154712.82028061885</v>
      </c>
      <c r="DX501" s="22">
        <f t="shared" si="865"/>
        <v>-6183.3030266366186</v>
      </c>
      <c r="DY501" s="22">
        <f t="shared" si="873"/>
        <v>51553.1773062742</v>
      </c>
      <c r="DZ501" s="22"/>
      <c r="EA501" s="22">
        <f t="shared" si="874"/>
        <v>100000</v>
      </c>
      <c r="EB501" s="22">
        <f t="shared" si="866"/>
        <v>-78841.259598319593</v>
      </c>
      <c r="EC501" s="22">
        <f t="shared" si="867"/>
        <v>9299.0671769585388</v>
      </c>
      <c r="ED501" s="22">
        <f t="shared" si="875"/>
        <v>54614.418104132295</v>
      </c>
    </row>
    <row r="502" spans="1:134" x14ac:dyDescent="0.4">
      <c r="A502" s="13">
        <v>36364</v>
      </c>
      <c r="B502" s="2">
        <v>4.6699999999999998E-2</v>
      </c>
      <c r="C502" s="2">
        <v>4.9800000000000004E-2</v>
      </c>
      <c r="D502" s="2">
        <v>5.4900000000000004E-2</v>
      </c>
      <c r="E502" s="2">
        <v>5.6100000000000004E-2</v>
      </c>
      <c r="F502" s="2">
        <v>5.7200000000000001E-2</v>
      </c>
      <c r="G502" s="4"/>
      <c r="H502" s="4">
        <f t="shared" si="824"/>
        <v>4.6800000000000001E-2</v>
      </c>
      <c r="I502" s="4">
        <f t="shared" si="825"/>
        <v>4.9800000000000004E-2</v>
      </c>
      <c r="J502" s="4">
        <f t="shared" si="826"/>
        <v>5.2350000000000008E-2</v>
      </c>
      <c r="K502" s="4">
        <f t="shared" si="827"/>
        <v>5.4900000000000004E-2</v>
      </c>
      <c r="L502" s="4">
        <f t="shared" si="878"/>
        <v>5.510000000000001E-2</v>
      </c>
      <c r="M502" s="4">
        <f t="shared" si="878"/>
        <v>5.5300000000000009E-2</v>
      </c>
      <c r="N502" s="4">
        <f t="shared" si="878"/>
        <v>5.5500000000000008E-2</v>
      </c>
      <c r="O502" s="4">
        <f t="shared" si="878"/>
        <v>5.5700000000000006E-2</v>
      </c>
      <c r="P502" s="4">
        <f t="shared" si="878"/>
        <v>5.5900000000000005E-2</v>
      </c>
      <c r="Q502" s="4">
        <f t="shared" si="828"/>
        <v>5.6100000000000004E-2</v>
      </c>
      <c r="R502" s="4">
        <f t="shared" si="879"/>
        <v>5.621000000000001E-2</v>
      </c>
      <c r="S502" s="4">
        <f t="shared" si="882"/>
        <v>5.6320000000000002E-2</v>
      </c>
      <c r="T502" s="4">
        <f t="shared" si="882"/>
        <v>5.6429999999999994E-2</v>
      </c>
      <c r="U502" s="4">
        <f t="shared" si="882"/>
        <v>5.6540000000000007E-2</v>
      </c>
      <c r="V502" s="4">
        <f t="shared" si="882"/>
        <v>5.6650000000000006E-2</v>
      </c>
      <c r="W502" s="4">
        <f t="shared" si="882"/>
        <v>5.6759999999999998E-2</v>
      </c>
      <c r="X502" s="4">
        <f t="shared" si="882"/>
        <v>5.6870000000000004E-2</v>
      </c>
      <c r="Y502" s="4">
        <f t="shared" si="882"/>
        <v>5.6980000000000003E-2</v>
      </c>
      <c r="Z502" s="4">
        <f t="shared" si="882"/>
        <v>5.7090000000000002E-2</v>
      </c>
      <c r="AA502" s="4">
        <f t="shared" si="829"/>
        <v>5.7200000000000001E-2</v>
      </c>
      <c r="AC502" s="7">
        <f t="shared" si="830"/>
        <v>2.9314051201876095</v>
      </c>
      <c r="AD502" s="7">
        <f t="shared" si="831"/>
        <v>2.8560004297709449</v>
      </c>
      <c r="AE502" s="7">
        <f t="shared" si="832"/>
        <v>2.7762397276809692</v>
      </c>
      <c r="AF502" s="7">
        <f t="shared" si="833"/>
        <v>92.426059731898278</v>
      </c>
      <c r="AG502" s="11">
        <f t="shared" si="834"/>
        <v>100.9897050095378</v>
      </c>
      <c r="AH502" s="1">
        <f t="shared" si="774"/>
        <v>5.4618797372447438E-2</v>
      </c>
      <c r="AI502" s="7">
        <f t="shared" si="775"/>
        <v>1.8341474656878218</v>
      </c>
      <c r="AJ502" s="7">
        <f t="shared" si="835"/>
        <v>1.7853895506391984</v>
      </c>
      <c r="AK502" s="11">
        <f t="shared" si="836"/>
        <v>1.8030596404616388E-2</v>
      </c>
      <c r="AL502">
        <f t="shared" si="837"/>
        <v>2.4428376001563414</v>
      </c>
      <c r="AM502">
        <f t="shared" si="838"/>
        <v>2.3800003581424543</v>
      </c>
      <c r="AN502">
        <f t="shared" si="839"/>
        <v>2.3135331064008073</v>
      </c>
      <c r="AO502">
        <f t="shared" si="840"/>
        <v>2.2433509643664631</v>
      </c>
      <c r="AP502">
        <f t="shared" si="841"/>
        <v>2.1823539587926533</v>
      </c>
      <c r="AQ502">
        <f t="shared" si="842"/>
        <v>2.1226023915757044</v>
      </c>
      <c r="AR502">
        <f t="shared" si="843"/>
        <v>2.0640851555521422</v>
      </c>
      <c r="AS502">
        <f t="shared" si="844"/>
        <v>2.006790733280909</v>
      </c>
      <c r="AT502">
        <f t="shared" si="845"/>
        <v>1.9507072173988358</v>
      </c>
      <c r="AU502">
        <f t="shared" si="846"/>
        <v>77.728715562129096</v>
      </c>
      <c r="AW502" s="11">
        <f t="shared" si="847"/>
        <v>97.4349770477954</v>
      </c>
      <c r="AX502" s="1">
        <f t="shared" si="776"/>
        <v>5.6021481265711444E-2</v>
      </c>
      <c r="AY502" s="7">
        <f t="shared" si="777"/>
        <v>4.2822361812530767</v>
      </c>
      <c r="AZ502" s="7">
        <f t="shared" si="778"/>
        <v>4.1655558760182609</v>
      </c>
      <c r="BA502" s="11">
        <f t="shared" si="848"/>
        <v>4.0587084117114855E-2</v>
      </c>
      <c r="BB502">
        <f t="shared" si="849"/>
        <v>5.8628102403752189</v>
      </c>
      <c r="BC502">
        <f t="shared" si="850"/>
        <v>5.7120008595418899</v>
      </c>
      <c r="BD502">
        <f t="shared" si="851"/>
        <v>5.5524794553619383</v>
      </c>
      <c r="BE502">
        <f t="shared" si="852"/>
        <v>5.3840423144795109</v>
      </c>
      <c r="BF502">
        <f t="shared" si="853"/>
        <v>5.2376495011023678</v>
      </c>
      <c r="BG502">
        <f t="shared" si="854"/>
        <v>89.998341402809871</v>
      </c>
      <c r="BI502" s="11">
        <f t="shared" si="779"/>
        <v>117.7473237736708</v>
      </c>
      <c r="BJ502" s="1">
        <f t="shared" si="780"/>
        <v>5.418420005898103E-2</v>
      </c>
      <c r="BK502" s="7">
        <f t="shared" si="781"/>
        <v>2.5285575825192876</v>
      </c>
      <c r="BL502" s="7">
        <f t="shared" si="782"/>
        <v>2.4618606086510506</v>
      </c>
      <c r="BM502" s="11">
        <f t="shared" si="855"/>
        <v>2.8987749817248151E-2</v>
      </c>
      <c r="BO502">
        <f t="shared" si="783"/>
        <v>4.8856752003126829</v>
      </c>
      <c r="BP502">
        <f t="shared" si="784"/>
        <v>4.7600007162849085</v>
      </c>
      <c r="BQ502">
        <f t="shared" si="785"/>
        <v>4.6270662128016147</v>
      </c>
      <c r="BR502">
        <f t="shared" si="786"/>
        <v>4.4867019287329262</v>
      </c>
      <c r="BS502">
        <f t="shared" si="787"/>
        <v>4.3647079175853065</v>
      </c>
      <c r="BT502">
        <f t="shared" si="788"/>
        <v>4.2452047831514088</v>
      </c>
      <c r="BU502">
        <f t="shared" si="789"/>
        <v>4.1281703111042845</v>
      </c>
      <c r="BV502">
        <f t="shared" si="790"/>
        <v>4.0135814665618179</v>
      </c>
      <c r="BW502">
        <f t="shared" si="791"/>
        <v>3.9014144347976716</v>
      </c>
      <c r="BX502">
        <f t="shared" si="792"/>
        <v>3.7916446615672728</v>
      </c>
      <c r="BY502">
        <f t="shared" si="793"/>
        <v>3.6860211294772225</v>
      </c>
      <c r="BZ502">
        <f t="shared" si="794"/>
        <v>3.5829566845400058</v>
      </c>
      <c r="CA502">
        <f t="shared" si="795"/>
        <v>3.4824015407266713</v>
      </c>
      <c r="CB502">
        <f t="shared" si="796"/>
        <v>71.070436715912024</v>
      </c>
      <c r="CD502" s="11">
        <f t="shared" si="797"/>
        <v>125.02598370355582</v>
      </c>
      <c r="CE502" s="1">
        <f t="shared" si="798"/>
        <v>5.5773297352439494E-2</v>
      </c>
      <c r="CF502" s="7">
        <f t="shared" si="799"/>
        <v>5.1654691805408861</v>
      </c>
      <c r="CG502" s="7">
        <f t="shared" si="800"/>
        <v>5.0253295800595508</v>
      </c>
      <c r="CH502" s="11">
        <f t="shared" si="856"/>
        <v>6.2829677418152249E-2</v>
      </c>
      <c r="CJ502">
        <f t="shared" si="801"/>
        <v>3.9085401602501464</v>
      </c>
      <c r="CK502">
        <f t="shared" si="802"/>
        <v>3.8080005730279267</v>
      </c>
      <c r="CL502">
        <f t="shared" si="803"/>
        <v>3.7016529702412919</v>
      </c>
      <c r="CM502">
        <f t="shared" si="804"/>
        <v>3.5893615429863406</v>
      </c>
      <c r="CN502">
        <f t="shared" si="805"/>
        <v>3.4917663340682452</v>
      </c>
      <c r="CO502">
        <f t="shared" si="806"/>
        <v>3.3961638265211271</v>
      </c>
      <c r="CP502">
        <f t="shared" si="807"/>
        <v>3.3025362488834276</v>
      </c>
      <c r="CQ502">
        <f t="shared" si="808"/>
        <v>3.2108651732494549</v>
      </c>
      <c r="CR502">
        <f t="shared" si="809"/>
        <v>3.1211315478381376</v>
      </c>
      <c r="CS502">
        <f t="shared" si="810"/>
        <v>3.0333157292538182</v>
      </c>
      <c r="CT502">
        <f t="shared" si="811"/>
        <v>2.9488169035817777</v>
      </c>
      <c r="CU502">
        <f t="shared" si="812"/>
        <v>2.866365347632005</v>
      </c>
      <c r="CV502">
        <f t="shared" si="813"/>
        <v>2.7859212325813369</v>
      </c>
      <c r="CW502">
        <f t="shared" si="814"/>
        <v>2.7074452082252196</v>
      </c>
      <c r="CX502">
        <f t="shared" si="815"/>
        <v>2.6308984062421539</v>
      </c>
      <c r="CY502">
        <f t="shared" si="816"/>
        <v>2.5562424431091277</v>
      </c>
      <c r="CZ502">
        <f t="shared" si="817"/>
        <v>2.4834394226759793</v>
      </c>
      <c r="DA502">
        <f t="shared" si="818"/>
        <v>2.4124519384066603</v>
      </c>
      <c r="DB502">
        <f t="shared" si="819"/>
        <v>2.3432430752957027</v>
      </c>
      <c r="DC502">
        <f t="shared" si="820"/>
        <v>59.170186698164549</v>
      </c>
      <c r="DE502" s="11">
        <f t="shared" si="821"/>
        <v>117.46834478223442</v>
      </c>
      <c r="DF502" s="1">
        <f t="shared" si="822"/>
        <v>5.6610004457647037E-2</v>
      </c>
      <c r="DG502" s="7">
        <f t="shared" si="823"/>
        <v>6.9778905860720313</v>
      </c>
      <c r="DH502" s="7">
        <f t="shared" si="857"/>
        <v>6.7858179926652502</v>
      </c>
      <c r="DI502" s="11">
        <f t="shared" si="858"/>
        <v>7.9711880759189155E-2</v>
      </c>
      <c r="DK502" s="22">
        <f t="shared" si="868"/>
        <v>6.2003708646843403E-2</v>
      </c>
      <c r="DL502" s="47">
        <v>100000</v>
      </c>
      <c r="DM502" s="48">
        <f t="shared" si="860"/>
        <v>-345197.9601255841</v>
      </c>
      <c r="DN502" s="22">
        <f t="shared" si="861"/>
        <v>-12573.343330264091</v>
      </c>
      <c r="DO502" s="22">
        <f t="shared" si="869"/>
        <v>103489.08746796854</v>
      </c>
      <c r="DP502" s="22"/>
      <c r="DQ502" s="22">
        <f t="shared" si="870"/>
        <v>100000</v>
      </c>
      <c r="DR502" s="22">
        <f t="shared" si="862"/>
        <v>-215130.15007862938</v>
      </c>
      <c r="DS502" s="22">
        <f t="shared" si="863"/>
        <v>-10914.977107775014</v>
      </c>
      <c r="DT502" s="22">
        <f t="shared" si="871"/>
        <v>63106.317340407244</v>
      </c>
      <c r="DU502" s="22"/>
      <c r="DV502" s="22">
        <f t="shared" si="872"/>
        <v>100000</v>
      </c>
      <c r="DW502" s="22">
        <f t="shared" si="864"/>
        <v>-154470.63510382202</v>
      </c>
      <c r="DX502" s="22">
        <f t="shared" si="865"/>
        <v>-5860.2342346326423</v>
      </c>
      <c r="DY502" s="22">
        <f t="shared" si="873"/>
        <v>23396.779713861553</v>
      </c>
      <c r="DZ502" s="22"/>
      <c r="EA502" s="22">
        <f t="shared" si="874"/>
        <v>100000</v>
      </c>
      <c r="EB502" s="22">
        <f t="shared" si="866"/>
        <v>-79084.820106129773</v>
      </c>
      <c r="EC502" s="22">
        <f t="shared" si="867"/>
        <v>9778.9120257125705</v>
      </c>
      <c r="ED502" s="22">
        <f t="shared" si="875"/>
        <v>28261.643101868805</v>
      </c>
    </row>
    <row r="503" spans="1:134" x14ac:dyDescent="0.4">
      <c r="A503" s="13">
        <v>36371</v>
      </c>
      <c r="B503" s="2">
        <v>4.7899999999999998E-2</v>
      </c>
      <c r="C503" s="2">
        <v>5.0700000000000002E-2</v>
      </c>
      <c r="D503" s="2">
        <v>5.5899999999999998E-2</v>
      </c>
      <c r="E503" s="2">
        <v>5.7500000000000002E-2</v>
      </c>
      <c r="F503" s="2">
        <v>5.8600000000000006E-2</v>
      </c>
      <c r="G503" s="4"/>
      <c r="H503" s="4">
        <f t="shared" si="824"/>
        <v>4.8000000000000001E-2</v>
      </c>
      <c r="I503" s="4">
        <f t="shared" si="825"/>
        <v>5.0700000000000002E-2</v>
      </c>
      <c r="J503" s="4">
        <f t="shared" si="826"/>
        <v>5.33E-2</v>
      </c>
      <c r="K503" s="4">
        <f t="shared" si="827"/>
        <v>5.5899999999999998E-2</v>
      </c>
      <c r="L503" s="4">
        <f t="shared" si="878"/>
        <v>5.6166666666666663E-2</v>
      </c>
      <c r="M503" s="4">
        <f t="shared" si="878"/>
        <v>5.6433333333333335E-2</v>
      </c>
      <c r="N503" s="4">
        <f t="shared" si="878"/>
        <v>5.67E-2</v>
      </c>
      <c r="O503" s="4">
        <f t="shared" si="878"/>
        <v>5.6966666666666665E-2</v>
      </c>
      <c r="P503" s="4">
        <f t="shared" si="878"/>
        <v>5.7233333333333331E-2</v>
      </c>
      <c r="Q503" s="4">
        <f t="shared" si="828"/>
        <v>5.7500000000000002E-2</v>
      </c>
      <c r="R503" s="4">
        <f t="shared" si="879"/>
        <v>5.7610000000000008E-2</v>
      </c>
      <c r="S503" s="4">
        <f t="shared" si="882"/>
        <v>5.7720000000000007E-2</v>
      </c>
      <c r="T503" s="4">
        <f t="shared" si="882"/>
        <v>5.7830000000000006E-2</v>
      </c>
      <c r="U503" s="4">
        <f t="shared" si="882"/>
        <v>5.7940000000000005E-2</v>
      </c>
      <c r="V503" s="4">
        <f t="shared" si="882"/>
        <v>5.8050000000000004E-2</v>
      </c>
      <c r="W503" s="4">
        <f t="shared" si="882"/>
        <v>5.8160000000000003E-2</v>
      </c>
      <c r="X503" s="4">
        <f t="shared" si="882"/>
        <v>5.8270000000000002E-2</v>
      </c>
      <c r="Y503" s="4">
        <f t="shared" si="882"/>
        <v>5.8380000000000001E-2</v>
      </c>
      <c r="Z503" s="4">
        <f t="shared" si="882"/>
        <v>5.8490000000000007E-2</v>
      </c>
      <c r="AA503" s="4">
        <f t="shared" si="829"/>
        <v>5.8600000000000006E-2</v>
      </c>
      <c r="AC503" s="7">
        <f t="shared" si="830"/>
        <v>2.9296875</v>
      </c>
      <c r="AD503" s="7">
        <f t="shared" si="831"/>
        <v>2.8534941281713326</v>
      </c>
      <c r="AE503" s="7">
        <f t="shared" si="832"/>
        <v>2.7723880630369391</v>
      </c>
      <c r="AF503" s="7">
        <f t="shared" si="833"/>
        <v>92.246364908506919</v>
      </c>
      <c r="AG503" s="11">
        <f t="shared" si="834"/>
        <v>100.8019345997152</v>
      </c>
      <c r="AH503" s="1">
        <f t="shared" si="774"/>
        <v>5.5631889707280585E-2</v>
      </c>
      <c r="AI503" s="7">
        <f t="shared" si="775"/>
        <v>1.8331544796731161</v>
      </c>
      <c r="AJ503" s="7">
        <f t="shared" si="835"/>
        <v>1.7835435311661318</v>
      </c>
      <c r="AK503" s="11">
        <f t="shared" si="836"/>
        <v>1.7978463838435352E-2</v>
      </c>
      <c r="AL503">
        <f t="shared" si="837"/>
        <v>2.44140625</v>
      </c>
      <c r="AM503">
        <f t="shared" si="838"/>
        <v>2.3779117734761104</v>
      </c>
      <c r="AN503">
        <f t="shared" si="839"/>
        <v>2.3103233858641157</v>
      </c>
      <c r="AO503">
        <f t="shared" si="840"/>
        <v>2.238989439526867</v>
      </c>
      <c r="AP503">
        <f t="shared" si="841"/>
        <v>2.1766991879362116</v>
      </c>
      <c r="AQ503">
        <f t="shared" si="842"/>
        <v>2.1155932539423987</v>
      </c>
      <c r="AR503">
        <f t="shared" si="843"/>
        <v>2.0556697346272683</v>
      </c>
      <c r="AS503">
        <f t="shared" si="844"/>
        <v>1.996925865219755</v>
      </c>
      <c r="AT503">
        <f t="shared" si="845"/>
        <v>1.9393580466870981</v>
      </c>
      <c r="AU503">
        <f t="shared" si="846"/>
        <v>77.2014368177975</v>
      </c>
      <c r="AW503" s="11">
        <f t="shared" si="847"/>
        <v>96.854313755077328</v>
      </c>
      <c r="AX503" s="1">
        <f t="shared" si="776"/>
        <v>5.7412729095485629E-2</v>
      </c>
      <c r="AY503" s="7">
        <f t="shared" si="777"/>
        <v>4.277473738944539</v>
      </c>
      <c r="AZ503" s="7">
        <f t="shared" si="778"/>
        <v>4.1581095309204912</v>
      </c>
      <c r="BA503" s="11">
        <f t="shared" si="848"/>
        <v>4.0273084513575065E-2</v>
      </c>
      <c r="BB503">
        <f t="shared" si="849"/>
        <v>5.859375</v>
      </c>
      <c r="BC503">
        <f t="shared" si="850"/>
        <v>5.7069882563426653</v>
      </c>
      <c r="BD503">
        <f t="shared" si="851"/>
        <v>5.5447761260738782</v>
      </c>
      <c r="BE503">
        <f t="shared" si="852"/>
        <v>5.3735746548644805</v>
      </c>
      <c r="BF503">
        <f t="shared" si="853"/>
        <v>5.2240780510469085</v>
      </c>
      <c r="BG503">
        <f t="shared" si="854"/>
        <v>89.701153967157708</v>
      </c>
      <c r="BI503" s="11">
        <f t="shared" si="779"/>
        <v>117.40994605548565</v>
      </c>
      <c r="BJ503" s="1">
        <f t="shared" si="780"/>
        <v>5.5314304827724044E-2</v>
      </c>
      <c r="BK503" s="7">
        <f t="shared" si="781"/>
        <v>2.5265929916141627</v>
      </c>
      <c r="BL503" s="7">
        <f t="shared" si="782"/>
        <v>2.4585952481131019</v>
      </c>
      <c r="BM503" s="11">
        <f t="shared" si="855"/>
        <v>2.8866353545323267E-2</v>
      </c>
      <c r="BO503">
        <f t="shared" si="783"/>
        <v>4.8828125</v>
      </c>
      <c r="BP503">
        <f t="shared" si="784"/>
        <v>4.7558235469522208</v>
      </c>
      <c r="BQ503">
        <f t="shared" si="785"/>
        <v>4.6206467717282314</v>
      </c>
      <c r="BR503">
        <f t="shared" si="786"/>
        <v>4.477978879053734</v>
      </c>
      <c r="BS503">
        <f t="shared" si="787"/>
        <v>4.3533983758724233</v>
      </c>
      <c r="BT503">
        <f t="shared" si="788"/>
        <v>4.2311865078847974</v>
      </c>
      <c r="BU503">
        <f t="shared" si="789"/>
        <v>4.1113394692545366</v>
      </c>
      <c r="BV503">
        <f t="shared" si="790"/>
        <v>3.99385173043951</v>
      </c>
      <c r="BW503">
        <f t="shared" si="791"/>
        <v>3.8787160933741962</v>
      </c>
      <c r="BX503">
        <f t="shared" si="792"/>
        <v>3.7659237472096336</v>
      </c>
      <c r="BY503">
        <f t="shared" si="793"/>
        <v>3.6585270926337246</v>
      </c>
      <c r="BZ503">
        <f t="shared" si="794"/>
        <v>3.5538132941454537</v>
      </c>
      <c r="CA503">
        <f t="shared" si="795"/>
        <v>3.4517276569462352</v>
      </c>
      <c r="CB503">
        <f t="shared" si="796"/>
        <v>70.396540648854511</v>
      </c>
      <c r="CD503" s="11">
        <f t="shared" si="797"/>
        <v>124.13228631434922</v>
      </c>
      <c r="CE503" s="1">
        <f t="shared" si="798"/>
        <v>5.7152030383316288E-2</v>
      </c>
      <c r="CF503" s="7">
        <f t="shared" si="799"/>
        <v>5.1556925706966252</v>
      </c>
      <c r="CG503" s="7">
        <f t="shared" si="800"/>
        <v>5.0124565365603511</v>
      </c>
      <c r="CH503" s="11">
        <f t="shared" si="856"/>
        <v>6.2220768993454079E-2</v>
      </c>
      <c r="CJ503">
        <f t="shared" si="801"/>
        <v>3.90625</v>
      </c>
      <c r="CK503">
        <f t="shared" si="802"/>
        <v>3.8046588375617767</v>
      </c>
      <c r="CL503">
        <f t="shared" si="803"/>
        <v>3.6965174173825854</v>
      </c>
      <c r="CM503">
        <f t="shared" si="804"/>
        <v>3.5823831032429871</v>
      </c>
      <c r="CN503">
        <f t="shared" si="805"/>
        <v>3.482718700697939</v>
      </c>
      <c r="CO503">
        <f t="shared" si="806"/>
        <v>3.3849492063078377</v>
      </c>
      <c r="CP503">
        <f t="shared" si="807"/>
        <v>3.289071575403629</v>
      </c>
      <c r="CQ503">
        <f t="shared" si="808"/>
        <v>3.1950813843516079</v>
      </c>
      <c r="CR503">
        <f t="shared" si="809"/>
        <v>3.1029728746993568</v>
      </c>
      <c r="CS503">
        <f t="shared" si="810"/>
        <v>3.0127389977677073</v>
      </c>
      <c r="CT503">
        <f t="shared" si="811"/>
        <v>2.9268216741069795</v>
      </c>
      <c r="CU503">
        <f t="shared" si="812"/>
        <v>2.8430506353163629</v>
      </c>
      <c r="CV503">
        <f t="shared" si="813"/>
        <v>2.7613821255569881</v>
      </c>
      <c r="CW503">
        <f t="shared" si="814"/>
        <v>2.6817729770992194</v>
      </c>
      <c r="CX503">
        <f t="shared" si="815"/>
        <v>2.6041806117218398</v>
      </c>
      <c r="CY503">
        <f t="shared" si="816"/>
        <v>2.5285630417568798</v>
      </c>
      <c r="CZ503">
        <f t="shared" si="817"/>
        <v>2.4548788707897118</v>
      </c>
      <c r="DA503">
        <f t="shared" si="818"/>
        <v>2.3830872940240999</v>
      </c>
      <c r="DB503">
        <f t="shared" si="819"/>
        <v>2.3131480983217445</v>
      </c>
      <c r="DC503">
        <f t="shared" si="820"/>
        <v>58.370563210068909</v>
      </c>
      <c r="DE503" s="11">
        <f t="shared" si="821"/>
        <v>116.32479063617816</v>
      </c>
      <c r="DF503" s="1">
        <f t="shared" si="822"/>
        <v>5.7999884318207684E-2</v>
      </c>
      <c r="DG503" s="7">
        <f t="shared" si="823"/>
        <v>6.9587222767588912</v>
      </c>
      <c r="DH503" s="7">
        <f t="shared" si="857"/>
        <v>6.7626070630846877</v>
      </c>
      <c r="DI503" s="11">
        <f t="shared" si="858"/>
        <v>7.8665885076806608E-2</v>
      </c>
      <c r="DK503" s="22">
        <f t="shared" si="868"/>
        <v>6.2013539510972555E-2</v>
      </c>
      <c r="DL503" s="47">
        <v>100000</v>
      </c>
      <c r="DM503" s="48">
        <f t="shared" si="860"/>
        <v>-345036.26256608294</v>
      </c>
      <c r="DN503" s="22">
        <f t="shared" si="861"/>
        <v>7953.6471591330846</v>
      </c>
      <c r="DO503" s="22">
        <f t="shared" si="869"/>
        <v>16296.27197682567</v>
      </c>
      <c r="DP503" s="22"/>
      <c r="DQ503" s="22">
        <f t="shared" si="870"/>
        <v>100000</v>
      </c>
      <c r="DR503" s="22">
        <f t="shared" si="862"/>
        <v>-215010.1779274827</v>
      </c>
      <c r="DS503" s="22">
        <f t="shared" si="863"/>
        <v>6035.0281807696883</v>
      </c>
      <c r="DT503" s="22">
        <f t="shared" si="871"/>
        <v>14077.845334704727</v>
      </c>
      <c r="DU503" s="22"/>
      <c r="DV503" s="22">
        <f t="shared" si="872"/>
        <v>100000</v>
      </c>
      <c r="DW503" s="22">
        <f t="shared" si="864"/>
        <v>-154396.88574636204</v>
      </c>
      <c r="DX503" s="22">
        <f t="shared" si="865"/>
        <v>1883.2081870651673</v>
      </c>
      <c r="DY503" s="22">
        <f t="shared" si="873"/>
        <v>7128.190822838772</v>
      </c>
      <c r="DZ503" s="22"/>
      <c r="EA503" s="22">
        <f t="shared" si="874"/>
        <v>100000</v>
      </c>
      <c r="EB503" s="22">
        <f t="shared" si="866"/>
        <v>-79194.564384545432</v>
      </c>
      <c r="EC503" s="22">
        <f t="shared" si="867"/>
        <v>-3310.7656578892274</v>
      </c>
      <c r="ED503" s="22">
        <f t="shared" si="875"/>
        <v>12722.657434050794</v>
      </c>
    </row>
    <row r="504" spans="1:134" x14ac:dyDescent="0.4">
      <c r="A504" s="13">
        <v>36378</v>
      </c>
      <c r="B504" s="2">
        <v>4.99E-2</v>
      </c>
      <c r="C504" s="2">
        <v>5.1299999999999998E-2</v>
      </c>
      <c r="D504" s="2">
        <v>5.6399999999999999E-2</v>
      </c>
      <c r="E504" s="2">
        <v>5.8600000000000006E-2</v>
      </c>
      <c r="F504" s="2">
        <v>5.9500000000000004E-2</v>
      </c>
      <c r="G504" s="4"/>
      <c r="H504" s="4">
        <f t="shared" si="824"/>
        <v>0.05</v>
      </c>
      <c r="I504" s="4">
        <f t="shared" si="825"/>
        <v>5.1299999999999998E-2</v>
      </c>
      <c r="J504" s="4">
        <f t="shared" si="826"/>
        <v>5.3849999999999995E-2</v>
      </c>
      <c r="K504" s="4">
        <f t="shared" si="827"/>
        <v>5.6399999999999999E-2</v>
      </c>
      <c r="L504" s="4">
        <f t="shared" si="878"/>
        <v>5.6766666666666667E-2</v>
      </c>
      <c r="M504" s="4">
        <f t="shared" si="878"/>
        <v>5.7133333333333335E-2</v>
      </c>
      <c r="N504" s="4">
        <f t="shared" si="878"/>
        <v>5.7500000000000002E-2</v>
      </c>
      <c r="O504" s="4">
        <f t="shared" si="878"/>
        <v>5.7866666666666663E-2</v>
      </c>
      <c r="P504" s="4">
        <f t="shared" si="878"/>
        <v>5.8233333333333338E-2</v>
      </c>
      <c r="Q504" s="4">
        <f t="shared" si="828"/>
        <v>5.8600000000000006E-2</v>
      </c>
      <c r="R504" s="4">
        <f t="shared" si="879"/>
        <v>5.8690000000000006E-2</v>
      </c>
      <c r="S504" s="4">
        <f t="shared" si="882"/>
        <v>5.8780000000000006E-2</v>
      </c>
      <c r="T504" s="4">
        <f t="shared" si="882"/>
        <v>5.8870000000000006E-2</v>
      </c>
      <c r="U504" s="4">
        <f t="shared" si="882"/>
        <v>5.8960000000000005E-2</v>
      </c>
      <c r="V504" s="4">
        <f t="shared" si="882"/>
        <v>5.9050000000000005E-2</v>
      </c>
      <c r="W504" s="4">
        <f t="shared" si="882"/>
        <v>5.9140000000000005E-2</v>
      </c>
      <c r="X504" s="4">
        <f t="shared" si="882"/>
        <v>5.9230000000000005E-2</v>
      </c>
      <c r="Y504" s="4">
        <f t="shared" si="882"/>
        <v>5.9319999999999998E-2</v>
      </c>
      <c r="Z504" s="4">
        <f t="shared" si="882"/>
        <v>5.9410000000000004E-2</v>
      </c>
      <c r="AA504" s="4">
        <f t="shared" si="829"/>
        <v>5.9500000000000004E-2</v>
      </c>
      <c r="AC504" s="7">
        <f t="shared" si="830"/>
        <v>2.9268292682926833</v>
      </c>
      <c r="AD504" s="7">
        <f t="shared" si="831"/>
        <v>2.8518250928425326</v>
      </c>
      <c r="AE504" s="7">
        <f t="shared" si="832"/>
        <v>2.7701614080109715</v>
      </c>
      <c r="AF504" s="7">
        <f t="shared" si="833"/>
        <v>92.156681260651069</v>
      </c>
      <c r="AG504" s="11">
        <f t="shared" si="834"/>
        <v>100.70549702979726</v>
      </c>
      <c r="AH504" s="1">
        <f t="shared" si="774"/>
        <v>5.6153152960539666E-2</v>
      </c>
      <c r="AI504" s="7">
        <f t="shared" si="775"/>
        <v>1.8326439213919976</v>
      </c>
      <c r="AJ504" s="7">
        <f t="shared" si="835"/>
        <v>1.7825947631899661</v>
      </c>
      <c r="AK504" s="11">
        <f t="shared" si="836"/>
        <v>1.7951709162975928E-2</v>
      </c>
      <c r="AL504">
        <f t="shared" si="837"/>
        <v>2.4390243902439028</v>
      </c>
      <c r="AM504">
        <f t="shared" si="838"/>
        <v>2.3765209107021104</v>
      </c>
      <c r="AN504">
        <f t="shared" si="839"/>
        <v>2.308467840009143</v>
      </c>
      <c r="AO504">
        <f t="shared" si="840"/>
        <v>2.2368126519575502</v>
      </c>
      <c r="AP504">
        <f t="shared" si="841"/>
        <v>2.1735261061955602</v>
      </c>
      <c r="AQ504">
        <f t="shared" si="842"/>
        <v>2.111277570521235</v>
      </c>
      <c r="AR504">
        <f t="shared" si="843"/>
        <v>2.0500812383123046</v>
      </c>
      <c r="AS504">
        <f t="shared" si="844"/>
        <v>1.9899497684015519</v>
      </c>
      <c r="AT504">
        <f t="shared" si="845"/>
        <v>1.9308943123864419</v>
      </c>
      <c r="AU504">
        <f t="shared" si="846"/>
        <v>76.789906295696127</v>
      </c>
      <c r="AW504" s="11">
        <f t="shared" si="847"/>
        <v>96.406461084425928</v>
      </c>
      <c r="AX504" s="1">
        <f t="shared" si="776"/>
        <v>5.8492521789366356E-2</v>
      </c>
      <c r="AY504" s="7">
        <f t="shared" si="777"/>
        <v>4.273778198446144</v>
      </c>
      <c r="AZ504" s="7">
        <f t="shared" si="778"/>
        <v>4.1523378425792075</v>
      </c>
      <c r="BA504" s="11">
        <f t="shared" si="848"/>
        <v>4.0031219663000148E-2</v>
      </c>
      <c r="BB504">
        <f t="shared" si="849"/>
        <v>5.8536585365853666</v>
      </c>
      <c r="BC504">
        <f t="shared" si="850"/>
        <v>5.7036501856850652</v>
      </c>
      <c r="BD504">
        <f t="shared" si="851"/>
        <v>5.5403228160219431</v>
      </c>
      <c r="BE504">
        <f t="shared" si="852"/>
        <v>5.3683503646981201</v>
      </c>
      <c r="BF504">
        <f t="shared" si="853"/>
        <v>5.2164626548693445</v>
      </c>
      <c r="BG504">
        <f t="shared" si="854"/>
        <v>89.518168990100349</v>
      </c>
      <c r="BI504" s="11">
        <f t="shared" si="779"/>
        <v>117.20061354796019</v>
      </c>
      <c r="BJ504" s="1">
        <f t="shared" si="780"/>
        <v>5.601756966827301E-2</v>
      </c>
      <c r="BK504" s="7">
        <f t="shared" si="781"/>
        <v>2.5253712316734744</v>
      </c>
      <c r="BL504" s="7">
        <f t="shared" si="782"/>
        <v>2.4565658085119662</v>
      </c>
      <c r="BM504" s="11">
        <f t="shared" si="855"/>
        <v>2.8791101997854333E-2</v>
      </c>
      <c r="BO504">
        <f t="shared" si="783"/>
        <v>4.8780487804878057</v>
      </c>
      <c r="BP504">
        <f t="shared" si="784"/>
        <v>4.7530418214042207</v>
      </c>
      <c r="BQ504">
        <f t="shared" si="785"/>
        <v>4.6169356800182859</v>
      </c>
      <c r="BR504">
        <f t="shared" si="786"/>
        <v>4.4736253039151004</v>
      </c>
      <c r="BS504">
        <f t="shared" si="787"/>
        <v>4.3470522123911204</v>
      </c>
      <c r="BT504">
        <f t="shared" si="788"/>
        <v>4.22255514104247</v>
      </c>
      <c r="BU504">
        <f t="shared" si="789"/>
        <v>4.1001624766246092</v>
      </c>
      <c r="BV504">
        <f t="shared" si="790"/>
        <v>3.9798995368031038</v>
      </c>
      <c r="BW504">
        <f t="shared" si="791"/>
        <v>3.8617886247728839</v>
      </c>
      <c r="BX504">
        <f t="shared" si="792"/>
        <v>3.7458490875949333</v>
      </c>
      <c r="BY504">
        <f t="shared" si="793"/>
        <v>3.6374702673369725</v>
      </c>
      <c r="BZ504">
        <f t="shared" si="794"/>
        <v>3.5319184265101242</v>
      </c>
      <c r="CA504">
        <f t="shared" si="795"/>
        <v>3.4291297364098905</v>
      </c>
      <c r="CB504">
        <f t="shared" si="796"/>
        <v>69.909871656774811</v>
      </c>
      <c r="CD504" s="11">
        <f t="shared" si="797"/>
        <v>123.48734875208633</v>
      </c>
      <c r="CE504" s="1">
        <f t="shared" si="798"/>
        <v>5.8154764621509883E-2</v>
      </c>
      <c r="CF504" s="7">
        <f t="shared" si="799"/>
        <v>5.1485812085765934</v>
      </c>
      <c r="CG504" s="7">
        <f t="shared" si="800"/>
        <v>5.0031040396744961</v>
      </c>
      <c r="CH504" s="11">
        <f t="shared" si="856"/>
        <v>6.1782005339025649E-2</v>
      </c>
      <c r="CJ504">
        <f t="shared" si="801"/>
        <v>3.9024390243902443</v>
      </c>
      <c r="CK504">
        <f t="shared" si="802"/>
        <v>3.8024334571233767</v>
      </c>
      <c r="CL504">
        <f t="shared" si="803"/>
        <v>3.6935485440146287</v>
      </c>
      <c r="CM504">
        <f t="shared" si="804"/>
        <v>3.5789002431320802</v>
      </c>
      <c r="CN504">
        <f t="shared" si="805"/>
        <v>3.4776417699128963</v>
      </c>
      <c r="CO504">
        <f t="shared" si="806"/>
        <v>3.3780441128339755</v>
      </c>
      <c r="CP504">
        <f t="shared" si="807"/>
        <v>3.2801299812996874</v>
      </c>
      <c r="CQ504">
        <f t="shared" si="808"/>
        <v>3.183919629442483</v>
      </c>
      <c r="CR504">
        <f t="shared" si="809"/>
        <v>3.0894308998183071</v>
      </c>
      <c r="CS504">
        <f t="shared" si="810"/>
        <v>2.9966792700759464</v>
      </c>
      <c r="CT504">
        <f t="shared" si="811"/>
        <v>2.9099762138695779</v>
      </c>
      <c r="CU504">
        <f t="shared" si="812"/>
        <v>2.8255347412080991</v>
      </c>
      <c r="CV504">
        <f t="shared" si="813"/>
        <v>2.7433037891279124</v>
      </c>
      <c r="CW504">
        <f t="shared" si="814"/>
        <v>2.6632332059723738</v>
      </c>
      <c r="CX504">
        <f t="shared" si="815"/>
        <v>2.5852737422216303</v>
      </c>
      <c r="CY504">
        <f t="shared" si="816"/>
        <v>2.5093770411985252</v>
      </c>
      <c r="CZ504">
        <f t="shared" si="817"/>
        <v>2.4354956296589454</v>
      </c>
      <c r="DA504">
        <f t="shared" si="818"/>
        <v>2.363582908274982</v>
      </c>
      <c r="DB504">
        <f t="shared" si="819"/>
        <v>2.2935931420190703</v>
      </c>
      <c r="DC504">
        <f t="shared" si="820"/>
        <v>57.862517711883036</v>
      </c>
      <c r="DE504" s="11">
        <f t="shared" si="821"/>
        <v>115.57505505747778</v>
      </c>
      <c r="DF504" s="1">
        <f t="shared" si="822"/>
        <v>5.8920582142126844E-2</v>
      </c>
      <c r="DG504" s="7">
        <f t="shared" si="823"/>
        <v>6.9460164079088651</v>
      </c>
      <c r="DH504" s="7">
        <f t="shared" si="857"/>
        <v>6.7472407320171053</v>
      </c>
      <c r="DI504" s="11">
        <f t="shared" si="858"/>
        <v>7.7981271908893354E-2</v>
      </c>
      <c r="DK504" s="22">
        <f t="shared" si="868"/>
        <v>6.1671122425663451E-2</v>
      </c>
      <c r="DL504" s="47">
        <v>100000</v>
      </c>
      <c r="DM504" s="48">
        <f t="shared" si="860"/>
        <v>-344028.23891008686</v>
      </c>
      <c r="DN504" s="22">
        <f t="shared" si="861"/>
        <v>22618.245279966126</v>
      </c>
      <c r="DO504" s="22">
        <f t="shared" si="869"/>
        <v>101420.71928199423</v>
      </c>
      <c r="DP504" s="22"/>
      <c r="DQ504" s="22">
        <f t="shared" si="870"/>
        <v>100000</v>
      </c>
      <c r="DR504" s="22">
        <f t="shared" si="862"/>
        <v>-214523.98232185052</v>
      </c>
      <c r="DS504" s="22">
        <f t="shared" si="863"/>
        <v>15243.701808701102</v>
      </c>
      <c r="DT504" s="22">
        <f t="shared" si="871"/>
        <v>56923.948872935449</v>
      </c>
      <c r="DU504" s="22"/>
      <c r="DV504" s="22">
        <f t="shared" si="872"/>
        <v>100000</v>
      </c>
      <c r="DW504" s="22">
        <f t="shared" si="864"/>
        <v>-154245.79915679802</v>
      </c>
      <c r="DX504" s="22">
        <f t="shared" si="865"/>
        <v>-2549.0819239631237</v>
      </c>
      <c r="DY504" s="22">
        <f t="shared" si="873"/>
        <v>14552.047092381434</v>
      </c>
      <c r="DZ504" s="22"/>
      <c r="EA504" s="22">
        <f t="shared" si="874"/>
        <v>100000</v>
      </c>
      <c r="EB504" s="22">
        <f t="shared" si="866"/>
        <v>-79306.332835990412</v>
      </c>
      <c r="EC504" s="22">
        <f t="shared" si="867"/>
        <v>1936.5854622500046</v>
      </c>
      <c r="ED504" s="22">
        <f t="shared" si="875"/>
        <v>12890.92598466926</v>
      </c>
    </row>
    <row r="505" spans="1:134" x14ac:dyDescent="0.4">
      <c r="A505" s="13">
        <v>36385</v>
      </c>
      <c r="B505" s="2">
        <v>5.1100000000000007E-2</v>
      </c>
      <c r="C505" s="2">
        <v>5.2300000000000006E-2</v>
      </c>
      <c r="D505" s="2">
        <v>5.7699999999999994E-2</v>
      </c>
      <c r="E505" s="2">
        <v>5.9699999999999996E-2</v>
      </c>
      <c r="F505" s="2">
        <v>6.08E-2</v>
      </c>
      <c r="G505" s="4"/>
      <c r="H505" s="4">
        <f t="shared" si="824"/>
        <v>5.1200000000000009E-2</v>
      </c>
      <c r="I505" s="4">
        <f t="shared" si="825"/>
        <v>5.2300000000000006E-2</v>
      </c>
      <c r="J505" s="4">
        <f t="shared" si="826"/>
        <v>5.5E-2</v>
      </c>
      <c r="K505" s="4">
        <f t="shared" si="827"/>
        <v>5.7699999999999994E-2</v>
      </c>
      <c r="L505" s="4">
        <f t="shared" si="878"/>
        <v>5.8033333333333333E-2</v>
      </c>
      <c r="M505" s="4">
        <f t="shared" si="878"/>
        <v>5.8366666666666664E-2</v>
      </c>
      <c r="N505" s="4">
        <f t="shared" si="878"/>
        <v>5.8699999999999995E-2</v>
      </c>
      <c r="O505" s="4">
        <f t="shared" si="878"/>
        <v>5.9033333333333327E-2</v>
      </c>
      <c r="P505" s="4">
        <f t="shared" si="878"/>
        <v>5.9366666666666658E-2</v>
      </c>
      <c r="Q505" s="4">
        <f t="shared" si="828"/>
        <v>5.9699999999999996E-2</v>
      </c>
      <c r="R505" s="4">
        <f t="shared" si="879"/>
        <v>5.9810000000000002E-2</v>
      </c>
      <c r="S505" s="4">
        <f t="shared" si="882"/>
        <v>5.9920000000000001E-2</v>
      </c>
      <c r="T505" s="4">
        <f t="shared" si="882"/>
        <v>6.0029999999999993E-2</v>
      </c>
      <c r="U505" s="4">
        <f t="shared" si="882"/>
        <v>6.0139999999999999E-2</v>
      </c>
      <c r="V505" s="4">
        <f t="shared" si="882"/>
        <v>6.0249999999999998E-2</v>
      </c>
      <c r="W505" s="4">
        <f t="shared" si="882"/>
        <v>6.0359999999999997E-2</v>
      </c>
      <c r="X505" s="4">
        <f t="shared" si="882"/>
        <v>6.0470000000000003E-2</v>
      </c>
      <c r="Y505" s="4">
        <f t="shared" si="882"/>
        <v>6.0579999999999995E-2</v>
      </c>
      <c r="Z505" s="4">
        <f t="shared" si="882"/>
        <v>6.0689999999999994E-2</v>
      </c>
      <c r="AA505" s="4">
        <f t="shared" si="829"/>
        <v>6.08E-2</v>
      </c>
      <c r="AC505" s="7">
        <f t="shared" si="830"/>
        <v>2.9251170046801871</v>
      </c>
      <c r="AD505" s="7">
        <f t="shared" si="831"/>
        <v>2.8490466196122401</v>
      </c>
      <c r="AE505" s="7">
        <f t="shared" si="832"/>
        <v>2.7655133741307045</v>
      </c>
      <c r="AF505" s="7">
        <f t="shared" si="833"/>
        <v>91.92401332987852</v>
      </c>
      <c r="AG505" s="11">
        <f t="shared" si="834"/>
        <v>100.46369032830165</v>
      </c>
      <c r="AH505" s="1">
        <f t="shared" si="774"/>
        <v>5.7462998452710516E-2</v>
      </c>
      <c r="AI505" s="7">
        <f t="shared" si="775"/>
        <v>1.8313620529410104</v>
      </c>
      <c r="AJ505" s="7">
        <f t="shared" si="835"/>
        <v>1.7802138403638497</v>
      </c>
      <c r="AK505" s="11">
        <f t="shared" si="836"/>
        <v>1.7884685197647042E-2</v>
      </c>
      <c r="AL505">
        <f t="shared" si="837"/>
        <v>2.4375975039001561</v>
      </c>
      <c r="AM505">
        <f t="shared" si="838"/>
        <v>2.3742055163435336</v>
      </c>
      <c r="AN505">
        <f t="shared" si="839"/>
        <v>2.3045944784422541</v>
      </c>
      <c r="AO505">
        <f t="shared" si="840"/>
        <v>2.2311653720844302</v>
      </c>
      <c r="AP505">
        <f t="shared" si="841"/>
        <v>2.1668455871216383</v>
      </c>
      <c r="AQ505">
        <f t="shared" si="842"/>
        <v>2.1036987121052637</v>
      </c>
      <c r="AR505">
        <f t="shared" si="843"/>
        <v>2.0417310181541866</v>
      </c>
      <c r="AS505">
        <f t="shared" si="844"/>
        <v>1.9809474499413531</v>
      </c>
      <c r="AT505">
        <f t="shared" si="845"/>
        <v>1.9213516590134383</v>
      </c>
      <c r="AU505">
        <f t="shared" si="846"/>
        <v>76.38078756569476</v>
      </c>
      <c r="AW505" s="11">
        <f t="shared" si="847"/>
        <v>95.942924862801021</v>
      </c>
      <c r="AX505" s="1">
        <f t="shared" si="776"/>
        <v>5.9616394385575852E-2</v>
      </c>
      <c r="AY505" s="7">
        <f t="shared" si="777"/>
        <v>4.2699324848324514</v>
      </c>
      <c r="AZ505" s="7">
        <f t="shared" si="778"/>
        <v>4.1463376349810579</v>
      </c>
      <c r="BA505" s="11">
        <f t="shared" si="848"/>
        <v>3.9781176016879173E-2</v>
      </c>
      <c r="BB505">
        <f t="shared" si="849"/>
        <v>5.8502340093603742</v>
      </c>
      <c r="BC505">
        <f t="shared" si="850"/>
        <v>5.6980932392244803</v>
      </c>
      <c r="BD505">
        <f t="shared" si="851"/>
        <v>5.5310267482614091</v>
      </c>
      <c r="BE505">
        <f t="shared" si="852"/>
        <v>5.3547968930026322</v>
      </c>
      <c r="BF505">
        <f t="shared" si="853"/>
        <v>5.2004294090919316</v>
      </c>
      <c r="BG505">
        <f t="shared" si="854"/>
        <v>89.196825393263182</v>
      </c>
      <c r="BI505" s="11">
        <f t="shared" si="779"/>
        <v>116.83140569220402</v>
      </c>
      <c r="BJ505" s="1">
        <f t="shared" si="780"/>
        <v>5.7261831164374916E-2</v>
      </c>
      <c r="BK505" s="7">
        <f t="shared" si="781"/>
        <v>2.5232111282049487</v>
      </c>
      <c r="BL505" s="7">
        <f t="shared" si="782"/>
        <v>2.4529800630937233</v>
      </c>
      <c r="BM505" s="11">
        <f t="shared" si="855"/>
        <v>2.8658510890619101E-2</v>
      </c>
      <c r="BO505">
        <f t="shared" si="783"/>
        <v>4.8751950078003121</v>
      </c>
      <c r="BP505">
        <f t="shared" si="784"/>
        <v>4.7484110326870672</v>
      </c>
      <c r="BQ505">
        <f t="shared" si="785"/>
        <v>4.6091889568845081</v>
      </c>
      <c r="BR505">
        <f t="shared" si="786"/>
        <v>4.4623307441688604</v>
      </c>
      <c r="BS505">
        <f t="shared" si="787"/>
        <v>4.3336911742432767</v>
      </c>
      <c r="BT505">
        <f t="shared" si="788"/>
        <v>4.2073974242105274</v>
      </c>
      <c r="BU505">
        <f t="shared" si="789"/>
        <v>4.0834620363083731</v>
      </c>
      <c r="BV505">
        <f t="shared" si="790"/>
        <v>3.9618948998827062</v>
      </c>
      <c r="BW505">
        <f t="shared" si="791"/>
        <v>3.8427033180268766</v>
      </c>
      <c r="BX505">
        <f t="shared" si="792"/>
        <v>3.7258920763753545</v>
      </c>
      <c r="BY505">
        <f t="shared" si="793"/>
        <v>3.615773121721968</v>
      </c>
      <c r="BZ505">
        <f t="shared" si="794"/>
        <v>3.5085340967931367</v>
      </c>
      <c r="CA505">
        <f t="shared" si="795"/>
        <v>3.404112175811052</v>
      </c>
      <c r="CB505">
        <f t="shared" si="796"/>
        <v>69.351355669405109</v>
      </c>
      <c r="CD505" s="11">
        <f t="shared" si="797"/>
        <v>122.72994173431911</v>
      </c>
      <c r="CE505" s="1">
        <f t="shared" si="798"/>
        <v>5.9340803200992685E-2</v>
      </c>
      <c r="CF505" s="7">
        <f t="shared" si="799"/>
        <v>5.1401688478578196</v>
      </c>
      <c r="CG505" s="7">
        <f t="shared" si="800"/>
        <v>4.9920526411830988</v>
      </c>
      <c r="CH505" s="11">
        <f t="shared" si="856"/>
        <v>6.1267432978705551E-2</v>
      </c>
      <c r="CJ505">
        <f t="shared" si="801"/>
        <v>3.9001560062402492</v>
      </c>
      <c r="CK505">
        <f t="shared" si="802"/>
        <v>3.7987288261496537</v>
      </c>
      <c r="CL505">
        <f t="shared" si="803"/>
        <v>3.6873511655076063</v>
      </c>
      <c r="CM505">
        <f t="shared" si="804"/>
        <v>3.5698645953350878</v>
      </c>
      <c r="CN505">
        <f t="shared" si="805"/>
        <v>3.4669529393946212</v>
      </c>
      <c r="CO505">
        <f t="shared" si="806"/>
        <v>3.3659179393684218</v>
      </c>
      <c r="CP505">
        <f t="shared" si="807"/>
        <v>3.2667696290466988</v>
      </c>
      <c r="CQ505">
        <f t="shared" si="808"/>
        <v>3.1695159199061651</v>
      </c>
      <c r="CR505">
        <f t="shared" si="809"/>
        <v>3.0741626544215013</v>
      </c>
      <c r="CS505">
        <f t="shared" si="810"/>
        <v>2.9807136611002836</v>
      </c>
      <c r="CT505">
        <f t="shared" si="811"/>
        <v>2.8926184973775744</v>
      </c>
      <c r="CU505">
        <f t="shared" si="812"/>
        <v>2.8068272774345093</v>
      </c>
      <c r="CV505">
        <f t="shared" si="813"/>
        <v>2.7232897406488417</v>
      </c>
      <c r="CW505">
        <f t="shared" si="814"/>
        <v>2.6419564064535281</v>
      </c>
      <c r="CX505">
        <f t="shared" si="815"/>
        <v>2.5627785720472338</v>
      </c>
      <c r="CY505">
        <f t="shared" si="816"/>
        <v>2.4857083097599579</v>
      </c>
      <c r="CZ505">
        <f t="shared" si="817"/>
        <v>2.4106984640860327</v>
      </c>
      <c r="DA505">
        <f t="shared" si="818"/>
        <v>2.3377026483961965</v>
      </c>
      <c r="DB505">
        <f t="shared" si="819"/>
        <v>2.2666752413407458</v>
      </c>
      <c r="DC505">
        <f t="shared" si="820"/>
        <v>57.136855956841551</v>
      </c>
      <c r="DE505" s="11">
        <f t="shared" si="821"/>
        <v>114.54524445085647</v>
      </c>
      <c r="DF505" s="1">
        <f t="shared" si="822"/>
        <v>6.0197691636246942E-2</v>
      </c>
      <c r="DG505" s="7">
        <f t="shared" si="823"/>
        <v>6.9283813837047799</v>
      </c>
      <c r="DH505" s="7">
        <f t="shared" si="857"/>
        <v>6.7259384007969949</v>
      </c>
      <c r="DI505" s="11">
        <f t="shared" si="858"/>
        <v>7.7042425828069444E-2</v>
      </c>
      <c r="DK505" s="22">
        <f t="shared" si="868"/>
        <v>6.2167603262675279E-2</v>
      </c>
      <c r="DL505" s="47">
        <v>100000</v>
      </c>
      <c r="DM505" s="48">
        <f t="shared" si="860"/>
        <v>-346013.96475773148</v>
      </c>
      <c r="DN505" s="22">
        <f t="shared" si="861"/>
        <v>8558.1558426474767</v>
      </c>
      <c r="DO505" s="22">
        <f t="shared" si="869"/>
        <v>200081.46450581675</v>
      </c>
      <c r="DP505" s="22"/>
      <c r="DQ505" s="22">
        <f t="shared" si="870"/>
        <v>100000</v>
      </c>
      <c r="DR505" s="22">
        <f t="shared" si="862"/>
        <v>-215525.69470135335</v>
      </c>
      <c r="DS505" s="22">
        <f t="shared" si="863"/>
        <v>4086.7874694647535</v>
      </c>
      <c r="DT505" s="22">
        <f t="shared" si="871"/>
        <v>117550.49683111804</v>
      </c>
      <c r="DU505" s="22"/>
      <c r="DV505" s="22">
        <f t="shared" si="872"/>
        <v>100000</v>
      </c>
      <c r="DW505" s="22">
        <f t="shared" si="864"/>
        <v>-154465.87919354771</v>
      </c>
      <c r="DX505" s="22">
        <f t="shared" si="865"/>
        <v>-2006.6535524730016</v>
      </c>
      <c r="DY505" s="22">
        <f t="shared" si="873"/>
        <v>21305.002907756112</v>
      </c>
      <c r="DZ505" s="22"/>
      <c r="EA505" s="22">
        <f t="shared" si="874"/>
        <v>100000</v>
      </c>
      <c r="EB505" s="22">
        <f t="shared" si="866"/>
        <v>-79112.666360898351</v>
      </c>
      <c r="EC505" s="22">
        <f t="shared" si="867"/>
        <v>3183.3876938715885</v>
      </c>
      <c r="ED505" s="22">
        <f t="shared" si="875"/>
        <v>22510.240788688308</v>
      </c>
    </row>
    <row r="506" spans="1:134" x14ac:dyDescent="0.4">
      <c r="A506" s="13">
        <v>36392</v>
      </c>
      <c r="B506" s="2">
        <v>5.0999999999999997E-2</v>
      </c>
      <c r="C506" s="2">
        <v>5.2000000000000005E-2</v>
      </c>
      <c r="D506" s="2">
        <v>5.6799999999999996E-2</v>
      </c>
      <c r="E506" s="2">
        <v>5.8099999999999999E-2</v>
      </c>
      <c r="F506" s="2">
        <v>5.91E-2</v>
      </c>
      <c r="G506" s="4"/>
      <c r="H506" s="4">
        <f t="shared" si="824"/>
        <v>5.11E-2</v>
      </c>
      <c r="I506" s="4">
        <f t="shared" si="825"/>
        <v>5.2000000000000005E-2</v>
      </c>
      <c r="J506" s="4">
        <f t="shared" si="826"/>
        <v>5.4400000000000004E-2</v>
      </c>
      <c r="K506" s="4">
        <f t="shared" si="827"/>
        <v>5.6799999999999996E-2</v>
      </c>
      <c r="L506" s="4">
        <f t="shared" si="878"/>
        <v>5.701666666666666E-2</v>
      </c>
      <c r="M506" s="4">
        <f t="shared" si="878"/>
        <v>5.7233333333333331E-2</v>
      </c>
      <c r="N506" s="4">
        <f t="shared" si="878"/>
        <v>5.7450000000000001E-2</v>
      </c>
      <c r="O506" s="4">
        <f t="shared" si="878"/>
        <v>5.7666666666666658E-2</v>
      </c>
      <c r="P506" s="4">
        <f t="shared" si="878"/>
        <v>5.7883333333333335E-2</v>
      </c>
      <c r="Q506" s="4">
        <f t="shared" si="828"/>
        <v>5.8099999999999999E-2</v>
      </c>
      <c r="R506" s="4">
        <f t="shared" si="879"/>
        <v>5.8200000000000002E-2</v>
      </c>
      <c r="S506" s="4">
        <f t="shared" si="882"/>
        <v>5.8300000000000005E-2</v>
      </c>
      <c r="T506" s="4">
        <f t="shared" si="882"/>
        <v>5.8399999999999994E-2</v>
      </c>
      <c r="U506" s="4">
        <f t="shared" si="882"/>
        <v>5.8499999999999996E-2</v>
      </c>
      <c r="V506" s="4">
        <f t="shared" si="882"/>
        <v>5.8599999999999999E-2</v>
      </c>
      <c r="W506" s="4">
        <f t="shared" si="882"/>
        <v>5.8700000000000002E-2</v>
      </c>
      <c r="X506" s="4">
        <f t="shared" si="882"/>
        <v>5.8799999999999998E-2</v>
      </c>
      <c r="Y506" s="4">
        <f t="shared" si="882"/>
        <v>5.8900000000000001E-2</v>
      </c>
      <c r="Z506" s="4">
        <f t="shared" si="882"/>
        <v>5.8999999999999997E-2</v>
      </c>
      <c r="AA506" s="4">
        <f t="shared" si="829"/>
        <v>5.91E-2</v>
      </c>
      <c r="AC506" s="7">
        <f t="shared" si="830"/>
        <v>2.9252596167909903</v>
      </c>
      <c r="AD506" s="7">
        <f t="shared" si="831"/>
        <v>2.8498797350751799</v>
      </c>
      <c r="AE506" s="7">
        <f t="shared" si="832"/>
        <v>2.7679371368097998</v>
      </c>
      <c r="AF506" s="7">
        <f t="shared" si="833"/>
        <v>92.085012803837898</v>
      </c>
      <c r="AG506" s="11">
        <f t="shared" si="834"/>
        <v>100.62808929251386</v>
      </c>
      <c r="AH506" s="1">
        <f t="shared" si="774"/>
        <v>5.6572022185184964E-2</v>
      </c>
      <c r="AI506" s="7">
        <f t="shared" si="775"/>
        <v>1.8322338312638089</v>
      </c>
      <c r="AJ506" s="7">
        <f t="shared" si="835"/>
        <v>1.7818328864719182</v>
      </c>
      <c r="AK506" s="11">
        <f t="shared" si="836"/>
        <v>1.7930243880423389E-2</v>
      </c>
      <c r="AL506">
        <f t="shared" si="837"/>
        <v>2.4377163473258254</v>
      </c>
      <c r="AM506">
        <f t="shared" si="838"/>
        <v>2.3748997792293167</v>
      </c>
      <c r="AN506">
        <f t="shared" si="839"/>
        <v>2.3066142806748333</v>
      </c>
      <c r="AO506">
        <f t="shared" si="840"/>
        <v>2.2350731263067449</v>
      </c>
      <c r="AP506">
        <f t="shared" si="841"/>
        <v>2.172205627194582</v>
      </c>
      <c r="AQ506">
        <f t="shared" si="842"/>
        <v>2.1106618831360371</v>
      </c>
      <c r="AR506">
        <f t="shared" si="843"/>
        <v>2.0504300102131996</v>
      </c>
      <c r="AS506">
        <f t="shared" si="844"/>
        <v>1.991497639605823</v>
      </c>
      <c r="AT506">
        <f t="shared" si="845"/>
        <v>1.9338519419532856</v>
      </c>
      <c r="AU506">
        <f t="shared" si="846"/>
        <v>76.976665711189781</v>
      </c>
      <c r="AW506" s="11">
        <f t="shared" si="847"/>
        <v>96.58961634682943</v>
      </c>
      <c r="AX506" s="1">
        <f t="shared" si="776"/>
        <v>5.8050210803981289E-2</v>
      </c>
      <c r="AY506" s="7">
        <f t="shared" si="777"/>
        <v>4.275291908751103</v>
      </c>
      <c r="AZ506" s="7">
        <f t="shared" si="778"/>
        <v>4.154701266574981</v>
      </c>
      <c r="BA506" s="11">
        <f t="shared" si="848"/>
        <v>4.0130100137416372E-2</v>
      </c>
      <c r="BB506">
        <f t="shared" si="849"/>
        <v>5.8505192335819807</v>
      </c>
      <c r="BC506">
        <f t="shared" si="850"/>
        <v>5.6997594701503598</v>
      </c>
      <c r="BD506">
        <f t="shared" si="851"/>
        <v>5.5358742736195996</v>
      </c>
      <c r="BE506">
        <f t="shared" si="852"/>
        <v>5.3641755031361882</v>
      </c>
      <c r="BF506">
        <f t="shared" si="853"/>
        <v>5.2132935052669964</v>
      </c>
      <c r="BG506">
        <f t="shared" si="854"/>
        <v>89.492063844967973</v>
      </c>
      <c r="BI506" s="11">
        <f t="shared" si="779"/>
        <v>117.1556858307231</v>
      </c>
      <c r="BJ506" s="1">
        <f t="shared" si="780"/>
        <v>5.6168714349916347E-2</v>
      </c>
      <c r="BK506" s="7">
        <f t="shared" si="781"/>
        <v>2.5251087334291822</v>
      </c>
      <c r="BL506" s="7">
        <f t="shared" si="782"/>
        <v>2.4561299039388671</v>
      </c>
      <c r="BM506" s="11">
        <f t="shared" si="855"/>
        <v>2.8774958338530603E-2</v>
      </c>
      <c r="BO506">
        <f t="shared" si="783"/>
        <v>4.8754326946516509</v>
      </c>
      <c r="BP506">
        <f t="shared" si="784"/>
        <v>4.7497995584586334</v>
      </c>
      <c r="BQ506">
        <f t="shared" si="785"/>
        <v>4.6132285613496666</v>
      </c>
      <c r="BR506">
        <f t="shared" si="786"/>
        <v>4.4701462526134899</v>
      </c>
      <c r="BS506">
        <f t="shared" si="787"/>
        <v>4.344411254389164</v>
      </c>
      <c r="BT506">
        <f t="shared" si="788"/>
        <v>4.2213237662720742</v>
      </c>
      <c r="BU506">
        <f t="shared" si="789"/>
        <v>4.1008600204263992</v>
      </c>
      <c r="BV506">
        <f t="shared" si="790"/>
        <v>3.9829952792116461</v>
      </c>
      <c r="BW506">
        <f t="shared" si="791"/>
        <v>3.8677038839065712</v>
      </c>
      <c r="BX506">
        <f t="shared" si="792"/>
        <v>3.7549593029848674</v>
      </c>
      <c r="BY506">
        <f t="shared" si="793"/>
        <v>3.6470073966652974</v>
      </c>
      <c r="BZ506">
        <f t="shared" si="794"/>
        <v>3.5418149254141942</v>
      </c>
      <c r="CA506">
        <f t="shared" si="795"/>
        <v>3.439322464193479</v>
      </c>
      <c r="CB506">
        <f t="shared" si="796"/>
        <v>70.128902071437878</v>
      </c>
      <c r="CD506" s="11">
        <f t="shared" si="797"/>
        <v>123.737907431975</v>
      </c>
      <c r="CE506" s="1">
        <f t="shared" si="798"/>
        <v>5.7764421589422868E-2</v>
      </c>
      <c r="CF506" s="7">
        <f t="shared" si="799"/>
        <v>5.15134960453996</v>
      </c>
      <c r="CG506" s="7">
        <f t="shared" si="800"/>
        <v>5.0067437754230806</v>
      </c>
      <c r="CH506" s="11">
        <f t="shared" si="856"/>
        <v>6.1952399781891813E-2</v>
      </c>
      <c r="CJ506">
        <f t="shared" si="801"/>
        <v>3.9003461557213206</v>
      </c>
      <c r="CK506">
        <f t="shared" si="802"/>
        <v>3.7998396467669067</v>
      </c>
      <c r="CL506">
        <f t="shared" si="803"/>
        <v>3.6905828490797328</v>
      </c>
      <c r="CM506">
        <f t="shared" si="804"/>
        <v>3.576117002090792</v>
      </c>
      <c r="CN506">
        <f t="shared" si="805"/>
        <v>3.4755290035113311</v>
      </c>
      <c r="CO506">
        <f t="shared" si="806"/>
        <v>3.3770590130176594</v>
      </c>
      <c r="CP506">
        <f t="shared" si="807"/>
        <v>3.2806880163411192</v>
      </c>
      <c r="CQ506">
        <f t="shared" si="808"/>
        <v>3.186396223369317</v>
      </c>
      <c r="CR506">
        <f t="shared" si="809"/>
        <v>3.0941631071252571</v>
      </c>
      <c r="CS506">
        <f t="shared" si="810"/>
        <v>3.0039674423878941</v>
      </c>
      <c r="CT506">
        <f t="shared" si="811"/>
        <v>2.9176059173322377</v>
      </c>
      <c r="CU506">
        <f t="shared" si="812"/>
        <v>2.8334519403313556</v>
      </c>
      <c r="CV506">
        <f t="shared" si="813"/>
        <v>2.7514579713547831</v>
      </c>
      <c r="CW506">
        <f t="shared" si="814"/>
        <v>2.6715772217690623</v>
      </c>
      <c r="CX506">
        <f t="shared" si="815"/>
        <v>2.5937636505981567</v>
      </c>
      <c r="CY506">
        <f t="shared" si="816"/>
        <v>2.5179719605311282</v>
      </c>
      <c r="CZ506">
        <f t="shared" si="817"/>
        <v>2.4441575936868962</v>
      </c>
      <c r="DA506">
        <f t="shared" si="818"/>
        <v>2.3722767271456746</v>
      </c>
      <c r="DB506">
        <f t="shared" si="819"/>
        <v>2.302286268256398</v>
      </c>
      <c r="DC506">
        <f t="shared" si="820"/>
        <v>58.087740092973561</v>
      </c>
      <c r="DE506" s="11">
        <f t="shared" si="821"/>
        <v>115.87697780339059</v>
      </c>
      <c r="DF506" s="1">
        <f t="shared" si="822"/>
        <v>5.854890033044962E-2</v>
      </c>
      <c r="DG506" s="7">
        <f t="shared" si="823"/>
        <v>6.9511464910375445</v>
      </c>
      <c r="DH506" s="7">
        <f t="shared" si="857"/>
        <v>6.7534431559257175</v>
      </c>
      <c r="DI506" s="11">
        <f t="shared" si="858"/>
        <v>7.825685826756644E-2</v>
      </c>
      <c r="DK506" s="22">
        <f t="shared" si="868"/>
        <v>6.2198890846140276E-2</v>
      </c>
      <c r="DL506" s="47">
        <v>100000</v>
      </c>
      <c r="DM506" s="48">
        <f t="shared" si="860"/>
        <v>-346249.31976258528</v>
      </c>
      <c r="DN506" s="22">
        <f t="shared" si="861"/>
        <v>26936.81602031579</v>
      </c>
      <c r="DO506" s="22">
        <f t="shared" si="869"/>
        <v>23711.643426902814</v>
      </c>
      <c r="DP506" s="22"/>
      <c r="DQ506" s="22">
        <f t="shared" si="870"/>
        <v>100000</v>
      </c>
      <c r="DR506" s="22">
        <f t="shared" si="862"/>
        <v>-215627.80685715994</v>
      </c>
      <c r="DS506" s="22">
        <f t="shared" si="863"/>
        <v>19442.932279054134</v>
      </c>
      <c r="DT506" s="22">
        <f t="shared" si="871"/>
        <v>11983.057040757583</v>
      </c>
      <c r="DU506" s="22"/>
      <c r="DV506" s="22">
        <f t="shared" si="872"/>
        <v>100000</v>
      </c>
      <c r="DW506" s="22">
        <f t="shared" si="864"/>
        <v>-154454.97471406293</v>
      </c>
      <c r="DX506" s="22">
        <f t="shared" si="865"/>
        <v>1618.3509389556129</v>
      </c>
      <c r="DY506" s="22">
        <f t="shared" si="873"/>
        <v>1056.0819661343601</v>
      </c>
      <c r="DZ506" s="22"/>
      <c r="EA506" s="22">
        <f t="shared" si="874"/>
        <v>100000</v>
      </c>
      <c r="EB506" s="22">
        <f t="shared" si="866"/>
        <v>-79136.047015066695</v>
      </c>
      <c r="EC506" s="22">
        <f t="shared" si="867"/>
        <v>-4444.7180490283354</v>
      </c>
      <c r="ED506" s="22">
        <f t="shared" si="875"/>
        <v>2717.997724781118</v>
      </c>
    </row>
    <row r="507" spans="1:134" x14ac:dyDescent="0.4">
      <c r="A507" s="13">
        <v>36399</v>
      </c>
      <c r="B507" s="2">
        <v>5.0999999999999997E-2</v>
      </c>
      <c r="C507" s="2">
        <v>5.1900000000000002E-2</v>
      </c>
      <c r="D507" s="2">
        <v>5.6100000000000004E-2</v>
      </c>
      <c r="E507" s="2">
        <v>5.7099999999999998E-2</v>
      </c>
      <c r="F507" s="2">
        <v>5.8099999999999999E-2</v>
      </c>
      <c r="G507" s="4"/>
      <c r="H507" s="4">
        <f t="shared" si="824"/>
        <v>5.11E-2</v>
      </c>
      <c r="I507" s="4">
        <f t="shared" si="825"/>
        <v>5.1900000000000002E-2</v>
      </c>
      <c r="J507" s="4">
        <f t="shared" si="826"/>
        <v>5.4000000000000006E-2</v>
      </c>
      <c r="K507" s="4">
        <f t="shared" si="827"/>
        <v>5.6100000000000004E-2</v>
      </c>
      <c r="L507" s="4">
        <f t="shared" si="878"/>
        <v>5.6266666666666673E-2</v>
      </c>
      <c r="M507" s="4">
        <f t="shared" si="878"/>
        <v>5.6433333333333342E-2</v>
      </c>
      <c r="N507" s="4">
        <f t="shared" si="878"/>
        <v>5.6599999999999998E-2</v>
      </c>
      <c r="O507" s="4">
        <f t="shared" si="878"/>
        <v>5.6766666666666674E-2</v>
      </c>
      <c r="P507" s="4">
        <f t="shared" si="878"/>
        <v>5.6933333333333329E-2</v>
      </c>
      <c r="Q507" s="4">
        <f t="shared" si="828"/>
        <v>5.7099999999999998E-2</v>
      </c>
      <c r="R507" s="4">
        <f t="shared" si="879"/>
        <v>5.7200000000000001E-2</v>
      </c>
      <c r="S507" s="4">
        <f t="shared" si="882"/>
        <v>5.7299999999999997E-2</v>
      </c>
      <c r="T507" s="4">
        <f t="shared" si="882"/>
        <v>5.7399999999999993E-2</v>
      </c>
      <c r="U507" s="4">
        <f t="shared" si="882"/>
        <v>5.7499999999999996E-2</v>
      </c>
      <c r="V507" s="4">
        <f t="shared" si="882"/>
        <v>5.7599999999999998E-2</v>
      </c>
      <c r="W507" s="4">
        <f t="shared" si="882"/>
        <v>5.7699999999999994E-2</v>
      </c>
      <c r="X507" s="4">
        <f t="shared" si="882"/>
        <v>5.7800000000000004E-2</v>
      </c>
      <c r="Y507" s="4">
        <f t="shared" si="882"/>
        <v>5.79E-2</v>
      </c>
      <c r="Z507" s="4">
        <f t="shared" si="882"/>
        <v>5.8000000000000003E-2</v>
      </c>
      <c r="AA507" s="4">
        <f t="shared" si="829"/>
        <v>5.8099999999999999E-2</v>
      </c>
      <c r="AC507" s="7">
        <f t="shared" si="830"/>
        <v>2.9252596167909903</v>
      </c>
      <c r="AD507" s="7">
        <f t="shared" si="831"/>
        <v>2.8501575214370862</v>
      </c>
      <c r="AE507" s="7">
        <f t="shared" si="832"/>
        <v>2.7695545523143719</v>
      </c>
      <c r="AF507" s="7">
        <f t="shared" si="833"/>
        <v>92.210478363547736</v>
      </c>
      <c r="AG507" s="11">
        <f t="shared" si="834"/>
        <v>100.75545005409019</v>
      </c>
      <c r="AH507" s="1">
        <f t="shared" si="774"/>
        <v>5.5883067145063144E-2</v>
      </c>
      <c r="AI507" s="7">
        <f t="shared" si="775"/>
        <v>1.8329084300709784</v>
      </c>
      <c r="AJ507" s="7">
        <f t="shared" si="835"/>
        <v>1.7830862653256616</v>
      </c>
      <c r="AK507" s="11">
        <f t="shared" si="836"/>
        <v>1.7965565914815393E-2</v>
      </c>
      <c r="AL507">
        <f t="shared" si="837"/>
        <v>2.4377163473258254</v>
      </c>
      <c r="AM507">
        <f t="shared" si="838"/>
        <v>2.3751312678642384</v>
      </c>
      <c r="AN507">
        <f t="shared" si="839"/>
        <v>2.307962126928643</v>
      </c>
      <c r="AO507">
        <f t="shared" si="840"/>
        <v>2.2381184068822266</v>
      </c>
      <c r="AP507">
        <f t="shared" si="841"/>
        <v>2.1761699551475338</v>
      </c>
      <c r="AQ507">
        <f t="shared" si="842"/>
        <v>2.1155932539423987</v>
      </c>
      <c r="AR507">
        <f t="shared" si="843"/>
        <v>2.0563695200674426</v>
      </c>
      <c r="AS507">
        <f t="shared" si="844"/>
        <v>1.9984798426648909</v>
      </c>
      <c r="AT507">
        <f t="shared" si="845"/>
        <v>1.9419051990332781</v>
      </c>
      <c r="AU507">
        <f t="shared" si="846"/>
        <v>77.35168527343366</v>
      </c>
      <c r="AW507" s="11">
        <f t="shared" si="847"/>
        <v>96.99913119329014</v>
      </c>
      <c r="AX507" s="1">
        <f t="shared" si="776"/>
        <v>5.7064830549468974E-2</v>
      </c>
      <c r="AY507" s="7">
        <f t="shared" si="777"/>
        <v>4.2786645442223108</v>
      </c>
      <c r="AZ507" s="7">
        <f t="shared" si="778"/>
        <v>4.1599705373208131</v>
      </c>
      <c r="BA507" s="11">
        <f t="shared" si="848"/>
        <v>4.0351352790980323E-2</v>
      </c>
      <c r="BB507">
        <f t="shared" si="849"/>
        <v>5.8505192335819807</v>
      </c>
      <c r="BC507">
        <f t="shared" si="850"/>
        <v>5.7003150428741725</v>
      </c>
      <c r="BD507">
        <f t="shared" si="851"/>
        <v>5.5391091046287437</v>
      </c>
      <c r="BE507">
        <f t="shared" si="852"/>
        <v>5.3714841765173436</v>
      </c>
      <c r="BF507">
        <f t="shared" si="853"/>
        <v>5.2228078923540808</v>
      </c>
      <c r="BG507">
        <f t="shared" si="854"/>
        <v>89.701153967157708</v>
      </c>
      <c r="BI507" s="11">
        <f t="shared" si="779"/>
        <v>117.38538941711403</v>
      </c>
      <c r="BJ507" s="1">
        <f t="shared" si="780"/>
        <v>5.5396722046091133E-2</v>
      </c>
      <c r="BK507" s="7">
        <f t="shared" si="781"/>
        <v>2.526449778793014</v>
      </c>
      <c r="BL507" s="7">
        <f t="shared" si="782"/>
        <v>2.4583573104835965</v>
      </c>
      <c r="BM507" s="11">
        <f t="shared" si="855"/>
        <v>2.885752302175261E-2</v>
      </c>
      <c r="BO507">
        <f t="shared" si="783"/>
        <v>4.8754326946516509</v>
      </c>
      <c r="BP507">
        <f t="shared" si="784"/>
        <v>4.7502625357284769</v>
      </c>
      <c r="BQ507">
        <f t="shared" si="785"/>
        <v>4.615924253857286</v>
      </c>
      <c r="BR507">
        <f t="shared" si="786"/>
        <v>4.4762368137644533</v>
      </c>
      <c r="BS507">
        <f t="shared" si="787"/>
        <v>4.3523399102950675</v>
      </c>
      <c r="BT507">
        <f t="shared" si="788"/>
        <v>4.2311865078847974</v>
      </c>
      <c r="BU507">
        <f t="shared" si="789"/>
        <v>4.1127390401348851</v>
      </c>
      <c r="BV507">
        <f t="shared" si="790"/>
        <v>3.9969596853297817</v>
      </c>
      <c r="BW507">
        <f t="shared" si="791"/>
        <v>3.8838103980665561</v>
      </c>
      <c r="BX507">
        <f t="shared" si="792"/>
        <v>3.7732529401674957</v>
      </c>
      <c r="BY507">
        <f t="shared" si="793"/>
        <v>3.6665556796604806</v>
      </c>
      <c r="BZ507">
        <f t="shared" si="794"/>
        <v>3.5625292538813405</v>
      </c>
      <c r="CA507">
        <f t="shared" si="795"/>
        <v>3.4611178447918518</v>
      </c>
      <c r="CB507">
        <f t="shared" si="796"/>
        <v>70.607595805825881</v>
      </c>
      <c r="CD507" s="11">
        <f t="shared" si="797"/>
        <v>124.36594336404002</v>
      </c>
      <c r="CE507" s="1">
        <f t="shared" si="798"/>
        <v>5.6790359939221755E-2</v>
      </c>
      <c r="CF507" s="7">
        <f t="shared" si="799"/>
        <v>5.1582573299318595</v>
      </c>
      <c r="CG507" s="7">
        <f t="shared" si="800"/>
        <v>5.0158318809742823</v>
      </c>
      <c r="CH507" s="11">
        <f t="shared" si="856"/>
        <v>6.2379866363279392E-2</v>
      </c>
      <c r="CJ507">
        <f t="shared" si="801"/>
        <v>3.9003461557213206</v>
      </c>
      <c r="CK507">
        <f t="shared" si="802"/>
        <v>3.8002100285827818</v>
      </c>
      <c r="CL507">
        <f t="shared" si="803"/>
        <v>3.6927394030858292</v>
      </c>
      <c r="CM507">
        <f t="shared" si="804"/>
        <v>3.5809894510115625</v>
      </c>
      <c r="CN507">
        <f t="shared" si="805"/>
        <v>3.4818719282360537</v>
      </c>
      <c r="CO507">
        <f t="shared" si="806"/>
        <v>3.3849492063078377</v>
      </c>
      <c r="CP507">
        <f t="shared" si="807"/>
        <v>3.2901912321079081</v>
      </c>
      <c r="CQ507">
        <f t="shared" si="808"/>
        <v>3.1975677482638254</v>
      </c>
      <c r="CR507">
        <f t="shared" si="809"/>
        <v>3.1070483184532449</v>
      </c>
      <c r="CS507">
        <f t="shared" si="810"/>
        <v>3.0186023521339966</v>
      </c>
      <c r="CT507">
        <f t="shared" si="811"/>
        <v>2.9332445437283843</v>
      </c>
      <c r="CU507">
        <f t="shared" si="812"/>
        <v>2.8500234031050722</v>
      </c>
      <c r="CV507">
        <f t="shared" si="813"/>
        <v>2.7688942758334818</v>
      </c>
      <c r="CW507">
        <f t="shared" si="814"/>
        <v>2.6898131735552715</v>
      </c>
      <c r="CX507">
        <f t="shared" si="815"/>
        <v>2.6127367719654102</v>
      </c>
      <c r="CY507">
        <f t="shared" si="816"/>
        <v>2.5376224085296459</v>
      </c>
      <c r="CZ507">
        <f t="shared" si="817"/>
        <v>2.4644280799474592</v>
      </c>
      <c r="DA507">
        <f t="shared" si="818"/>
        <v>2.3931124393691432</v>
      </c>
      <c r="DB507">
        <f t="shared" si="819"/>
        <v>2.3236347933759292</v>
      </c>
      <c r="DC507">
        <f t="shared" si="820"/>
        <v>58.654832567022019</v>
      </c>
      <c r="DE507" s="11">
        <f t="shared" si="821"/>
        <v>116.68285828033618</v>
      </c>
      <c r="DF507" s="1">
        <f t="shared" si="822"/>
        <v>5.75628261636748E-2</v>
      </c>
      <c r="DG507" s="7">
        <f t="shared" si="823"/>
        <v>6.9647515165836129</v>
      </c>
      <c r="DH507" s="7">
        <f t="shared" si="857"/>
        <v>6.7699041098729316</v>
      </c>
      <c r="DI507" s="11">
        <f t="shared" si="858"/>
        <v>7.8993176182376876E-2</v>
      </c>
      <c r="DK507" s="22">
        <f t="shared" si="868"/>
        <v>6.2818486003409071E-2</v>
      </c>
      <c r="DL507" s="47">
        <v>100000</v>
      </c>
      <c r="DM507" s="48">
        <f t="shared" si="860"/>
        <v>-348702.51816413377</v>
      </c>
      <c r="DN507" s="22">
        <f t="shared" si="861"/>
        <v>-18038.487981436971</v>
      </c>
      <c r="DO507" s="22">
        <f t="shared" si="869"/>
        <v>247609.33215022265</v>
      </c>
      <c r="DP507" s="22"/>
      <c r="DQ507" s="22">
        <f t="shared" si="870"/>
        <v>100000</v>
      </c>
      <c r="DR507" s="22">
        <f t="shared" si="862"/>
        <v>-216878.90351179123</v>
      </c>
      <c r="DS507" s="22">
        <f t="shared" si="863"/>
        <v>-12200.195178570939</v>
      </c>
      <c r="DT507" s="22">
        <f t="shared" si="871"/>
        <v>147233.4369428131</v>
      </c>
      <c r="DU507" s="22"/>
      <c r="DV507" s="22">
        <f t="shared" si="872"/>
        <v>100000</v>
      </c>
      <c r="DW507" s="22">
        <f t="shared" si="864"/>
        <v>-154791.50841383191</v>
      </c>
      <c r="DX507" s="22">
        <f t="shared" si="865"/>
        <v>370.97597772985773</v>
      </c>
      <c r="DY507" s="22">
        <f t="shared" si="873"/>
        <v>32787.391753766584</v>
      </c>
      <c r="DZ507" s="22"/>
      <c r="EA507" s="22">
        <f t="shared" si="874"/>
        <v>100000</v>
      </c>
      <c r="EB507" s="22">
        <f t="shared" si="866"/>
        <v>-78818.816627392473</v>
      </c>
      <c r="EC507" s="22">
        <f t="shared" si="867"/>
        <v>606.33244961470791</v>
      </c>
      <c r="ED507" s="22">
        <f t="shared" si="875"/>
        <v>37260.363501680629</v>
      </c>
    </row>
    <row r="508" spans="1:134" x14ac:dyDescent="0.4">
      <c r="A508" s="13">
        <v>36406</v>
      </c>
      <c r="B508" s="2">
        <v>5.1900000000000002E-2</v>
      </c>
      <c r="C508" s="2">
        <v>5.2900000000000003E-2</v>
      </c>
      <c r="D508" s="2">
        <v>5.7200000000000001E-2</v>
      </c>
      <c r="E508" s="2">
        <v>5.8600000000000006E-2</v>
      </c>
      <c r="F508" s="2">
        <v>5.9699999999999996E-2</v>
      </c>
      <c r="G508" s="4"/>
      <c r="H508" s="4">
        <f t="shared" si="824"/>
        <v>5.2000000000000005E-2</v>
      </c>
      <c r="I508" s="4">
        <f t="shared" si="825"/>
        <v>5.2900000000000003E-2</v>
      </c>
      <c r="J508" s="4">
        <f t="shared" si="826"/>
        <v>5.5050000000000002E-2</v>
      </c>
      <c r="K508" s="4">
        <f t="shared" si="827"/>
        <v>5.7200000000000001E-2</v>
      </c>
      <c r="L508" s="4">
        <f t="shared" si="878"/>
        <v>5.7433333333333336E-2</v>
      </c>
      <c r="M508" s="4">
        <f t="shared" si="878"/>
        <v>5.7666666666666672E-2</v>
      </c>
      <c r="N508" s="4">
        <f t="shared" si="878"/>
        <v>5.7900000000000007E-2</v>
      </c>
      <c r="O508" s="4">
        <f t="shared" si="878"/>
        <v>5.8133333333333335E-2</v>
      </c>
      <c r="P508" s="4">
        <f t="shared" si="878"/>
        <v>5.8366666666666671E-2</v>
      </c>
      <c r="Q508" s="4">
        <f t="shared" si="828"/>
        <v>5.8600000000000006E-2</v>
      </c>
      <c r="R508" s="4">
        <f t="shared" si="879"/>
        <v>5.8710000000000012E-2</v>
      </c>
      <c r="S508" s="4">
        <f t="shared" si="882"/>
        <v>5.8820000000000004E-2</v>
      </c>
      <c r="T508" s="4">
        <f t="shared" si="882"/>
        <v>5.8929999999999996E-2</v>
      </c>
      <c r="U508" s="4">
        <f t="shared" si="882"/>
        <v>5.9040000000000002E-2</v>
      </c>
      <c r="V508" s="4">
        <f t="shared" si="882"/>
        <v>5.9150000000000001E-2</v>
      </c>
      <c r="W508" s="4">
        <f t="shared" si="882"/>
        <v>5.926E-2</v>
      </c>
      <c r="X508" s="4">
        <f t="shared" si="882"/>
        <v>5.9369999999999999E-2</v>
      </c>
      <c r="Y508" s="4">
        <f t="shared" si="882"/>
        <v>5.9479999999999991E-2</v>
      </c>
      <c r="Z508" s="4">
        <f t="shared" si="882"/>
        <v>5.9589999999999997E-2</v>
      </c>
      <c r="AA508" s="4">
        <f t="shared" si="829"/>
        <v>5.9699999999999996E-2</v>
      </c>
      <c r="AC508" s="7">
        <f t="shared" si="830"/>
        <v>2.9239766081871346</v>
      </c>
      <c r="AD508" s="7">
        <f t="shared" si="831"/>
        <v>2.8473814842768981</v>
      </c>
      <c r="AE508" s="7">
        <f t="shared" si="832"/>
        <v>2.7653115216632065</v>
      </c>
      <c r="AF508" s="7">
        <f t="shared" si="833"/>
        <v>92.013414002436079</v>
      </c>
      <c r="AG508" s="11">
        <f t="shared" si="834"/>
        <v>100.55008361656331</v>
      </c>
      <c r="AH508" s="1">
        <f t="shared" si="774"/>
        <v>5.6994547422399462E-2</v>
      </c>
      <c r="AI508" s="7">
        <f t="shared" si="775"/>
        <v>1.8318203213908104</v>
      </c>
      <c r="AJ508" s="7">
        <f t="shared" si="835"/>
        <v>1.7810648294486218</v>
      </c>
      <c r="AK508" s="11">
        <f t="shared" si="836"/>
        <v>1.7908621752757897E-2</v>
      </c>
      <c r="AL508">
        <f t="shared" si="837"/>
        <v>2.4366471734892787</v>
      </c>
      <c r="AM508">
        <f t="shared" si="838"/>
        <v>2.3728179035640817</v>
      </c>
      <c r="AN508">
        <f t="shared" si="839"/>
        <v>2.3044262680526724</v>
      </c>
      <c r="AO508">
        <f t="shared" si="840"/>
        <v>2.2333352913212643</v>
      </c>
      <c r="AP508">
        <f t="shared" si="841"/>
        <v>2.1700069674717275</v>
      </c>
      <c r="AQ508">
        <f t="shared" si="842"/>
        <v>2.1079963238468631</v>
      </c>
      <c r="AR508">
        <f t="shared" si="843"/>
        <v>2.0472935026024253</v>
      </c>
      <c r="AS508">
        <f t="shared" si="844"/>
        <v>1.9878880450648069</v>
      </c>
      <c r="AT508">
        <f t="shared" si="845"/>
        <v>1.9297689186761775</v>
      </c>
      <c r="AU508">
        <f t="shared" si="846"/>
        <v>76.789906295696127</v>
      </c>
      <c r="AW508" s="11">
        <f t="shared" si="847"/>
        <v>96.380086689785429</v>
      </c>
      <c r="AX508" s="1">
        <f t="shared" si="776"/>
        <v>5.8556296517856057E-2</v>
      </c>
      <c r="AY508" s="7">
        <f t="shared" si="777"/>
        <v>4.2735599526944892</v>
      </c>
      <c r="AZ508" s="7">
        <f t="shared" si="778"/>
        <v>4.1519971641518039</v>
      </c>
      <c r="BA508" s="11">
        <f t="shared" si="848"/>
        <v>4.0016984661669412E-2</v>
      </c>
      <c r="BB508">
        <f t="shared" si="849"/>
        <v>5.8479532163742691</v>
      </c>
      <c r="BC508">
        <f t="shared" si="850"/>
        <v>5.6947629685537962</v>
      </c>
      <c r="BD508">
        <f t="shared" si="851"/>
        <v>5.530623043326413</v>
      </c>
      <c r="BE508">
        <f t="shared" si="852"/>
        <v>5.3600046991710339</v>
      </c>
      <c r="BF508">
        <f t="shared" si="853"/>
        <v>5.2080167219321467</v>
      </c>
      <c r="BG508">
        <f t="shared" si="854"/>
        <v>89.379044131106994</v>
      </c>
      <c r="BI508" s="11">
        <f t="shared" si="779"/>
        <v>117.02040478046465</v>
      </c>
      <c r="BJ508" s="1">
        <f t="shared" si="780"/>
        <v>5.6624267124533993E-2</v>
      </c>
      <c r="BK508" s="7">
        <f t="shared" si="781"/>
        <v>2.5243177315725811</v>
      </c>
      <c r="BL508" s="7">
        <f t="shared" si="782"/>
        <v>2.4548166351279637</v>
      </c>
      <c r="BM508" s="11">
        <f t="shared" si="855"/>
        <v>2.872636363044925E-2</v>
      </c>
      <c r="BO508">
        <f t="shared" si="783"/>
        <v>4.8732943469785575</v>
      </c>
      <c r="BP508">
        <f t="shared" si="784"/>
        <v>4.7456358071281635</v>
      </c>
      <c r="BQ508">
        <f t="shared" si="785"/>
        <v>4.6088525361053447</v>
      </c>
      <c r="BR508">
        <f t="shared" si="786"/>
        <v>4.4666705826425286</v>
      </c>
      <c r="BS508">
        <f t="shared" si="787"/>
        <v>4.340013934943455</v>
      </c>
      <c r="BT508">
        <f t="shared" si="788"/>
        <v>4.2159926476937262</v>
      </c>
      <c r="BU508">
        <f t="shared" si="789"/>
        <v>4.0945870052048505</v>
      </c>
      <c r="BV508">
        <f t="shared" si="790"/>
        <v>3.9757760901296137</v>
      </c>
      <c r="BW508">
        <f t="shared" si="791"/>
        <v>3.859537837352355</v>
      </c>
      <c r="BX508">
        <f t="shared" si="792"/>
        <v>3.7458490875949333</v>
      </c>
      <c r="BY508">
        <f t="shared" si="793"/>
        <v>3.6370815751030774</v>
      </c>
      <c r="BZ508">
        <f t="shared" si="794"/>
        <v>3.5310950715305731</v>
      </c>
      <c r="CA508">
        <f t="shared" si="795"/>
        <v>3.4278308804145725</v>
      </c>
      <c r="CB508">
        <f t="shared" si="796"/>
        <v>69.871854286882552</v>
      </c>
      <c r="CD508" s="11">
        <f t="shared" si="797"/>
        <v>123.3940716897043</v>
      </c>
      <c r="CE508" s="1">
        <f t="shared" si="798"/>
        <v>5.8300334475313582E-2</v>
      </c>
      <c r="CF508" s="7">
        <f t="shared" si="799"/>
        <v>5.1475487656777643</v>
      </c>
      <c r="CG508" s="7">
        <f t="shared" si="800"/>
        <v>5.0017470040298448</v>
      </c>
      <c r="CH508" s="11">
        <f t="shared" si="856"/>
        <v>6.1718592838902235E-2</v>
      </c>
      <c r="CJ508">
        <f t="shared" si="801"/>
        <v>3.8986354775828458</v>
      </c>
      <c r="CK508">
        <f t="shared" si="802"/>
        <v>3.7965086457025308</v>
      </c>
      <c r="CL508">
        <f t="shared" si="803"/>
        <v>3.6870820288842756</v>
      </c>
      <c r="CM508">
        <f t="shared" si="804"/>
        <v>3.5733364661140228</v>
      </c>
      <c r="CN508">
        <f t="shared" si="805"/>
        <v>3.4720111479547642</v>
      </c>
      <c r="CO508">
        <f t="shared" si="806"/>
        <v>3.3727941181549808</v>
      </c>
      <c r="CP508">
        <f t="shared" si="807"/>
        <v>3.27566960416388</v>
      </c>
      <c r="CQ508">
        <f t="shared" si="808"/>
        <v>3.1806208721036908</v>
      </c>
      <c r="CR508">
        <f t="shared" si="809"/>
        <v>3.0876302698818843</v>
      </c>
      <c r="CS508">
        <f t="shared" si="810"/>
        <v>2.9966792700759464</v>
      </c>
      <c r="CT508">
        <f t="shared" si="811"/>
        <v>2.9096652600824617</v>
      </c>
      <c r="CU508">
        <f t="shared" si="812"/>
        <v>2.8248760572244587</v>
      </c>
      <c r="CV508">
        <f t="shared" si="813"/>
        <v>2.7422647043316579</v>
      </c>
      <c r="CW508">
        <f t="shared" si="814"/>
        <v>2.6617849252145733</v>
      </c>
      <c r="CX508">
        <f t="shared" si="815"/>
        <v>2.5833911243403982</v>
      </c>
      <c r="CY508">
        <f t="shared" si="816"/>
        <v>2.5070383861564038</v>
      </c>
      <c r="CZ508">
        <f t="shared" si="817"/>
        <v>2.4326824740716892</v>
      </c>
      <c r="DA508">
        <f t="shared" si="818"/>
        <v>2.3602798291079226</v>
      </c>
      <c r="DB508">
        <f t="shared" si="819"/>
        <v>2.2897875682300732</v>
      </c>
      <c r="DC508">
        <f t="shared" si="820"/>
        <v>57.750250541554067</v>
      </c>
      <c r="DE508" s="11">
        <f t="shared" si="821"/>
        <v>115.40298877093252</v>
      </c>
      <c r="DF508" s="1">
        <f t="shared" si="822"/>
        <v>5.9132957652642967E-2</v>
      </c>
      <c r="DG508" s="7">
        <f t="shared" si="823"/>
        <v>6.9430846571640874</v>
      </c>
      <c r="DH508" s="7">
        <f t="shared" si="857"/>
        <v>6.7436972744868502</v>
      </c>
      <c r="DI508" s="11">
        <f t="shared" si="858"/>
        <v>7.7824282084217419E-2</v>
      </c>
      <c r="DK508" s="22">
        <f t="shared" si="868"/>
        <v>6.2829677418152249E-2</v>
      </c>
      <c r="DL508" s="47">
        <v>100000</v>
      </c>
      <c r="DM508" s="48">
        <f t="shared" si="860"/>
        <v>-348461.44857452367</v>
      </c>
      <c r="DN508" s="22">
        <f t="shared" si="861"/>
        <v>-23938.989914443962</v>
      </c>
      <c r="DO508" s="22">
        <f t="shared" si="869"/>
        <v>24345.546741493847</v>
      </c>
      <c r="DP508" s="22"/>
      <c r="DQ508" s="22">
        <f t="shared" si="870"/>
        <v>100000</v>
      </c>
      <c r="DR508" s="22">
        <f t="shared" si="862"/>
        <v>-216745.61776701838</v>
      </c>
      <c r="DS508" s="22">
        <f t="shared" si="863"/>
        <v>-16244.596971792911</v>
      </c>
      <c r="DT508" s="22">
        <f t="shared" si="871"/>
        <v>15694.039744183106</v>
      </c>
      <c r="DU508" s="22"/>
      <c r="DV508" s="22">
        <f t="shared" si="872"/>
        <v>100000</v>
      </c>
      <c r="DW508" s="22">
        <f t="shared" si="864"/>
        <v>-154802.14650763269</v>
      </c>
      <c r="DX508" s="22">
        <f t="shared" si="865"/>
        <v>518.185190286531</v>
      </c>
      <c r="DY508" s="22">
        <f t="shared" si="873"/>
        <v>1036.5224253111705</v>
      </c>
      <c r="DZ508" s="22"/>
      <c r="EA508" s="22">
        <f t="shared" si="874"/>
        <v>100000</v>
      </c>
      <c r="EB508" s="22">
        <f t="shared" si="866"/>
        <v>-78820.96974723466</v>
      </c>
      <c r="EC508" s="22">
        <f t="shared" si="867"/>
        <v>766.30782996448397</v>
      </c>
      <c r="ED508" s="22">
        <f t="shared" si="875"/>
        <v>252.92342397951057</v>
      </c>
    </row>
    <row r="509" spans="1:134" x14ac:dyDescent="0.4">
      <c r="A509" s="13">
        <v>36413</v>
      </c>
      <c r="B509" s="2">
        <v>5.1399999999999994E-2</v>
      </c>
      <c r="C509" s="2">
        <v>5.28E-2</v>
      </c>
      <c r="D509" s="2">
        <v>5.6799999999999996E-2</v>
      </c>
      <c r="E509" s="2">
        <v>5.8200000000000002E-2</v>
      </c>
      <c r="F509" s="2">
        <v>5.9400000000000001E-2</v>
      </c>
      <c r="G509" s="4"/>
      <c r="H509" s="4">
        <f t="shared" si="824"/>
        <v>5.1499999999999997E-2</v>
      </c>
      <c r="I509" s="4">
        <f t="shared" si="825"/>
        <v>5.28E-2</v>
      </c>
      <c r="J509" s="4">
        <f t="shared" si="826"/>
        <v>5.4800000000000001E-2</v>
      </c>
      <c r="K509" s="4">
        <f t="shared" si="827"/>
        <v>5.6799999999999996E-2</v>
      </c>
      <c r="L509" s="4">
        <f t="shared" si="878"/>
        <v>5.7033333333333332E-2</v>
      </c>
      <c r="M509" s="4">
        <f t="shared" si="878"/>
        <v>5.7266666666666667E-2</v>
      </c>
      <c r="N509" s="4">
        <f t="shared" si="878"/>
        <v>5.7499999999999996E-2</v>
      </c>
      <c r="O509" s="4">
        <f t="shared" si="878"/>
        <v>5.7733333333333331E-2</v>
      </c>
      <c r="P509" s="4">
        <f t="shared" si="878"/>
        <v>5.7966666666666666E-2</v>
      </c>
      <c r="Q509" s="4">
        <f t="shared" si="828"/>
        <v>5.8200000000000002E-2</v>
      </c>
      <c r="R509" s="4">
        <f t="shared" si="879"/>
        <v>5.8320000000000004E-2</v>
      </c>
      <c r="S509" s="4">
        <f t="shared" si="882"/>
        <v>5.8440000000000006E-2</v>
      </c>
      <c r="T509" s="4">
        <f t="shared" si="882"/>
        <v>5.8560000000000001E-2</v>
      </c>
      <c r="U509" s="4">
        <f t="shared" si="882"/>
        <v>5.8680000000000003E-2</v>
      </c>
      <c r="V509" s="4">
        <f t="shared" si="882"/>
        <v>5.8800000000000005E-2</v>
      </c>
      <c r="W509" s="4">
        <f t="shared" si="882"/>
        <v>5.892E-2</v>
      </c>
      <c r="X509" s="4">
        <f t="shared" si="882"/>
        <v>5.9040000000000002E-2</v>
      </c>
      <c r="Y509" s="4">
        <f t="shared" si="882"/>
        <v>5.9160000000000004E-2</v>
      </c>
      <c r="Z509" s="4">
        <f t="shared" si="882"/>
        <v>5.9279999999999999E-2</v>
      </c>
      <c r="AA509" s="4">
        <f t="shared" si="829"/>
        <v>5.9400000000000001E-2</v>
      </c>
      <c r="AC509" s="7">
        <f t="shared" si="830"/>
        <v>2.924689251767</v>
      </c>
      <c r="AD509" s="7">
        <f t="shared" si="831"/>
        <v>2.8476589054419295</v>
      </c>
      <c r="AE509" s="7">
        <f t="shared" si="832"/>
        <v>2.766320980484251</v>
      </c>
      <c r="AF509" s="7">
        <f t="shared" si="833"/>
        <v>92.085012803837898</v>
      </c>
      <c r="AG509" s="11">
        <f t="shared" si="834"/>
        <v>100.62368194153107</v>
      </c>
      <c r="AH509" s="1">
        <f t="shared" si="774"/>
        <v>5.6595883768505981E-2</v>
      </c>
      <c r="AI509" s="7">
        <f t="shared" si="775"/>
        <v>1.8322104745411245</v>
      </c>
      <c r="AJ509" s="7">
        <f t="shared" si="835"/>
        <v>1.7817894988526206</v>
      </c>
      <c r="AK509" s="11">
        <f t="shared" si="836"/>
        <v>1.7929021981930613E-2</v>
      </c>
      <c r="AL509">
        <f t="shared" si="837"/>
        <v>2.4372410431391667</v>
      </c>
      <c r="AM509">
        <f t="shared" si="838"/>
        <v>2.3730490878682744</v>
      </c>
      <c r="AN509">
        <f t="shared" si="839"/>
        <v>2.3052674837368761</v>
      </c>
      <c r="AO509">
        <f t="shared" si="840"/>
        <v>2.2350731263067449</v>
      </c>
      <c r="AP509">
        <f t="shared" si="841"/>
        <v>2.1721176294945024</v>
      </c>
      <c r="AQ509">
        <f t="shared" si="842"/>
        <v>2.1104567005583035</v>
      </c>
      <c r="AR509">
        <f t="shared" si="843"/>
        <v>2.0500812383123046</v>
      </c>
      <c r="AS509">
        <f t="shared" si="844"/>
        <v>1.9909815320877517</v>
      </c>
      <c r="AT509">
        <f t="shared" si="845"/>
        <v>1.9331472881415894</v>
      </c>
      <c r="AU509">
        <f t="shared" si="846"/>
        <v>76.939273894119253</v>
      </c>
      <c r="AW509" s="11">
        <f t="shared" si="847"/>
        <v>96.54668902376477</v>
      </c>
      <c r="AX509" s="1">
        <f t="shared" si="776"/>
        <v>5.8153789134519948E-2</v>
      </c>
      <c r="AY509" s="7">
        <f t="shared" si="777"/>
        <v>4.2749374253442074</v>
      </c>
      <c r="AZ509" s="7">
        <f t="shared" si="778"/>
        <v>4.1541477103534366</v>
      </c>
      <c r="BA509" s="11">
        <f t="shared" si="848"/>
        <v>4.010692071502777E-2</v>
      </c>
      <c r="BB509">
        <f t="shared" si="849"/>
        <v>5.849378503534</v>
      </c>
      <c r="BC509">
        <f t="shared" si="850"/>
        <v>5.6953178108838589</v>
      </c>
      <c r="BD509">
        <f t="shared" si="851"/>
        <v>5.532641960968502</v>
      </c>
      <c r="BE509">
        <f t="shared" si="852"/>
        <v>5.3641755031361882</v>
      </c>
      <c r="BF509">
        <f t="shared" si="853"/>
        <v>5.2130823107868061</v>
      </c>
      <c r="BG509">
        <f t="shared" si="854"/>
        <v>89.483364103672073</v>
      </c>
      <c r="BI509" s="11">
        <f t="shared" si="779"/>
        <v>117.13796019298142</v>
      </c>
      <c r="BJ509" s="1">
        <f t="shared" si="780"/>
        <v>5.6228366686292899E-2</v>
      </c>
      <c r="BK509" s="7">
        <f t="shared" si="781"/>
        <v>2.5250051409861749</v>
      </c>
      <c r="BL509" s="7">
        <f t="shared" si="782"/>
        <v>2.4559578905677073</v>
      </c>
      <c r="BM509" s="11">
        <f t="shared" si="855"/>
        <v>2.876858976209587E-2</v>
      </c>
      <c r="BO509">
        <f t="shared" si="783"/>
        <v>4.8744820862783333</v>
      </c>
      <c r="BP509">
        <f t="shared" si="784"/>
        <v>4.7460981757365488</v>
      </c>
      <c r="BQ509">
        <f t="shared" si="785"/>
        <v>4.6105349674737521</v>
      </c>
      <c r="BR509">
        <f t="shared" si="786"/>
        <v>4.4701462526134899</v>
      </c>
      <c r="BS509">
        <f t="shared" si="787"/>
        <v>4.3442352589890048</v>
      </c>
      <c r="BT509">
        <f t="shared" si="788"/>
        <v>4.220913401116607</v>
      </c>
      <c r="BU509">
        <f t="shared" si="789"/>
        <v>4.1001624766246092</v>
      </c>
      <c r="BV509">
        <f t="shared" si="790"/>
        <v>3.9819630641755035</v>
      </c>
      <c r="BW509">
        <f t="shared" si="791"/>
        <v>3.8662945762831789</v>
      </c>
      <c r="BX509">
        <f t="shared" si="792"/>
        <v>3.7531353119082564</v>
      </c>
      <c r="BY509">
        <f t="shared" si="793"/>
        <v>3.644669253561132</v>
      </c>
      <c r="BZ509">
        <f t="shared" si="794"/>
        <v>3.5389253470094579</v>
      </c>
      <c r="CA509">
        <f t="shared" si="795"/>
        <v>3.4358489411780364</v>
      </c>
      <c r="CB509">
        <f t="shared" si="796"/>
        <v>70.043107080891446</v>
      </c>
      <c r="CD509" s="11">
        <f t="shared" si="797"/>
        <v>123.63051619383937</v>
      </c>
      <c r="CE509" s="1">
        <f t="shared" si="798"/>
        <v>5.7931603631852117E-2</v>
      </c>
      <c r="CF509" s="7">
        <f t="shared" si="799"/>
        <v>5.1501639285005103</v>
      </c>
      <c r="CG509" s="7">
        <f t="shared" si="800"/>
        <v>5.0051847392901347</v>
      </c>
      <c r="CH509" s="11">
        <f t="shared" si="856"/>
        <v>6.1879357296396667E-2</v>
      </c>
      <c r="CJ509">
        <f t="shared" si="801"/>
        <v>3.8995856690226667</v>
      </c>
      <c r="CK509">
        <f t="shared" si="802"/>
        <v>3.7968785405892396</v>
      </c>
      <c r="CL509">
        <f t="shared" si="803"/>
        <v>3.6884279739790014</v>
      </c>
      <c r="CM509">
        <f t="shared" si="804"/>
        <v>3.576117002090792</v>
      </c>
      <c r="CN509">
        <f t="shared" si="805"/>
        <v>3.4753882071912039</v>
      </c>
      <c r="CO509">
        <f t="shared" si="806"/>
        <v>3.3767307208932857</v>
      </c>
      <c r="CP509">
        <f t="shared" si="807"/>
        <v>3.2801299812996874</v>
      </c>
      <c r="CQ509">
        <f t="shared" si="808"/>
        <v>3.1855704513404031</v>
      </c>
      <c r="CR509">
        <f t="shared" si="809"/>
        <v>3.0930356610265433</v>
      </c>
      <c r="CS509">
        <f t="shared" si="810"/>
        <v>3.0025082495266053</v>
      </c>
      <c r="CT509">
        <f t="shared" si="811"/>
        <v>2.9157354028489055</v>
      </c>
      <c r="CU509">
        <f t="shared" si="812"/>
        <v>2.8311402776075663</v>
      </c>
      <c r="CV509">
        <f t="shared" si="813"/>
        <v>2.7486791529424295</v>
      </c>
      <c r="CW509">
        <f t="shared" si="814"/>
        <v>2.6683088411768168</v>
      </c>
      <c r="CX509">
        <f t="shared" si="815"/>
        <v>2.5899866922533659</v>
      </c>
      <c r="CY509">
        <f t="shared" si="816"/>
        <v>2.5136705977274958</v>
      </c>
      <c r="CZ509">
        <f t="shared" si="817"/>
        <v>2.439318994328588</v>
      </c>
      <c r="DA509">
        <f t="shared" si="818"/>
        <v>2.366890867099416</v>
      </c>
      <c r="DB509">
        <f t="shared" si="819"/>
        <v>2.2963457521240263</v>
      </c>
      <c r="DC509">
        <f t="shared" si="820"/>
        <v>57.918737210217714</v>
      </c>
      <c r="DE509" s="11">
        <f t="shared" si="821"/>
        <v>115.66318624528574</v>
      </c>
      <c r="DF509" s="1">
        <f t="shared" si="822"/>
        <v>5.8811960676437895E-2</v>
      </c>
      <c r="DG509" s="7">
        <f t="shared" si="823"/>
        <v>6.9475157479148368</v>
      </c>
      <c r="DH509" s="7">
        <f t="shared" si="857"/>
        <v>6.7490532215794774</v>
      </c>
      <c r="DI509" s="11">
        <f t="shared" si="858"/>
        <v>7.8061699974689286E-2</v>
      </c>
      <c r="DK509" s="22">
        <f t="shared" si="868"/>
        <v>6.2220768993454079E-2</v>
      </c>
      <c r="DL509" s="47">
        <v>100000</v>
      </c>
      <c r="DM509" s="48">
        <f t="shared" si="860"/>
        <v>-346085.01345056569</v>
      </c>
      <c r="DN509" s="22">
        <f t="shared" si="861"/>
        <v>-31118.158544098595</v>
      </c>
      <c r="DO509" s="22">
        <f t="shared" si="869"/>
        <v>239549.25794567884</v>
      </c>
      <c r="DP509" s="22"/>
      <c r="DQ509" s="22">
        <f t="shared" si="870"/>
        <v>100000</v>
      </c>
      <c r="DR509" s="22">
        <f t="shared" si="862"/>
        <v>-215547.72720344053</v>
      </c>
      <c r="DS509" s="22">
        <f t="shared" si="863"/>
        <v>-19372.609999378255</v>
      </c>
      <c r="DT509" s="22">
        <f t="shared" si="871"/>
        <v>140644.26645005069</v>
      </c>
      <c r="DU509" s="22"/>
      <c r="DV509" s="22">
        <f t="shared" si="872"/>
        <v>100000</v>
      </c>
      <c r="DW509" s="22">
        <f t="shared" si="864"/>
        <v>-154497.15298683164</v>
      </c>
      <c r="DX509" s="22">
        <f t="shared" si="865"/>
        <v>4698.2063469023124</v>
      </c>
      <c r="DY509" s="22">
        <f t="shared" si="873"/>
        <v>29539.938156929915</v>
      </c>
      <c r="DZ509" s="22"/>
      <c r="EA509" s="22">
        <f t="shared" si="874"/>
        <v>100000</v>
      </c>
      <c r="EB509" s="22">
        <f t="shared" si="866"/>
        <v>-79094.983718423682</v>
      </c>
      <c r="EC509" s="22">
        <f t="shared" si="867"/>
        <v>-5193.4328358586063</v>
      </c>
      <c r="ED509" s="22">
        <f t="shared" si="875"/>
        <v>31874.617829950788</v>
      </c>
    </row>
    <row r="510" spans="1:134" x14ac:dyDescent="0.4">
      <c r="A510" s="13">
        <v>36420</v>
      </c>
      <c r="B510" s="2">
        <v>5.0900000000000001E-2</v>
      </c>
      <c r="C510" s="2">
        <v>5.2600000000000001E-2</v>
      </c>
      <c r="D510" s="2">
        <v>5.6600000000000004E-2</v>
      </c>
      <c r="E510" s="2">
        <v>5.7999999999999996E-2</v>
      </c>
      <c r="F510" s="2">
        <v>5.9200000000000003E-2</v>
      </c>
      <c r="G510" s="4"/>
      <c r="H510" s="4">
        <f t="shared" si="824"/>
        <v>5.1000000000000004E-2</v>
      </c>
      <c r="I510" s="4">
        <f t="shared" si="825"/>
        <v>5.2600000000000001E-2</v>
      </c>
      <c r="J510" s="4">
        <f t="shared" si="826"/>
        <v>5.4600000000000003E-2</v>
      </c>
      <c r="K510" s="4">
        <f t="shared" si="827"/>
        <v>5.6600000000000004E-2</v>
      </c>
      <c r="L510" s="4">
        <f t="shared" si="878"/>
        <v>5.6833333333333333E-2</v>
      </c>
      <c r="M510" s="4">
        <f t="shared" si="878"/>
        <v>5.7066666666666668E-2</v>
      </c>
      <c r="N510" s="4">
        <f t="shared" si="878"/>
        <v>5.7300000000000004E-2</v>
      </c>
      <c r="O510" s="4">
        <f t="shared" si="878"/>
        <v>5.7533333333333332E-2</v>
      </c>
      <c r="P510" s="4">
        <f t="shared" si="878"/>
        <v>5.7766666666666661E-2</v>
      </c>
      <c r="Q510" s="4">
        <f t="shared" si="828"/>
        <v>5.7999999999999996E-2</v>
      </c>
      <c r="R510" s="4">
        <f t="shared" si="879"/>
        <v>5.8119999999999998E-2</v>
      </c>
      <c r="S510" s="4">
        <f t="shared" ref="S510:Z519" si="883">+(S$3-$Q$3)/($AA$3-$Q$3)*$AA510+(1-(S$3-$Q$3)/($AA$3-$Q$3))*$Q510</f>
        <v>5.824E-2</v>
      </c>
      <c r="T510" s="4">
        <f t="shared" si="883"/>
        <v>5.8359999999999995E-2</v>
      </c>
      <c r="U510" s="4">
        <f t="shared" si="883"/>
        <v>5.8480000000000004E-2</v>
      </c>
      <c r="V510" s="4">
        <f t="shared" si="883"/>
        <v>5.8599999999999999E-2</v>
      </c>
      <c r="W510" s="4">
        <f t="shared" si="883"/>
        <v>5.8720000000000001E-2</v>
      </c>
      <c r="X510" s="4">
        <f t="shared" si="883"/>
        <v>5.8840000000000003E-2</v>
      </c>
      <c r="Y510" s="4">
        <f t="shared" si="883"/>
        <v>5.8960000000000005E-2</v>
      </c>
      <c r="Z510" s="4">
        <f t="shared" si="883"/>
        <v>5.9080000000000001E-2</v>
      </c>
      <c r="AA510" s="4">
        <f t="shared" si="829"/>
        <v>5.9200000000000003E-2</v>
      </c>
      <c r="AC510" s="7">
        <f t="shared" si="830"/>
        <v>2.9254022428083859</v>
      </c>
      <c r="AD510" s="7">
        <f t="shared" si="831"/>
        <v>2.8482138694173122</v>
      </c>
      <c r="AE510" s="7">
        <f t="shared" si="832"/>
        <v>2.7671289013262519</v>
      </c>
      <c r="AF510" s="7">
        <f t="shared" si="833"/>
        <v>92.120838320237283</v>
      </c>
      <c r="AG510" s="11">
        <f t="shared" si="834"/>
        <v>100.66158333378924</v>
      </c>
      <c r="AH510" s="1">
        <f t="shared" si="774"/>
        <v>5.6390728055655745E-2</v>
      </c>
      <c r="AI510" s="7">
        <f t="shared" si="775"/>
        <v>1.8324113062959755</v>
      </c>
      <c r="AJ510" s="7">
        <f t="shared" si="835"/>
        <v>1.7821625834974897</v>
      </c>
      <c r="AK510" s="11">
        <f t="shared" si="836"/>
        <v>1.793953074130937E-2</v>
      </c>
      <c r="AL510">
        <f t="shared" si="837"/>
        <v>2.4378352023403216</v>
      </c>
      <c r="AM510">
        <f t="shared" si="838"/>
        <v>2.3735115578477601</v>
      </c>
      <c r="AN510">
        <f t="shared" si="839"/>
        <v>2.3059407511052101</v>
      </c>
      <c r="AO510">
        <f t="shared" si="840"/>
        <v>2.2359426776756623</v>
      </c>
      <c r="AP510">
        <f t="shared" si="841"/>
        <v>2.1731738842989765</v>
      </c>
      <c r="AQ510">
        <f t="shared" si="842"/>
        <v>2.111688145184865</v>
      </c>
      <c r="AR510">
        <f t="shared" si="843"/>
        <v>2.0514767328545869</v>
      </c>
      <c r="AS510">
        <f t="shared" si="844"/>
        <v>1.9925303062356865</v>
      </c>
      <c r="AT510">
        <f t="shared" si="845"/>
        <v>1.934838936798728</v>
      </c>
      <c r="AU510">
        <f t="shared" si="846"/>
        <v>77.014077518539082</v>
      </c>
      <c r="AW510" s="11">
        <f t="shared" si="847"/>
        <v>96.631015712880881</v>
      </c>
      <c r="AX510" s="1">
        <f t="shared" si="776"/>
        <v>5.7950370801178583E-2</v>
      </c>
      <c r="AY510" s="7">
        <f t="shared" si="777"/>
        <v>4.2756336038728699</v>
      </c>
      <c r="AZ510" s="7">
        <f t="shared" si="778"/>
        <v>4.1552349021986643</v>
      </c>
      <c r="BA510" s="11">
        <f t="shared" si="848"/>
        <v>4.0152456912507017E-2</v>
      </c>
      <c r="BB510">
        <f t="shared" si="849"/>
        <v>5.8508044856167718</v>
      </c>
      <c r="BC510">
        <f t="shared" si="850"/>
        <v>5.6964277388346245</v>
      </c>
      <c r="BD510">
        <f t="shared" si="851"/>
        <v>5.5342578026525038</v>
      </c>
      <c r="BE510">
        <f t="shared" si="852"/>
        <v>5.3662624264215895</v>
      </c>
      <c r="BF510">
        <f t="shared" si="853"/>
        <v>5.2156173223175442</v>
      </c>
      <c r="BG510">
        <f t="shared" si="854"/>
        <v>89.535577355838271</v>
      </c>
      <c r="BI510" s="11">
        <f t="shared" si="779"/>
        <v>117.19894713168131</v>
      </c>
      <c r="BJ510" s="1">
        <f t="shared" si="780"/>
        <v>5.6023174472891471E-2</v>
      </c>
      <c r="BK510" s="7">
        <f t="shared" si="781"/>
        <v>2.5253614971042651</v>
      </c>
      <c r="BL510" s="7">
        <f t="shared" si="782"/>
        <v>2.4565496424929152</v>
      </c>
      <c r="BM510" s="11">
        <f t="shared" si="855"/>
        <v>2.8790503167687779E-2</v>
      </c>
      <c r="BO510">
        <f t="shared" si="783"/>
        <v>4.8756704046806432</v>
      </c>
      <c r="BP510">
        <f t="shared" si="784"/>
        <v>4.7470231156955203</v>
      </c>
      <c r="BQ510">
        <f t="shared" si="785"/>
        <v>4.6118815022104203</v>
      </c>
      <c r="BR510">
        <f t="shared" si="786"/>
        <v>4.4718853553513247</v>
      </c>
      <c r="BS510">
        <f t="shared" si="787"/>
        <v>4.346347768597953</v>
      </c>
      <c r="BT510">
        <f t="shared" si="788"/>
        <v>4.2233762903697301</v>
      </c>
      <c r="BU510">
        <f t="shared" si="789"/>
        <v>4.1029534657091737</v>
      </c>
      <c r="BV510">
        <f t="shared" si="790"/>
        <v>3.985060612471373</v>
      </c>
      <c r="BW510">
        <f t="shared" si="791"/>
        <v>3.869677873597456</v>
      </c>
      <c r="BX510">
        <f t="shared" si="792"/>
        <v>3.7567842691970288</v>
      </c>
      <c r="BY510">
        <f t="shared" si="793"/>
        <v>3.6485670677869999</v>
      </c>
      <c r="BZ510">
        <f t="shared" si="794"/>
        <v>3.543054098517227</v>
      </c>
      <c r="CA510">
        <f t="shared" si="795"/>
        <v>3.4401914357169643</v>
      </c>
      <c r="CB510">
        <f t="shared" si="796"/>
        <v>70.13844179624175</v>
      </c>
      <c r="CD510" s="11">
        <f t="shared" si="797"/>
        <v>123.76091505614355</v>
      </c>
      <c r="CE510" s="1">
        <f t="shared" si="798"/>
        <v>5.7728628032925826E-2</v>
      </c>
      <c r="CF510" s="7">
        <f t="shared" si="799"/>
        <v>5.1516034540757216</v>
      </c>
      <c r="CG510" s="7">
        <f t="shared" si="800"/>
        <v>5.0070775940949694</v>
      </c>
      <c r="CH510" s="11">
        <f t="shared" si="856"/>
        <v>6.1968050480230713E-2</v>
      </c>
      <c r="CJ510">
        <f t="shared" si="801"/>
        <v>3.9005363237445145</v>
      </c>
      <c r="CK510">
        <f t="shared" si="802"/>
        <v>3.797618492556416</v>
      </c>
      <c r="CL510">
        <f t="shared" si="803"/>
        <v>3.6895052017683359</v>
      </c>
      <c r="CM510">
        <f t="shared" si="804"/>
        <v>3.5775082842810599</v>
      </c>
      <c r="CN510">
        <f t="shared" si="805"/>
        <v>3.4770782148783628</v>
      </c>
      <c r="CO510">
        <f t="shared" si="806"/>
        <v>3.3787010322957842</v>
      </c>
      <c r="CP510">
        <f t="shared" si="807"/>
        <v>3.2823627725673385</v>
      </c>
      <c r="CQ510">
        <f t="shared" si="808"/>
        <v>3.1880484899770982</v>
      </c>
      <c r="CR510">
        <f t="shared" si="809"/>
        <v>3.0957422988779646</v>
      </c>
      <c r="CS510">
        <f t="shared" si="810"/>
        <v>3.005427415357623</v>
      </c>
      <c r="CT510">
        <f t="shared" si="811"/>
        <v>2.9188536542296002</v>
      </c>
      <c r="CU510">
        <f t="shared" si="812"/>
        <v>2.8344432788137812</v>
      </c>
      <c r="CV510">
        <f t="shared" si="813"/>
        <v>2.7521531485735715</v>
      </c>
      <c r="CW510">
        <f t="shared" si="814"/>
        <v>2.6719406398568286</v>
      </c>
      <c r="CX510">
        <f t="shared" si="815"/>
        <v>2.5937636505981567</v>
      </c>
      <c r="CY510">
        <f t="shared" si="816"/>
        <v>2.5175806045806528</v>
      </c>
      <c r="CZ510">
        <f t="shared" si="817"/>
        <v>2.4433504552670318</v>
      </c>
      <c r="DA510">
        <f t="shared" si="818"/>
        <v>2.3710326892102951</v>
      </c>
      <c r="DB510">
        <f t="shared" si="819"/>
        <v>2.3005873290538985</v>
      </c>
      <c r="DC510">
        <f t="shared" si="820"/>
        <v>58.03134833942142</v>
      </c>
      <c r="DE510" s="11">
        <f t="shared" si="821"/>
        <v>115.82758231590972</v>
      </c>
      <c r="DF510" s="1">
        <f t="shared" si="822"/>
        <v>5.8609624222908573E-2</v>
      </c>
      <c r="DG510" s="7">
        <f t="shared" si="823"/>
        <v>6.9503084301875315</v>
      </c>
      <c r="DH510" s="7">
        <f t="shared" si="857"/>
        <v>6.7524297452084037</v>
      </c>
      <c r="DI510" s="11">
        <f t="shared" si="858"/>
        <v>7.8211761214552367E-2</v>
      </c>
      <c r="DK510" s="22">
        <f t="shared" si="868"/>
        <v>6.1782005339025649E-2</v>
      </c>
      <c r="DL510" s="47">
        <v>100000</v>
      </c>
      <c r="DM510" s="48">
        <f t="shared" si="860"/>
        <v>-344156.67487776856</v>
      </c>
      <c r="DN510" s="22">
        <f t="shared" si="861"/>
        <v>7478.6885731664806</v>
      </c>
      <c r="DO510" s="22">
        <f t="shared" si="869"/>
        <v>194194.29441526512</v>
      </c>
      <c r="DP510" s="22"/>
      <c r="DQ510" s="22">
        <f t="shared" si="870"/>
        <v>100000</v>
      </c>
      <c r="DR510" s="22">
        <f t="shared" si="862"/>
        <v>-214587.15037593897</v>
      </c>
      <c r="DS510" s="22">
        <f t="shared" si="863"/>
        <v>3486.5598864057247</v>
      </c>
      <c r="DT510" s="22">
        <f t="shared" si="871"/>
        <v>112580.19354313571</v>
      </c>
      <c r="DU510" s="22"/>
      <c r="DV510" s="22">
        <f t="shared" si="872"/>
        <v>100000</v>
      </c>
      <c r="DW510" s="22">
        <f t="shared" si="864"/>
        <v>-154334.55652646328</v>
      </c>
      <c r="DX510" s="22">
        <f t="shared" si="865"/>
        <v>-4201.0445782898023</v>
      </c>
      <c r="DY510" s="22">
        <f t="shared" si="873"/>
        <v>15675.349328968457</v>
      </c>
      <c r="DZ510" s="22"/>
      <c r="EA510" s="22">
        <f t="shared" si="874"/>
        <v>100000</v>
      </c>
      <c r="EB510" s="22">
        <f t="shared" si="866"/>
        <v>-79226.7217841823</v>
      </c>
      <c r="EC510" s="22">
        <f t="shared" si="867"/>
        <v>5847.8166444644739</v>
      </c>
      <c r="ED510" s="22">
        <f t="shared" si="875"/>
        <v>15225.634203217924</v>
      </c>
    </row>
    <row r="511" spans="1:134" x14ac:dyDescent="0.4">
      <c r="A511" s="13">
        <v>36427</v>
      </c>
      <c r="B511" s="2">
        <v>5.0499999999999996E-2</v>
      </c>
      <c r="C511" s="2">
        <v>5.2300000000000006E-2</v>
      </c>
      <c r="D511" s="2">
        <v>5.6399999999999999E-2</v>
      </c>
      <c r="E511" s="2">
        <v>5.7699999999999994E-2</v>
      </c>
      <c r="F511" s="2">
        <v>5.8799999999999998E-2</v>
      </c>
      <c r="G511" s="4"/>
      <c r="H511" s="4">
        <f t="shared" si="824"/>
        <v>5.0599999999999999E-2</v>
      </c>
      <c r="I511" s="4">
        <f t="shared" si="825"/>
        <v>5.2300000000000006E-2</v>
      </c>
      <c r="J511" s="4">
        <f t="shared" si="826"/>
        <v>5.4350000000000002E-2</v>
      </c>
      <c r="K511" s="4">
        <f t="shared" si="827"/>
        <v>5.6399999999999999E-2</v>
      </c>
      <c r="L511" s="4">
        <f t="shared" si="878"/>
        <v>5.6616666666666662E-2</v>
      </c>
      <c r="M511" s="4">
        <f t="shared" si="878"/>
        <v>5.6833333333333333E-2</v>
      </c>
      <c r="N511" s="4">
        <f t="shared" si="878"/>
        <v>5.7049999999999997E-2</v>
      </c>
      <c r="O511" s="4">
        <f t="shared" si="878"/>
        <v>5.726666666666666E-2</v>
      </c>
      <c r="P511" s="4">
        <f t="shared" si="878"/>
        <v>5.7483333333333331E-2</v>
      </c>
      <c r="Q511" s="4">
        <f t="shared" si="828"/>
        <v>5.7699999999999994E-2</v>
      </c>
      <c r="R511" s="4">
        <f t="shared" si="879"/>
        <v>5.781E-2</v>
      </c>
      <c r="S511" s="4">
        <f t="shared" si="883"/>
        <v>5.7919999999999999E-2</v>
      </c>
      <c r="T511" s="4">
        <f t="shared" si="883"/>
        <v>5.8029999999999998E-2</v>
      </c>
      <c r="U511" s="4">
        <f t="shared" si="883"/>
        <v>5.8139999999999997E-2</v>
      </c>
      <c r="V511" s="4">
        <f t="shared" si="883"/>
        <v>5.8249999999999996E-2</v>
      </c>
      <c r="W511" s="4">
        <f t="shared" si="883"/>
        <v>5.8359999999999995E-2</v>
      </c>
      <c r="X511" s="4">
        <f t="shared" si="883"/>
        <v>5.8469999999999994E-2</v>
      </c>
      <c r="Y511" s="4">
        <f t="shared" si="883"/>
        <v>5.8579999999999993E-2</v>
      </c>
      <c r="Z511" s="4">
        <f t="shared" si="883"/>
        <v>5.8689999999999999E-2</v>
      </c>
      <c r="AA511" s="4">
        <f t="shared" si="829"/>
        <v>5.8799999999999998E-2</v>
      </c>
      <c r="AC511" s="7">
        <f t="shared" si="830"/>
        <v>2.9259728859845895</v>
      </c>
      <c r="AD511" s="7">
        <f t="shared" si="831"/>
        <v>2.8490466196122401</v>
      </c>
      <c r="AE511" s="7">
        <f t="shared" si="832"/>
        <v>2.7681392448613797</v>
      </c>
      <c r="AF511" s="7">
        <f t="shared" si="833"/>
        <v>92.156681260651069</v>
      </c>
      <c r="AG511" s="11">
        <f t="shared" si="834"/>
        <v>100.69984001110927</v>
      </c>
      <c r="AH511" s="1">
        <f t="shared" si="774"/>
        <v>5.6183750194109858E-2</v>
      </c>
      <c r="AI511" s="7">
        <f t="shared" si="775"/>
        <v>1.832613960110226</v>
      </c>
      <c r="AJ511" s="7">
        <f t="shared" si="835"/>
        <v>1.7825390945115891</v>
      </c>
      <c r="AK511" s="11">
        <f t="shared" si="836"/>
        <v>1.7950140163086461E-2</v>
      </c>
      <c r="AL511">
        <f t="shared" si="837"/>
        <v>2.4383107383204914</v>
      </c>
      <c r="AM511">
        <f t="shared" si="838"/>
        <v>2.3742055163435336</v>
      </c>
      <c r="AN511">
        <f t="shared" si="839"/>
        <v>2.3067827040511499</v>
      </c>
      <c r="AO511">
        <f t="shared" si="840"/>
        <v>2.2368126519575502</v>
      </c>
      <c r="AP511">
        <f t="shared" si="841"/>
        <v>2.1743188559644691</v>
      </c>
      <c r="AQ511">
        <f t="shared" si="842"/>
        <v>2.1131258902510104</v>
      </c>
      <c r="AR511">
        <f t="shared" si="843"/>
        <v>2.0532226279430117</v>
      </c>
      <c r="AS511">
        <f t="shared" si="844"/>
        <v>1.9945974472365946</v>
      </c>
      <c r="AT511">
        <f t="shared" si="845"/>
        <v>1.9372382553314573</v>
      </c>
      <c r="AU511">
        <f t="shared" si="846"/>
        <v>77.126432998888333</v>
      </c>
      <c r="AW511" s="11">
        <f t="shared" si="847"/>
        <v>96.755047686287597</v>
      </c>
      <c r="AX511" s="1">
        <f t="shared" si="776"/>
        <v>5.7651553959924294E-2</v>
      </c>
      <c r="AY511" s="7">
        <f t="shared" si="777"/>
        <v>4.2766563159075801</v>
      </c>
      <c r="AZ511" s="7">
        <f t="shared" si="778"/>
        <v>4.1568323924205819</v>
      </c>
      <c r="BA511" s="11">
        <f t="shared" si="848"/>
        <v>4.0219451635255837E-2</v>
      </c>
      <c r="BB511">
        <f t="shared" si="849"/>
        <v>5.851945771969179</v>
      </c>
      <c r="BC511">
        <f t="shared" si="850"/>
        <v>5.6980932392244803</v>
      </c>
      <c r="BD511">
        <f t="shared" si="851"/>
        <v>5.5362784897227595</v>
      </c>
      <c r="BE511">
        <f t="shared" si="852"/>
        <v>5.3683503646981201</v>
      </c>
      <c r="BF511">
        <f t="shared" si="853"/>
        <v>5.2183652543147261</v>
      </c>
      <c r="BG511">
        <f t="shared" si="854"/>
        <v>89.596537746642838</v>
      </c>
      <c r="BI511" s="11">
        <f t="shared" si="779"/>
        <v>117.26957086657211</v>
      </c>
      <c r="BJ511" s="1">
        <f t="shared" si="780"/>
        <v>5.5785727913220763E-2</v>
      </c>
      <c r="BK511" s="7">
        <f t="shared" si="781"/>
        <v>2.5257739347957409</v>
      </c>
      <c r="BL511" s="7">
        <f t="shared" si="782"/>
        <v>2.4572346237266607</v>
      </c>
      <c r="BM511" s="11">
        <f t="shared" si="855"/>
        <v>2.8815884984290829E-2</v>
      </c>
      <c r="BO511">
        <f t="shared" si="783"/>
        <v>4.8766214766409828</v>
      </c>
      <c r="BP511">
        <f t="shared" si="784"/>
        <v>4.7484110326870672</v>
      </c>
      <c r="BQ511">
        <f t="shared" si="785"/>
        <v>4.6135654081022999</v>
      </c>
      <c r="BR511">
        <f t="shared" si="786"/>
        <v>4.4736253039151004</v>
      </c>
      <c r="BS511">
        <f t="shared" si="787"/>
        <v>4.3486377119289381</v>
      </c>
      <c r="BT511">
        <f t="shared" si="788"/>
        <v>4.2262517805020208</v>
      </c>
      <c r="BU511">
        <f t="shared" si="789"/>
        <v>4.1064452558860234</v>
      </c>
      <c r="BV511">
        <f t="shared" si="790"/>
        <v>3.9891948944731892</v>
      </c>
      <c r="BW511">
        <f t="shared" si="791"/>
        <v>3.8744765106629147</v>
      </c>
      <c r="BX511">
        <f t="shared" si="792"/>
        <v>3.7622650243360165</v>
      </c>
      <c r="BY511">
        <f t="shared" si="793"/>
        <v>3.6546176697905137</v>
      </c>
      <c r="BZ511">
        <f t="shared" si="794"/>
        <v>3.5496709589828832</v>
      </c>
      <c r="CA511">
        <f t="shared" si="795"/>
        <v>3.4473694790243323</v>
      </c>
      <c r="CB511">
        <f t="shared" si="796"/>
        <v>70.30083002674948</v>
      </c>
      <c r="CD511" s="11">
        <f t="shared" si="797"/>
        <v>123.97198253368175</v>
      </c>
      <c r="CE511" s="1">
        <f t="shared" si="798"/>
        <v>5.7400654647407096E-2</v>
      </c>
      <c r="CF511" s="7">
        <f t="shared" si="799"/>
        <v>5.15392940903455</v>
      </c>
      <c r="CG511" s="7">
        <f t="shared" si="800"/>
        <v>5.0101368417400636</v>
      </c>
      <c r="CH511" s="11">
        <f t="shared" si="856"/>
        <v>6.2111659703555464E-2</v>
      </c>
      <c r="CJ511">
        <f t="shared" si="801"/>
        <v>3.9012971813127861</v>
      </c>
      <c r="CK511">
        <f t="shared" si="802"/>
        <v>3.7987288261496537</v>
      </c>
      <c r="CL511">
        <f t="shared" si="803"/>
        <v>3.6908523264818398</v>
      </c>
      <c r="CM511">
        <f t="shared" si="804"/>
        <v>3.5789002431320802</v>
      </c>
      <c r="CN511">
        <f t="shared" si="805"/>
        <v>3.4789101695431506</v>
      </c>
      <c r="CO511">
        <f t="shared" si="806"/>
        <v>3.3810014244016164</v>
      </c>
      <c r="CP511">
        <f t="shared" si="807"/>
        <v>3.285156204708819</v>
      </c>
      <c r="CQ511">
        <f t="shared" si="808"/>
        <v>3.1913559155785514</v>
      </c>
      <c r="CR511">
        <f t="shared" si="809"/>
        <v>3.0995812085303318</v>
      </c>
      <c r="CS511">
        <f t="shared" si="810"/>
        <v>3.0098120194688134</v>
      </c>
      <c r="CT511">
        <f t="shared" si="811"/>
        <v>2.9236941358324109</v>
      </c>
      <c r="CU511">
        <f t="shared" si="812"/>
        <v>2.8397367671863067</v>
      </c>
      <c r="CV511">
        <f t="shared" si="813"/>
        <v>2.757895583219466</v>
      </c>
      <c r="CW511">
        <f t="shared" si="814"/>
        <v>2.6781268581618849</v>
      </c>
      <c r="CX511">
        <f t="shared" si="815"/>
        <v>2.6003874718878541</v>
      </c>
      <c r="CY511">
        <f t="shared" si="816"/>
        <v>2.5246349106647572</v>
      </c>
      <c r="CZ511">
        <f t="shared" si="817"/>
        <v>2.4508272675572669</v>
      </c>
      <c r="DA511">
        <f t="shared" si="818"/>
        <v>2.3789232424968696</v>
      </c>
      <c r="DB511">
        <f t="shared" si="819"/>
        <v>2.3088821420264467</v>
      </c>
      <c r="DC511">
        <f t="shared" si="820"/>
        <v>58.257260846967696</v>
      </c>
      <c r="DE511" s="11">
        <f t="shared" si="821"/>
        <v>116.1359647453086</v>
      </c>
      <c r="DF511" s="1">
        <f t="shared" si="822"/>
        <v>5.82310553481988E-2</v>
      </c>
      <c r="DG511" s="7">
        <f t="shared" si="823"/>
        <v>6.9555326653111402</v>
      </c>
      <c r="DH511" s="7">
        <f t="shared" si="857"/>
        <v>6.7587481466063553</v>
      </c>
      <c r="DI511" s="11">
        <f t="shared" si="858"/>
        <v>7.8493373647669548E-2</v>
      </c>
      <c r="DK511" s="22">
        <f t="shared" si="868"/>
        <v>6.1267432978705551E-2</v>
      </c>
      <c r="DL511" s="47">
        <v>100000</v>
      </c>
      <c r="DM511" s="48">
        <f t="shared" si="860"/>
        <v>-342569.25577178207</v>
      </c>
      <c r="DN511" s="22">
        <f t="shared" si="861"/>
        <v>44478.5389457602</v>
      </c>
      <c r="DO511" s="22">
        <f t="shared" si="869"/>
        <v>159477.98148505544</v>
      </c>
      <c r="DP511" s="22"/>
      <c r="DQ511" s="22">
        <f t="shared" si="870"/>
        <v>100000</v>
      </c>
      <c r="DR511" s="22">
        <f t="shared" si="862"/>
        <v>-213784.42589897595</v>
      </c>
      <c r="DS511" s="22">
        <f t="shared" si="863"/>
        <v>31470.52652184591</v>
      </c>
      <c r="DT511" s="22">
        <f t="shared" si="871"/>
        <v>93783.429027128834</v>
      </c>
      <c r="DU511" s="22"/>
      <c r="DV511" s="22">
        <f t="shared" si="872"/>
        <v>100000</v>
      </c>
      <c r="DW511" s="22">
        <f t="shared" si="864"/>
        <v>-154011.11559072498</v>
      </c>
      <c r="DX511" s="22">
        <f t="shared" si="865"/>
        <v>1198.8928673523042</v>
      </c>
      <c r="DY511" s="22">
        <f t="shared" si="873"/>
        <v>31031.869395093523</v>
      </c>
      <c r="DZ511" s="22"/>
      <c r="EA511" s="22">
        <f t="shared" si="874"/>
        <v>100000</v>
      </c>
      <c r="EB511" s="22">
        <f t="shared" si="866"/>
        <v>-79524.278110650455</v>
      </c>
      <c r="EC511" s="22">
        <f t="shared" si="867"/>
        <v>-5108.5637305628188</v>
      </c>
      <c r="ED511" s="22">
        <f t="shared" si="875"/>
        <v>34083.662153193669</v>
      </c>
    </row>
    <row r="512" spans="1:134" x14ac:dyDescent="0.4">
      <c r="A512" s="13">
        <v>36434</v>
      </c>
      <c r="B512" s="2">
        <v>4.99E-2</v>
      </c>
      <c r="C512" s="2">
        <v>5.2400000000000002E-2</v>
      </c>
      <c r="D512" s="2">
        <v>5.6600000000000004E-2</v>
      </c>
      <c r="E512" s="2">
        <v>5.8099999999999999E-2</v>
      </c>
      <c r="F512" s="2">
        <v>5.9200000000000003E-2</v>
      </c>
      <c r="G512" s="4"/>
      <c r="H512" s="4">
        <f t="shared" si="824"/>
        <v>0.05</v>
      </c>
      <c r="I512" s="4">
        <f t="shared" si="825"/>
        <v>5.2400000000000002E-2</v>
      </c>
      <c r="J512" s="4">
        <f t="shared" si="826"/>
        <v>5.4500000000000007E-2</v>
      </c>
      <c r="K512" s="4">
        <f t="shared" si="827"/>
        <v>5.6600000000000004E-2</v>
      </c>
      <c r="L512" s="4">
        <f t="shared" si="878"/>
        <v>5.6849999999999998E-2</v>
      </c>
      <c r="M512" s="4">
        <f t="shared" si="878"/>
        <v>5.7100000000000005E-2</v>
      </c>
      <c r="N512" s="4">
        <f t="shared" si="878"/>
        <v>5.7349999999999998E-2</v>
      </c>
      <c r="O512" s="4">
        <f t="shared" si="878"/>
        <v>5.7599999999999998E-2</v>
      </c>
      <c r="P512" s="4">
        <f t="shared" si="878"/>
        <v>5.7849999999999999E-2</v>
      </c>
      <c r="Q512" s="4">
        <f t="shared" si="828"/>
        <v>5.8099999999999999E-2</v>
      </c>
      <c r="R512" s="4">
        <f t="shared" si="879"/>
        <v>5.8210000000000005E-2</v>
      </c>
      <c r="S512" s="4">
        <f t="shared" si="883"/>
        <v>5.8320000000000004E-2</v>
      </c>
      <c r="T512" s="4">
        <f t="shared" si="883"/>
        <v>5.8429999999999996E-2</v>
      </c>
      <c r="U512" s="4">
        <f t="shared" si="883"/>
        <v>5.8539999999999995E-2</v>
      </c>
      <c r="V512" s="4">
        <f t="shared" si="883"/>
        <v>5.8650000000000001E-2</v>
      </c>
      <c r="W512" s="4">
        <f t="shared" si="883"/>
        <v>5.8760000000000007E-2</v>
      </c>
      <c r="X512" s="4">
        <f t="shared" si="883"/>
        <v>5.8869999999999999E-2</v>
      </c>
      <c r="Y512" s="4">
        <f t="shared" si="883"/>
        <v>5.8980000000000005E-2</v>
      </c>
      <c r="Z512" s="4">
        <f t="shared" si="883"/>
        <v>5.9089999999999997E-2</v>
      </c>
      <c r="AA512" s="4">
        <f t="shared" si="829"/>
        <v>5.9200000000000003E-2</v>
      </c>
      <c r="AC512" s="7">
        <f t="shared" si="830"/>
        <v>2.9268292682926833</v>
      </c>
      <c r="AD512" s="7">
        <f t="shared" si="831"/>
        <v>2.8487689956391424</v>
      </c>
      <c r="AE512" s="7">
        <f t="shared" si="832"/>
        <v>2.7675329797282617</v>
      </c>
      <c r="AF512" s="7">
        <f t="shared" si="833"/>
        <v>92.120838320237283</v>
      </c>
      <c r="AG512" s="11">
        <f t="shared" si="834"/>
        <v>100.66396956389737</v>
      </c>
      <c r="AH512" s="1">
        <f t="shared" si="774"/>
        <v>5.6377815009285182E-2</v>
      </c>
      <c r="AI512" s="7">
        <f t="shared" si="775"/>
        <v>1.8324239484456333</v>
      </c>
      <c r="AJ512" s="7">
        <f t="shared" si="835"/>
        <v>1.78218607015789</v>
      </c>
      <c r="AK512" s="11">
        <f t="shared" si="836"/>
        <v>1.7940192432357567E-2</v>
      </c>
      <c r="AL512">
        <f t="shared" si="837"/>
        <v>2.4390243902439028</v>
      </c>
      <c r="AM512">
        <f t="shared" si="838"/>
        <v>2.373974163032619</v>
      </c>
      <c r="AN512">
        <f t="shared" si="839"/>
        <v>2.3062774831068844</v>
      </c>
      <c r="AO512">
        <f t="shared" si="840"/>
        <v>2.2359426776756623</v>
      </c>
      <c r="AP512">
        <f t="shared" si="841"/>
        <v>2.1730858395271948</v>
      </c>
      <c r="AQ512">
        <f t="shared" si="842"/>
        <v>2.1114828462103525</v>
      </c>
      <c r="AR512">
        <f t="shared" si="843"/>
        <v>2.0511277574695073</v>
      </c>
      <c r="AS512">
        <f t="shared" si="844"/>
        <v>1.9920138976388757</v>
      </c>
      <c r="AT512">
        <f t="shared" si="845"/>
        <v>1.9341338833842747</v>
      </c>
      <c r="AU512">
        <f t="shared" si="846"/>
        <v>76.976665711189781</v>
      </c>
      <c r="AW512" s="11">
        <f t="shared" si="847"/>
        <v>96.593728649479061</v>
      </c>
      <c r="AX512" s="1">
        <f t="shared" si="776"/>
        <v>5.8040291182970501E-2</v>
      </c>
      <c r="AY512" s="7">
        <f t="shared" si="777"/>
        <v>4.2753258576814348</v>
      </c>
      <c r="AZ512" s="7">
        <f t="shared" si="778"/>
        <v>4.154754283478054</v>
      </c>
      <c r="BA512" s="11">
        <f t="shared" si="848"/>
        <v>4.0132320786353995E-2</v>
      </c>
      <c r="BB512">
        <f t="shared" si="849"/>
        <v>5.8536585365853666</v>
      </c>
      <c r="BC512">
        <f t="shared" si="850"/>
        <v>5.6975379912782849</v>
      </c>
      <c r="BD512">
        <f t="shared" si="851"/>
        <v>5.5350659594565235</v>
      </c>
      <c r="BE512">
        <f t="shared" si="852"/>
        <v>5.3662624264215895</v>
      </c>
      <c r="BF512">
        <f t="shared" si="853"/>
        <v>5.2154060148652679</v>
      </c>
      <c r="BG512">
        <f t="shared" si="854"/>
        <v>89.526872679318942</v>
      </c>
      <c r="BI512" s="11">
        <f t="shared" si="779"/>
        <v>117.19480360792598</v>
      </c>
      <c r="BJ512" s="1">
        <f t="shared" si="780"/>
        <v>5.6037111188753042E-2</v>
      </c>
      <c r="BK512" s="7">
        <f t="shared" si="781"/>
        <v>2.5253372916268049</v>
      </c>
      <c r="BL512" s="7">
        <f t="shared" si="782"/>
        <v>2.4565094451692198</v>
      </c>
      <c r="BM512" s="11">
        <f t="shared" si="855"/>
        <v>2.8789014198762192E-2</v>
      </c>
      <c r="BO512">
        <f t="shared" si="783"/>
        <v>4.8780487804878057</v>
      </c>
      <c r="BP512">
        <f t="shared" si="784"/>
        <v>4.747948326065238</v>
      </c>
      <c r="BQ512">
        <f t="shared" si="785"/>
        <v>4.6125549662137688</v>
      </c>
      <c r="BR512">
        <f t="shared" si="786"/>
        <v>4.4718853553513247</v>
      </c>
      <c r="BS512">
        <f t="shared" si="787"/>
        <v>4.3461716790543896</v>
      </c>
      <c r="BT512">
        <f t="shared" si="788"/>
        <v>4.2229656924207051</v>
      </c>
      <c r="BU512">
        <f t="shared" si="789"/>
        <v>4.1022555149390145</v>
      </c>
      <c r="BV512">
        <f t="shared" si="790"/>
        <v>3.9840277952777514</v>
      </c>
      <c r="BW512">
        <f t="shared" si="791"/>
        <v>3.8682677667685494</v>
      </c>
      <c r="BX512">
        <f t="shared" si="792"/>
        <v>3.7549593029848674</v>
      </c>
      <c r="BY512">
        <f t="shared" si="793"/>
        <v>3.6468124889211162</v>
      </c>
      <c r="BZ512">
        <f t="shared" si="794"/>
        <v>3.5414019720559793</v>
      </c>
      <c r="CA512">
        <f t="shared" si="795"/>
        <v>3.4386708906768533</v>
      </c>
      <c r="CB512">
        <f t="shared" si="796"/>
        <v>70.109826792188386</v>
      </c>
      <c r="CD512" s="11">
        <f t="shared" si="797"/>
        <v>123.72579732340574</v>
      </c>
      <c r="CE512" s="1">
        <f t="shared" si="798"/>
        <v>5.7783264959029995E-2</v>
      </c>
      <c r="CF512" s="7">
        <f t="shared" si="799"/>
        <v>5.1512159660968049</v>
      </c>
      <c r="CG512" s="7">
        <f t="shared" si="800"/>
        <v>5.0065680422368137</v>
      </c>
      <c r="CH512" s="11">
        <f t="shared" si="856"/>
        <v>6.1944162287963227E-2</v>
      </c>
      <c r="CJ512">
        <f t="shared" si="801"/>
        <v>3.9024390243902443</v>
      </c>
      <c r="CK512">
        <f t="shared" si="802"/>
        <v>3.7983586608521902</v>
      </c>
      <c r="CL512">
        <f t="shared" si="803"/>
        <v>3.6900439729710155</v>
      </c>
      <c r="CM512">
        <f t="shared" si="804"/>
        <v>3.5775082842810599</v>
      </c>
      <c r="CN512">
        <f t="shared" si="805"/>
        <v>3.4769373432435118</v>
      </c>
      <c r="CO512">
        <f t="shared" si="806"/>
        <v>3.3783725539365639</v>
      </c>
      <c r="CP512">
        <f t="shared" si="807"/>
        <v>3.2818044119512111</v>
      </c>
      <c r="CQ512">
        <f t="shared" si="808"/>
        <v>3.1872222362222011</v>
      </c>
      <c r="CR512">
        <f t="shared" si="809"/>
        <v>3.0946142134148396</v>
      </c>
      <c r="CS512">
        <f t="shared" si="810"/>
        <v>3.0039674423878941</v>
      </c>
      <c r="CT512">
        <f t="shared" si="811"/>
        <v>2.917449991136893</v>
      </c>
      <c r="CU512">
        <f t="shared" si="812"/>
        <v>2.8331215776447833</v>
      </c>
      <c r="CV512">
        <f t="shared" si="813"/>
        <v>2.7509367125414825</v>
      </c>
      <c r="CW512">
        <f t="shared" si="814"/>
        <v>2.6708505444643196</v>
      </c>
      <c r="CX512">
        <f t="shared" si="815"/>
        <v>2.5928188605464193</v>
      </c>
      <c r="CY512">
        <f t="shared" si="816"/>
        <v>2.5167980865510651</v>
      </c>
      <c r="CZ512">
        <f t="shared" si="817"/>
        <v>2.4427452866622246</v>
      </c>
      <c r="DA512">
        <f t="shared" si="818"/>
        <v>2.3706181629417129</v>
      </c>
      <c r="DB512">
        <f t="shared" si="819"/>
        <v>2.3003750544629371</v>
      </c>
      <c r="DC512">
        <f t="shared" si="820"/>
        <v>58.03134833942142</v>
      </c>
      <c r="DE512" s="11">
        <f t="shared" si="821"/>
        <v>115.818330760024</v>
      </c>
      <c r="DF512" s="1">
        <f t="shared" si="822"/>
        <v>5.8621001203513476E-2</v>
      </c>
      <c r="DG512" s="7">
        <f t="shared" si="823"/>
        <v>6.9501514114078953</v>
      </c>
      <c r="DH512" s="7">
        <f t="shared" si="857"/>
        <v>6.7522398803322128</v>
      </c>
      <c r="DI512" s="11">
        <f t="shared" si="858"/>
        <v>7.8203315183134114E-2</v>
      </c>
      <c r="DK512" s="22">
        <f t="shared" si="868"/>
        <v>6.1952399781891813E-2</v>
      </c>
      <c r="DL512" s="47">
        <v>100000</v>
      </c>
      <c r="DM512" s="48">
        <f t="shared" si="860"/>
        <v>-345519.00239088619</v>
      </c>
      <c r="DN512" s="22">
        <f t="shared" si="861"/>
        <v>18798.029922905822</v>
      </c>
      <c r="DO512" s="22">
        <f t="shared" si="869"/>
        <v>296827.36617749993</v>
      </c>
      <c r="DP512" s="22"/>
      <c r="DQ512" s="22">
        <f t="shared" si="870"/>
        <v>100000</v>
      </c>
      <c r="DR512" s="22">
        <f t="shared" si="862"/>
        <v>-215299.70279378491</v>
      </c>
      <c r="DS512" s="22">
        <f t="shared" si="863"/>
        <v>13348.479325868946</v>
      </c>
      <c r="DT512" s="22">
        <f t="shared" si="871"/>
        <v>177523.30383479106</v>
      </c>
      <c r="DU512" s="22"/>
      <c r="DV512" s="22">
        <f t="shared" si="872"/>
        <v>100000</v>
      </c>
      <c r="DW512" s="22">
        <f t="shared" si="864"/>
        <v>-154378.8816119321</v>
      </c>
      <c r="DX512" s="22">
        <f t="shared" si="865"/>
        <v>-416.85079358461371</v>
      </c>
      <c r="DY512" s="22">
        <f t="shared" si="873"/>
        <v>35522.378893795707</v>
      </c>
      <c r="DZ512" s="22"/>
      <c r="EA512" s="22">
        <f t="shared" si="874"/>
        <v>100000</v>
      </c>
      <c r="EB512" s="22">
        <f t="shared" si="866"/>
        <v>-79165.45738403096</v>
      </c>
      <c r="EC512" s="22">
        <f t="shared" si="867"/>
        <v>-994.30334775679512</v>
      </c>
      <c r="ED512" s="22">
        <f t="shared" si="875"/>
        <v>41579.061373883698</v>
      </c>
    </row>
    <row r="513" spans="1:134" x14ac:dyDescent="0.4">
      <c r="A513" s="13">
        <v>36441</v>
      </c>
      <c r="B513" s="2">
        <v>5.1100000000000007E-2</v>
      </c>
      <c r="C513" s="2">
        <v>5.3399999999999996E-2</v>
      </c>
      <c r="D513" s="2">
        <v>5.7800000000000004E-2</v>
      </c>
      <c r="E513" s="2">
        <v>5.9500000000000004E-2</v>
      </c>
      <c r="F513" s="2">
        <v>6.0199999999999997E-2</v>
      </c>
      <c r="G513" s="4"/>
      <c r="H513" s="4">
        <f t="shared" si="824"/>
        <v>5.1200000000000009E-2</v>
      </c>
      <c r="I513" s="4">
        <f t="shared" si="825"/>
        <v>5.3399999999999996E-2</v>
      </c>
      <c r="J513" s="4">
        <f t="shared" si="826"/>
        <v>5.5599999999999997E-2</v>
      </c>
      <c r="K513" s="4">
        <f t="shared" si="827"/>
        <v>5.7800000000000004E-2</v>
      </c>
      <c r="L513" s="4">
        <f t="shared" si="878"/>
        <v>5.8083333333333334E-2</v>
      </c>
      <c r="M513" s="4">
        <f t="shared" si="878"/>
        <v>5.8366666666666678E-2</v>
      </c>
      <c r="N513" s="4">
        <f t="shared" si="878"/>
        <v>5.8650000000000008E-2</v>
      </c>
      <c r="O513" s="4">
        <f t="shared" si="878"/>
        <v>5.8933333333333338E-2</v>
      </c>
      <c r="P513" s="4">
        <f t="shared" si="878"/>
        <v>5.9216666666666674E-2</v>
      </c>
      <c r="Q513" s="4">
        <f t="shared" si="828"/>
        <v>5.9500000000000004E-2</v>
      </c>
      <c r="R513" s="4">
        <f t="shared" si="879"/>
        <v>5.9570000000000005E-2</v>
      </c>
      <c r="S513" s="4">
        <f t="shared" si="883"/>
        <v>5.9640000000000006E-2</v>
      </c>
      <c r="T513" s="4">
        <f t="shared" si="883"/>
        <v>5.9709999999999999E-2</v>
      </c>
      <c r="U513" s="4">
        <f t="shared" si="883"/>
        <v>5.978E-2</v>
      </c>
      <c r="V513" s="4">
        <f t="shared" si="883"/>
        <v>5.985E-2</v>
      </c>
      <c r="W513" s="4">
        <f t="shared" si="883"/>
        <v>5.9920000000000001E-2</v>
      </c>
      <c r="X513" s="4">
        <f t="shared" si="883"/>
        <v>5.9990000000000002E-2</v>
      </c>
      <c r="Y513" s="4">
        <f t="shared" si="883"/>
        <v>6.0060000000000002E-2</v>
      </c>
      <c r="Z513" s="4">
        <f t="shared" si="883"/>
        <v>6.0129999999999996E-2</v>
      </c>
      <c r="AA513" s="4">
        <f t="shared" si="829"/>
        <v>6.0199999999999997E-2</v>
      </c>
      <c r="AC513" s="7">
        <f t="shared" si="830"/>
        <v>2.9251170046801871</v>
      </c>
      <c r="AD513" s="7">
        <f t="shared" si="831"/>
        <v>2.8459949863624194</v>
      </c>
      <c r="AE513" s="7">
        <f t="shared" si="832"/>
        <v>2.7630924404711683</v>
      </c>
      <c r="AF513" s="7">
        <f t="shared" si="833"/>
        <v>91.906146226584781</v>
      </c>
      <c r="AG513" s="11">
        <f t="shared" si="834"/>
        <v>100.44035065809855</v>
      </c>
      <c r="AH513" s="1">
        <f t="shared" si="774"/>
        <v>5.758964245137569E-2</v>
      </c>
      <c r="AI513" s="7">
        <f t="shared" si="775"/>
        <v>1.8312381955695591</v>
      </c>
      <c r="AJ513" s="7">
        <f t="shared" si="835"/>
        <v>1.7799838780174404</v>
      </c>
      <c r="AK513" s="11">
        <f t="shared" si="836"/>
        <v>1.787822048738338E-2</v>
      </c>
      <c r="AL513">
        <f t="shared" si="837"/>
        <v>2.4375975039001561</v>
      </c>
      <c r="AM513">
        <f t="shared" si="838"/>
        <v>2.3716624886353492</v>
      </c>
      <c r="AN513">
        <f t="shared" si="839"/>
        <v>2.3025770337259734</v>
      </c>
      <c r="AO513">
        <f t="shared" si="840"/>
        <v>2.2307317045287567</v>
      </c>
      <c r="AP513">
        <f t="shared" si="841"/>
        <v>2.1665823883155033</v>
      </c>
      <c r="AQ513">
        <f t="shared" si="842"/>
        <v>2.1036987121052637</v>
      </c>
      <c r="AR513">
        <f t="shared" si="843"/>
        <v>2.042078166978412</v>
      </c>
      <c r="AS513">
        <f t="shared" si="844"/>
        <v>1.9817172793257942</v>
      </c>
      <c r="AT513">
        <f t="shared" si="845"/>
        <v>1.9226116432979778</v>
      </c>
      <c r="AU513">
        <f t="shared" si="846"/>
        <v>76.45499409597825</v>
      </c>
      <c r="AW513" s="11">
        <f t="shared" si="847"/>
        <v>96.014251016791434</v>
      </c>
      <c r="AX513" s="1">
        <f t="shared" si="776"/>
        <v>5.9443042023163063E-2</v>
      </c>
      <c r="AY513" s="7">
        <f t="shared" si="777"/>
        <v>4.2705256234533371</v>
      </c>
      <c r="AZ513" s="7">
        <f t="shared" si="778"/>
        <v>4.1472626688991046</v>
      </c>
      <c r="BA513" s="11">
        <f t="shared" si="848"/>
        <v>3.9819631892424698E-2</v>
      </c>
      <c r="BB513">
        <f t="shared" si="849"/>
        <v>5.8502340093603742</v>
      </c>
      <c r="BC513">
        <f t="shared" si="850"/>
        <v>5.6919899727248389</v>
      </c>
      <c r="BD513">
        <f t="shared" si="851"/>
        <v>5.5261848809423366</v>
      </c>
      <c r="BE513">
        <f t="shared" si="852"/>
        <v>5.353756090869016</v>
      </c>
      <c r="BF513">
        <f t="shared" si="853"/>
        <v>5.199797731957208</v>
      </c>
      <c r="BG513">
        <f t="shared" si="854"/>
        <v>89.196825393263182</v>
      </c>
      <c r="BI513" s="11">
        <f t="shared" si="779"/>
        <v>116.81878807911696</v>
      </c>
      <c r="BJ513" s="1">
        <f t="shared" si="780"/>
        <v>5.7304441571766528E-2</v>
      </c>
      <c r="BK513" s="7">
        <f t="shared" si="781"/>
        <v>2.5231371885014395</v>
      </c>
      <c r="BL513" s="7">
        <f t="shared" si="782"/>
        <v>2.4528573773687863</v>
      </c>
      <c r="BM513" s="11">
        <f t="shared" si="855"/>
        <v>2.8653982615514287E-2</v>
      </c>
      <c r="BO513">
        <f t="shared" si="783"/>
        <v>4.8751950078003121</v>
      </c>
      <c r="BP513">
        <f t="shared" si="784"/>
        <v>4.7433249772706985</v>
      </c>
      <c r="BQ513">
        <f t="shared" si="785"/>
        <v>4.6051540674519469</v>
      </c>
      <c r="BR513">
        <f t="shared" si="786"/>
        <v>4.4614634090575134</v>
      </c>
      <c r="BS513">
        <f t="shared" si="787"/>
        <v>4.3331647766310066</v>
      </c>
      <c r="BT513">
        <f t="shared" si="788"/>
        <v>4.2073974242105274</v>
      </c>
      <c r="BU513">
        <f t="shared" si="789"/>
        <v>4.0841563339568241</v>
      </c>
      <c r="BV513">
        <f t="shared" si="790"/>
        <v>3.9634345586515884</v>
      </c>
      <c r="BW513">
        <f t="shared" si="791"/>
        <v>3.8452232865959557</v>
      </c>
      <c r="BX513">
        <f t="shared" si="792"/>
        <v>3.72951190712089</v>
      </c>
      <c r="BY513">
        <f t="shared" si="793"/>
        <v>3.6204105968816673</v>
      </c>
      <c r="BZ513">
        <f t="shared" si="794"/>
        <v>3.5142620361387298</v>
      </c>
      <c r="CA513">
        <f t="shared" si="795"/>
        <v>3.4109938799023052</v>
      </c>
      <c r="CB513">
        <f t="shared" si="796"/>
        <v>69.521241867248492</v>
      </c>
      <c r="CD513" s="11">
        <f t="shared" si="797"/>
        <v>122.91493412891845</v>
      </c>
      <c r="CE513" s="1">
        <f t="shared" si="798"/>
        <v>5.9050272018104762E-2</v>
      </c>
      <c r="CF513" s="7">
        <f t="shared" si="799"/>
        <v>5.1422296330151971</v>
      </c>
      <c r="CG513" s="7">
        <f t="shared" si="800"/>
        <v>4.994758702977391</v>
      </c>
      <c r="CH513" s="11">
        <f t="shared" si="856"/>
        <v>6.139304369663081E-2</v>
      </c>
      <c r="CJ513">
        <f t="shared" si="801"/>
        <v>3.9001560062402492</v>
      </c>
      <c r="CK513">
        <f t="shared" si="802"/>
        <v>3.7946599818165589</v>
      </c>
      <c r="CL513">
        <f t="shared" si="803"/>
        <v>3.6841232539615576</v>
      </c>
      <c r="CM513">
        <f t="shared" si="804"/>
        <v>3.5691707272460107</v>
      </c>
      <c r="CN513">
        <f t="shared" si="805"/>
        <v>3.4665318213048053</v>
      </c>
      <c r="CO513">
        <f t="shared" si="806"/>
        <v>3.3659179393684218</v>
      </c>
      <c r="CP513">
        <f t="shared" si="807"/>
        <v>3.267325067165459</v>
      </c>
      <c r="CQ513">
        <f t="shared" si="808"/>
        <v>3.1707476469212708</v>
      </c>
      <c r="CR513">
        <f t="shared" si="809"/>
        <v>3.0761786292767646</v>
      </c>
      <c r="CS513">
        <f t="shared" si="810"/>
        <v>2.9836095256967123</v>
      </c>
      <c r="CT513">
        <f t="shared" si="811"/>
        <v>2.896328477505334</v>
      </c>
      <c r="CU513">
        <f t="shared" si="812"/>
        <v>2.811409628910984</v>
      </c>
      <c r="CV513">
        <f t="shared" si="813"/>
        <v>2.7287951039218443</v>
      </c>
      <c r="CW513">
        <f t="shared" si="814"/>
        <v>2.6484282616094665</v>
      </c>
      <c r="CX513">
        <f t="shared" si="815"/>
        <v>2.5702536750320228</v>
      </c>
      <c r="CY513">
        <f t="shared" si="816"/>
        <v>2.4942171103692399</v>
      </c>
      <c r="CZ513">
        <f t="shared" si="817"/>
        <v>2.4202655062713201</v>
      </c>
      <c r="DA513">
        <f t="shared" si="818"/>
        <v>2.3483469534238401</v>
      </c>
      <c r="DB513">
        <f t="shared" si="819"/>
        <v>2.278410674330519</v>
      </c>
      <c r="DC513">
        <f t="shared" si="820"/>
        <v>57.470582086205432</v>
      </c>
      <c r="DE513" s="11">
        <f t="shared" si="821"/>
        <v>114.94545807657782</v>
      </c>
      <c r="DF513" s="1">
        <f t="shared" si="822"/>
        <v>5.9699639427287884E-2</v>
      </c>
      <c r="DG513" s="7">
        <f t="shared" si="823"/>
        <v>6.9352602064936217</v>
      </c>
      <c r="DH513" s="7">
        <f t="shared" si="857"/>
        <v>6.7342442303111865</v>
      </c>
      <c r="DI513" s="11">
        <f t="shared" si="858"/>
        <v>7.7407078785267064E-2</v>
      </c>
      <c r="DK513" s="22">
        <f t="shared" si="868"/>
        <v>6.2379866363279392E-2</v>
      </c>
      <c r="DL513" s="47">
        <v>100000</v>
      </c>
      <c r="DM513" s="48">
        <f t="shared" si="860"/>
        <v>-347219.04480524891</v>
      </c>
      <c r="DN513" s="22">
        <f t="shared" si="861"/>
        <v>-25880.029160432678</v>
      </c>
      <c r="DO513" s="22">
        <f t="shared" si="869"/>
        <v>171288.53857015763</v>
      </c>
      <c r="DP513" s="22"/>
      <c r="DQ513" s="22">
        <f t="shared" si="870"/>
        <v>100000</v>
      </c>
      <c r="DR513" s="22">
        <f t="shared" si="862"/>
        <v>-216165.00597178025</v>
      </c>
      <c r="DS513" s="22">
        <f t="shared" si="863"/>
        <v>-18290.26127264995</v>
      </c>
      <c r="DT513" s="22">
        <f t="shared" si="871"/>
        <v>101573.95051284994</v>
      </c>
      <c r="DU513" s="22"/>
      <c r="DV513" s="22">
        <f t="shared" si="872"/>
        <v>100000</v>
      </c>
      <c r="DW513" s="22">
        <f t="shared" si="864"/>
        <v>-154591.7597519136</v>
      </c>
      <c r="DX513" s="22">
        <f t="shared" si="865"/>
        <v>-1487.9882720287715</v>
      </c>
      <c r="DY513" s="22">
        <f t="shared" si="873"/>
        <v>20648.994628249609</v>
      </c>
      <c r="DZ513" s="22"/>
      <c r="EA513" s="22">
        <f t="shared" si="874"/>
        <v>100000</v>
      </c>
      <c r="EB513" s="22">
        <f t="shared" si="866"/>
        <v>-78968.677268095635</v>
      </c>
      <c r="EC513" s="22">
        <f t="shared" si="867"/>
        <v>3882.4347998013545</v>
      </c>
      <c r="ED513" s="22">
        <f t="shared" si="875"/>
        <v>22960.866380069736</v>
      </c>
    </row>
    <row r="514" spans="1:134" x14ac:dyDescent="0.4">
      <c r="A514" s="13">
        <v>36448</v>
      </c>
      <c r="B514" s="2">
        <v>5.16E-2</v>
      </c>
      <c r="C514" s="2">
        <v>5.4199999999999998E-2</v>
      </c>
      <c r="D514" s="2">
        <v>5.8499999999999996E-2</v>
      </c>
      <c r="E514" s="2">
        <v>6.0299999999999999E-2</v>
      </c>
      <c r="F514" s="2">
        <v>6.1100000000000002E-2</v>
      </c>
      <c r="G514" s="4"/>
      <c r="H514" s="4">
        <f t="shared" si="824"/>
        <v>5.1700000000000003E-2</v>
      </c>
      <c r="I514" s="4">
        <f t="shared" si="825"/>
        <v>5.4199999999999998E-2</v>
      </c>
      <c r="J514" s="4">
        <f t="shared" si="826"/>
        <v>5.6349999999999997E-2</v>
      </c>
      <c r="K514" s="4">
        <f t="shared" si="827"/>
        <v>5.8499999999999996E-2</v>
      </c>
      <c r="L514" s="4">
        <f t="shared" si="878"/>
        <v>5.8800000000000005E-2</v>
      </c>
      <c r="M514" s="4">
        <f t="shared" si="878"/>
        <v>5.91E-2</v>
      </c>
      <c r="N514" s="4">
        <f t="shared" si="878"/>
        <v>5.9399999999999994E-2</v>
      </c>
      <c r="O514" s="4">
        <f t="shared" si="878"/>
        <v>5.9700000000000003E-2</v>
      </c>
      <c r="P514" s="4">
        <f t="shared" si="878"/>
        <v>0.06</v>
      </c>
      <c r="Q514" s="4">
        <f t="shared" si="828"/>
        <v>6.0299999999999999E-2</v>
      </c>
      <c r="R514" s="4">
        <f t="shared" si="879"/>
        <v>6.0380000000000003E-2</v>
      </c>
      <c r="S514" s="4">
        <f t="shared" si="883"/>
        <v>6.0460000000000007E-2</v>
      </c>
      <c r="T514" s="4">
        <f t="shared" si="883"/>
        <v>6.0539999999999997E-2</v>
      </c>
      <c r="U514" s="4">
        <f t="shared" si="883"/>
        <v>6.062E-2</v>
      </c>
      <c r="V514" s="4">
        <f t="shared" si="883"/>
        <v>6.0700000000000004E-2</v>
      </c>
      <c r="W514" s="4">
        <f t="shared" si="883"/>
        <v>6.0780000000000001E-2</v>
      </c>
      <c r="X514" s="4">
        <f t="shared" si="883"/>
        <v>6.0859999999999997E-2</v>
      </c>
      <c r="Y514" s="4">
        <f t="shared" si="883"/>
        <v>6.0940000000000008E-2</v>
      </c>
      <c r="Z514" s="4">
        <f t="shared" si="883"/>
        <v>6.1020000000000005E-2</v>
      </c>
      <c r="AA514" s="4">
        <f t="shared" si="829"/>
        <v>6.1100000000000002E-2</v>
      </c>
      <c r="AC514" s="7">
        <f t="shared" si="830"/>
        <v>2.9244041526538971</v>
      </c>
      <c r="AD514" s="7">
        <f t="shared" si="831"/>
        <v>2.8437786952081701</v>
      </c>
      <c r="AE514" s="7">
        <f t="shared" si="832"/>
        <v>2.7600702454199664</v>
      </c>
      <c r="AF514" s="7">
        <f t="shared" si="833"/>
        <v>91.781197974660714</v>
      </c>
      <c r="AG514" s="11">
        <f t="shared" si="834"/>
        <v>100.30945106794275</v>
      </c>
      <c r="AH514" s="1">
        <f t="shared" si="774"/>
        <v>5.8300623965908058E-2</v>
      </c>
      <c r="AI514" s="7">
        <f t="shared" si="775"/>
        <v>1.8305431251791164</v>
      </c>
      <c r="AJ514" s="7">
        <f t="shared" si="835"/>
        <v>1.7786936503493342</v>
      </c>
      <c r="AK514" s="11">
        <f t="shared" si="836"/>
        <v>1.78419783684577E-2</v>
      </c>
      <c r="AL514">
        <f t="shared" si="837"/>
        <v>2.437003460544914</v>
      </c>
      <c r="AM514">
        <f t="shared" si="838"/>
        <v>2.3698155793401416</v>
      </c>
      <c r="AN514">
        <f t="shared" si="839"/>
        <v>2.3000585378499721</v>
      </c>
      <c r="AO514">
        <f t="shared" si="840"/>
        <v>2.2276989799674931</v>
      </c>
      <c r="AP514">
        <f t="shared" si="841"/>
        <v>2.1628140845581743</v>
      </c>
      <c r="AQ514">
        <f t="shared" si="842"/>
        <v>2.0992074116048078</v>
      </c>
      <c r="AR514">
        <f t="shared" si="843"/>
        <v>2.0368780094860326</v>
      </c>
      <c r="AS514">
        <f t="shared" si="844"/>
        <v>1.9758238435037927</v>
      </c>
      <c r="AT514">
        <f t="shared" si="845"/>
        <v>1.9160418308590674</v>
      </c>
      <c r="AU514">
        <f t="shared" si="846"/>
        <v>76.158642919491413</v>
      </c>
      <c r="AW514" s="11">
        <f t="shared" si="847"/>
        <v>95.683984657205812</v>
      </c>
      <c r="AX514" s="1">
        <f t="shared" si="776"/>
        <v>6.0247011180966051E-2</v>
      </c>
      <c r="AY514" s="7">
        <f t="shared" si="777"/>
        <v>4.2677749203562625</v>
      </c>
      <c r="AZ514" s="7">
        <f t="shared" si="778"/>
        <v>4.1429740193239324</v>
      </c>
      <c r="BA514" s="11">
        <f t="shared" si="848"/>
        <v>3.9641626250019345E-2</v>
      </c>
      <c r="BB514">
        <f t="shared" si="849"/>
        <v>5.8488083053077942</v>
      </c>
      <c r="BC514">
        <f t="shared" si="850"/>
        <v>5.6875573904163401</v>
      </c>
      <c r="BD514">
        <f t="shared" si="851"/>
        <v>5.5201404908399327</v>
      </c>
      <c r="BE514">
        <f t="shared" si="852"/>
        <v>5.3464775519219829</v>
      </c>
      <c r="BF514">
        <f t="shared" si="853"/>
        <v>5.1907538029396187</v>
      </c>
      <c r="BG514">
        <f t="shared" si="854"/>
        <v>89.006394252043847</v>
      </c>
      <c r="BI514" s="11">
        <f t="shared" si="779"/>
        <v>116.60013179346952</v>
      </c>
      <c r="BJ514" s="1">
        <f t="shared" si="780"/>
        <v>5.8043783739899789E-2</v>
      </c>
      <c r="BK514" s="7">
        <f t="shared" si="781"/>
        <v>2.5218546054466371</v>
      </c>
      <c r="BL514" s="7">
        <f t="shared" si="782"/>
        <v>2.4507297904652887</v>
      </c>
      <c r="BM514" s="11">
        <f t="shared" si="855"/>
        <v>2.8575541655843459E-2</v>
      </c>
      <c r="BO514">
        <f t="shared" si="783"/>
        <v>4.874006921089828</v>
      </c>
      <c r="BP514">
        <f t="shared" si="784"/>
        <v>4.7396311586802833</v>
      </c>
      <c r="BQ514">
        <f t="shared" si="785"/>
        <v>4.6001170756999441</v>
      </c>
      <c r="BR514">
        <f t="shared" si="786"/>
        <v>4.4553979599349862</v>
      </c>
      <c r="BS514">
        <f t="shared" si="787"/>
        <v>4.3256281691163485</v>
      </c>
      <c r="BT514">
        <f t="shared" si="788"/>
        <v>4.1984148232096157</v>
      </c>
      <c r="BU514">
        <f t="shared" si="789"/>
        <v>4.0737560189720652</v>
      </c>
      <c r="BV514">
        <f t="shared" si="790"/>
        <v>3.9516476870075854</v>
      </c>
      <c r="BW514">
        <f t="shared" si="791"/>
        <v>3.8320836617181349</v>
      </c>
      <c r="BX514">
        <f t="shared" si="792"/>
        <v>3.7150557521703127</v>
      </c>
      <c r="BY514">
        <f t="shared" si="793"/>
        <v>3.6047850689388063</v>
      </c>
      <c r="BZ514">
        <f t="shared" si="794"/>
        <v>3.497515897792955</v>
      </c>
      <c r="CA514">
        <f t="shared" si="795"/>
        <v>3.3931753448381836</v>
      </c>
      <c r="CB514">
        <f t="shared" si="796"/>
        <v>69.125532309996615</v>
      </c>
      <c r="CD514" s="11">
        <f t="shared" si="797"/>
        <v>122.38674784916569</v>
      </c>
      <c r="CE514" s="1">
        <f t="shared" si="798"/>
        <v>5.988125219226402E-2</v>
      </c>
      <c r="CF514" s="7">
        <f t="shared" si="799"/>
        <v>5.1363351869066616</v>
      </c>
      <c r="CG514" s="7">
        <f t="shared" si="800"/>
        <v>4.9870206658177301</v>
      </c>
      <c r="CH514" s="11">
        <f t="shared" si="856"/>
        <v>6.103452407460129E-2</v>
      </c>
      <c r="CJ514">
        <f t="shared" si="801"/>
        <v>3.8992055368718628</v>
      </c>
      <c r="CK514">
        <f t="shared" si="802"/>
        <v>3.7917049269442269</v>
      </c>
      <c r="CL514">
        <f t="shared" si="803"/>
        <v>3.6800936605599555</v>
      </c>
      <c r="CM514">
        <f t="shared" si="804"/>
        <v>3.5643183679479886</v>
      </c>
      <c r="CN514">
        <f t="shared" si="805"/>
        <v>3.4605025352930792</v>
      </c>
      <c r="CO514">
        <f t="shared" si="806"/>
        <v>3.3587318585676922</v>
      </c>
      <c r="CP514">
        <f t="shared" si="807"/>
        <v>3.2590048151776521</v>
      </c>
      <c r="CQ514">
        <f t="shared" si="808"/>
        <v>3.1613181496060681</v>
      </c>
      <c r="CR514">
        <f t="shared" si="809"/>
        <v>3.0656669293745078</v>
      </c>
      <c r="CS514">
        <f t="shared" si="810"/>
        <v>2.9720446017362505</v>
      </c>
      <c r="CT514">
        <f t="shared" si="811"/>
        <v>2.8838280551510453</v>
      </c>
      <c r="CU514">
        <f t="shared" si="812"/>
        <v>2.7980127182343639</v>
      </c>
      <c r="CV514">
        <f t="shared" si="813"/>
        <v>2.7145402758705472</v>
      </c>
      <c r="CW514">
        <f t="shared" si="814"/>
        <v>2.6333536118093948</v>
      </c>
      <c r="CX514">
        <f t="shared" si="815"/>
        <v>2.5543967904329117</v>
      </c>
      <c r="CY514">
        <f t="shared" si="816"/>
        <v>2.4776150386128526</v>
      </c>
      <c r="CZ514">
        <f t="shared" si="817"/>
        <v>2.4029547276645951</v>
      </c>
      <c r="DA514">
        <f t="shared" si="818"/>
        <v>2.330363355403049</v>
      </c>
      <c r="DB514">
        <f t="shared" si="819"/>
        <v>2.2597895283055438</v>
      </c>
      <c r="DC514">
        <f t="shared" si="820"/>
        <v>56.970756538461828</v>
      </c>
      <c r="DE514" s="11">
        <f t="shared" si="821"/>
        <v>114.2382020220254</v>
      </c>
      <c r="DF514" s="1">
        <f t="shared" si="822"/>
        <v>6.0581301481044909E-2</v>
      </c>
      <c r="DG514" s="7">
        <f t="shared" si="823"/>
        <v>6.923081929186</v>
      </c>
      <c r="DH514" s="7">
        <f t="shared" si="857"/>
        <v>6.7195426108254281</v>
      </c>
      <c r="DI514" s="11">
        <f t="shared" si="858"/>
        <v>7.6762846627108333E-2</v>
      </c>
      <c r="DK514" s="22">
        <f t="shared" si="868"/>
        <v>6.1718592838902235E-2</v>
      </c>
      <c r="DL514" s="47">
        <v>100000</v>
      </c>
      <c r="DM514" s="48">
        <f t="shared" si="860"/>
        <v>-344630.61251152772</v>
      </c>
      <c r="DN514" s="22">
        <f t="shared" si="861"/>
        <v>-1719.7853999556683</v>
      </c>
      <c r="DO514" s="22">
        <f t="shared" si="869"/>
        <v>260267.08356947778</v>
      </c>
      <c r="DP514" s="22"/>
      <c r="DQ514" s="22">
        <f t="shared" si="870"/>
        <v>100000</v>
      </c>
      <c r="DR514" s="22">
        <f t="shared" si="862"/>
        <v>-214850.00201515941</v>
      </c>
      <c r="DS514" s="22">
        <f t="shared" si="863"/>
        <v>-1612.3302026164311</v>
      </c>
      <c r="DT514" s="22">
        <f t="shared" si="871"/>
        <v>153882.29529168367</v>
      </c>
      <c r="DU514" s="22"/>
      <c r="DV514" s="22">
        <f t="shared" si="872"/>
        <v>100000</v>
      </c>
      <c r="DW514" s="22">
        <f t="shared" si="864"/>
        <v>-154230.99306635134</v>
      </c>
      <c r="DX514" s="22">
        <f t="shared" si="865"/>
        <v>-2050.7930032992335</v>
      </c>
      <c r="DY514" s="22">
        <f t="shared" si="873"/>
        <v>34770.724429277805</v>
      </c>
      <c r="DZ514" s="22"/>
      <c r="EA514" s="22">
        <f t="shared" si="874"/>
        <v>100000</v>
      </c>
      <c r="EB514" s="22">
        <f t="shared" si="866"/>
        <v>-79305.059020157176</v>
      </c>
      <c r="EC514" s="22">
        <f t="shared" si="867"/>
        <v>3009.4743530285741</v>
      </c>
      <c r="ED514" s="22">
        <f t="shared" si="875"/>
        <v>38819.459555904643</v>
      </c>
    </row>
    <row r="515" spans="1:134" x14ac:dyDescent="0.4">
      <c r="A515" s="13">
        <v>36455</v>
      </c>
      <c r="B515" s="2">
        <v>5.2499999999999998E-2</v>
      </c>
      <c r="C515" s="2">
        <v>5.4699999999999999E-2</v>
      </c>
      <c r="D515" s="2">
        <v>5.9200000000000003E-2</v>
      </c>
      <c r="E515" s="2">
        <v>6.0899999999999996E-2</v>
      </c>
      <c r="F515" s="2">
        <v>6.1799999999999994E-2</v>
      </c>
      <c r="G515" s="4"/>
      <c r="H515" s="4">
        <f t="shared" si="824"/>
        <v>5.2600000000000001E-2</v>
      </c>
      <c r="I515" s="4">
        <f t="shared" si="825"/>
        <v>5.4699999999999999E-2</v>
      </c>
      <c r="J515" s="4">
        <f t="shared" si="826"/>
        <v>5.6950000000000001E-2</v>
      </c>
      <c r="K515" s="4">
        <f t="shared" si="827"/>
        <v>5.9200000000000003E-2</v>
      </c>
      <c r="L515" s="4">
        <f t="shared" si="878"/>
        <v>5.9483333333333339E-2</v>
      </c>
      <c r="M515" s="4">
        <f t="shared" si="878"/>
        <v>5.9766666666666669E-2</v>
      </c>
      <c r="N515" s="4">
        <f t="shared" si="878"/>
        <v>6.0049999999999999E-2</v>
      </c>
      <c r="O515" s="4">
        <f t="shared" si="878"/>
        <v>6.0333333333333336E-2</v>
      </c>
      <c r="P515" s="4">
        <f t="shared" si="878"/>
        <v>6.0616666666666659E-2</v>
      </c>
      <c r="Q515" s="4">
        <f t="shared" si="828"/>
        <v>6.0899999999999996E-2</v>
      </c>
      <c r="R515" s="4">
        <f t="shared" si="879"/>
        <v>6.0989999999999996E-2</v>
      </c>
      <c r="S515" s="4">
        <f t="shared" si="883"/>
        <v>6.1079999999999995E-2</v>
      </c>
      <c r="T515" s="4">
        <f t="shared" si="883"/>
        <v>6.1169999999999988E-2</v>
      </c>
      <c r="U515" s="4">
        <f t="shared" si="883"/>
        <v>6.1259999999999995E-2</v>
      </c>
      <c r="V515" s="4">
        <f t="shared" si="883"/>
        <v>6.1349999999999995E-2</v>
      </c>
      <c r="W515" s="4">
        <f t="shared" si="883"/>
        <v>6.1439999999999995E-2</v>
      </c>
      <c r="X515" s="4">
        <f t="shared" si="883"/>
        <v>6.1529999999999994E-2</v>
      </c>
      <c r="Y515" s="4">
        <f t="shared" si="883"/>
        <v>6.1619999999999994E-2</v>
      </c>
      <c r="Z515" s="4">
        <f t="shared" si="883"/>
        <v>6.1709999999999994E-2</v>
      </c>
      <c r="AA515" s="4">
        <f t="shared" si="829"/>
        <v>6.1799999999999994E-2</v>
      </c>
      <c r="AC515" s="7">
        <f t="shared" si="830"/>
        <v>2.9231218941829873</v>
      </c>
      <c r="AD515" s="7">
        <f t="shared" si="831"/>
        <v>2.8423948276429689</v>
      </c>
      <c r="AE515" s="7">
        <f t="shared" si="832"/>
        <v>2.7576556619785015</v>
      </c>
      <c r="AF515" s="7">
        <f t="shared" si="833"/>
        <v>91.656461987658815</v>
      </c>
      <c r="AG515" s="11">
        <f t="shared" si="834"/>
        <v>100.17963437146327</v>
      </c>
      <c r="AH515" s="1">
        <f t="shared" si="774"/>
        <v>5.9006906134414845E-2</v>
      </c>
      <c r="AI515" s="7">
        <f t="shared" si="775"/>
        <v>1.8298530973298937</v>
      </c>
      <c r="AJ515" s="7">
        <f t="shared" si="835"/>
        <v>1.7774132683850632</v>
      </c>
      <c r="AK515" s="11">
        <f t="shared" si="836"/>
        <v>1.7806061135380313E-2</v>
      </c>
      <c r="AL515">
        <f t="shared" si="837"/>
        <v>2.4359349118191562</v>
      </c>
      <c r="AM515">
        <f t="shared" si="838"/>
        <v>2.3686623563691409</v>
      </c>
      <c r="AN515">
        <f t="shared" si="839"/>
        <v>2.2980463849820847</v>
      </c>
      <c r="AO515">
        <f t="shared" si="840"/>
        <v>2.2246714074674472</v>
      </c>
      <c r="AP515">
        <f t="shared" si="841"/>
        <v>2.1592283732435869</v>
      </c>
      <c r="AQ515">
        <f t="shared" si="842"/>
        <v>2.0951341161230985</v>
      </c>
      <c r="AR515">
        <f t="shared" si="843"/>
        <v>2.0323834453466634</v>
      </c>
      <c r="AS515">
        <f t="shared" si="844"/>
        <v>1.9709702225755636</v>
      </c>
      <c r="AT515">
        <f t="shared" si="845"/>
        <v>1.9108873973725549</v>
      </c>
      <c r="AU515">
        <f t="shared" si="846"/>
        <v>75.937208756689444</v>
      </c>
      <c r="AW515" s="11">
        <f t="shared" si="847"/>
        <v>95.433127371988746</v>
      </c>
      <c r="AX515" s="1">
        <f t="shared" si="776"/>
        <v>6.0859871646889989E-2</v>
      </c>
      <c r="AY515" s="7">
        <f t="shared" si="777"/>
        <v>4.2656783166292787</v>
      </c>
      <c r="AZ515" s="7">
        <f t="shared" si="778"/>
        <v>4.1397072894824793</v>
      </c>
      <c r="BA515" s="11">
        <f t="shared" si="848"/>
        <v>3.9506521303993174E-2</v>
      </c>
      <c r="BB515">
        <f t="shared" si="849"/>
        <v>5.8462437883659746</v>
      </c>
      <c r="BC515">
        <f t="shared" si="850"/>
        <v>5.6847896552859378</v>
      </c>
      <c r="BD515">
        <f t="shared" si="851"/>
        <v>5.5153113239570031</v>
      </c>
      <c r="BE515">
        <f t="shared" si="852"/>
        <v>5.3392113779218731</v>
      </c>
      <c r="BF515">
        <f t="shared" si="853"/>
        <v>5.1821480957846084</v>
      </c>
      <c r="BG515">
        <f t="shared" si="854"/>
        <v>88.833686523619377</v>
      </c>
      <c r="BI515" s="11">
        <f t="shared" si="779"/>
        <v>116.40139076493477</v>
      </c>
      <c r="BJ515" s="1">
        <f t="shared" si="780"/>
        <v>5.8717311917683958E-2</v>
      </c>
      <c r="BK515" s="7">
        <f t="shared" si="781"/>
        <v>2.520686786783243</v>
      </c>
      <c r="BL515" s="7">
        <f t="shared" si="782"/>
        <v>2.4487935008767545</v>
      </c>
      <c r="BM515" s="11">
        <f t="shared" si="855"/>
        <v>2.8504296919818775E-2</v>
      </c>
      <c r="BO515">
        <f t="shared" si="783"/>
        <v>4.8718698236383124</v>
      </c>
      <c r="BP515">
        <f t="shared" si="784"/>
        <v>4.7373247127382818</v>
      </c>
      <c r="BQ515">
        <f t="shared" si="785"/>
        <v>4.5960927699641694</v>
      </c>
      <c r="BR515">
        <f t="shared" si="786"/>
        <v>4.4493428149348944</v>
      </c>
      <c r="BS515">
        <f t="shared" si="787"/>
        <v>4.3184567464871737</v>
      </c>
      <c r="BT515">
        <f t="shared" si="788"/>
        <v>4.190268232246197</v>
      </c>
      <c r="BU515">
        <f t="shared" si="789"/>
        <v>4.0647668906933268</v>
      </c>
      <c r="BV515">
        <f t="shared" si="790"/>
        <v>3.9419404451511273</v>
      </c>
      <c r="BW515">
        <f t="shared" si="791"/>
        <v>3.8217747947451097</v>
      </c>
      <c r="BX515">
        <f t="shared" si="792"/>
        <v>3.7042540856921682</v>
      </c>
      <c r="BY515">
        <f t="shared" si="793"/>
        <v>3.5930662618169422</v>
      </c>
      <c r="BZ515">
        <f t="shared" si="794"/>
        <v>3.4849115789237994</v>
      </c>
      <c r="CA515">
        <f t="shared" si="795"/>
        <v>3.3797173580646476</v>
      </c>
      <c r="CB515">
        <f t="shared" si="796"/>
        <v>68.825659257044052</v>
      </c>
      <c r="CD515" s="11">
        <f t="shared" si="797"/>
        <v>121.9794457721402</v>
      </c>
      <c r="CE515" s="1">
        <f t="shared" si="798"/>
        <v>6.0525136393277619E-2</v>
      </c>
      <c r="CF515" s="7">
        <f t="shared" si="799"/>
        <v>5.1317675304727448</v>
      </c>
      <c r="CG515" s="7">
        <f t="shared" si="800"/>
        <v>4.9810288065258339</v>
      </c>
      <c r="CH515" s="11">
        <f t="shared" si="856"/>
        <v>6.0758313319508615E-2</v>
      </c>
      <c r="CJ515">
        <f t="shared" si="801"/>
        <v>3.8974958589106499</v>
      </c>
      <c r="CK515">
        <f t="shared" si="802"/>
        <v>3.7898597701906254</v>
      </c>
      <c r="CL515">
        <f t="shared" si="803"/>
        <v>3.6768742159713352</v>
      </c>
      <c r="CM515">
        <f t="shared" si="804"/>
        <v>3.5594742519479152</v>
      </c>
      <c r="CN515">
        <f t="shared" si="805"/>
        <v>3.454765397189739</v>
      </c>
      <c r="CO515">
        <f t="shared" si="806"/>
        <v>3.3522145857969572</v>
      </c>
      <c r="CP515">
        <f t="shared" si="807"/>
        <v>3.2518135125546617</v>
      </c>
      <c r="CQ515">
        <f t="shared" si="808"/>
        <v>3.1535523561209016</v>
      </c>
      <c r="CR515">
        <f t="shared" si="809"/>
        <v>3.0574198357960878</v>
      </c>
      <c r="CS515">
        <f t="shared" si="810"/>
        <v>2.9634032685537344</v>
      </c>
      <c r="CT515">
        <f t="shared" si="811"/>
        <v>2.8744530094535539</v>
      </c>
      <c r="CU515">
        <f t="shared" si="812"/>
        <v>2.7879292631390395</v>
      </c>
      <c r="CV515">
        <f t="shared" si="813"/>
        <v>2.7037738864517178</v>
      </c>
      <c r="CW515">
        <f t="shared" si="814"/>
        <v>2.6219298764588208</v>
      </c>
      <c r="CX515">
        <f t="shared" si="815"/>
        <v>2.542341355718889</v>
      </c>
      <c r="CY515">
        <f t="shared" si="816"/>
        <v>2.4649535575058286</v>
      </c>
      <c r="CZ515">
        <f t="shared" si="817"/>
        <v>2.3897128110002628</v>
      </c>
      <c r="DA515">
        <f t="shared" si="818"/>
        <v>2.3165665264569317</v>
      </c>
      <c r="DB515">
        <f t="shared" si="819"/>
        <v>2.245463180356754</v>
      </c>
      <c r="DC515">
        <f t="shared" si="820"/>
        <v>56.58515981434055</v>
      </c>
      <c r="DE515" s="11">
        <f t="shared" si="821"/>
        <v>113.68915633391495</v>
      </c>
      <c r="DF515" s="1">
        <f t="shared" si="822"/>
        <v>6.1270551748324915E-2</v>
      </c>
      <c r="DG515" s="7">
        <f t="shared" si="823"/>
        <v>6.9135574478660393</v>
      </c>
      <c r="DH515" s="7">
        <f t="shared" si="857"/>
        <v>6.7080543522072933</v>
      </c>
      <c r="DI515" s="11">
        <f t="shared" si="858"/>
        <v>7.6263303994449361E-2</v>
      </c>
      <c r="DK515" s="22">
        <f t="shared" si="868"/>
        <v>6.1879357296396667E-2</v>
      </c>
      <c r="DL515" s="47">
        <v>100000</v>
      </c>
      <c r="DM515" s="48">
        <f t="shared" si="860"/>
        <v>-345135.15215029841</v>
      </c>
      <c r="DN515" s="22">
        <f t="shared" si="861"/>
        <v>-41.216553311784082</v>
      </c>
      <c r="DO515" s="22">
        <f t="shared" si="869"/>
        <v>50768.636138556489</v>
      </c>
      <c r="DP515" s="22"/>
      <c r="DQ515" s="22">
        <f t="shared" si="870"/>
        <v>100000</v>
      </c>
      <c r="DR515" s="22">
        <f t="shared" si="862"/>
        <v>-215093.46759126155</v>
      </c>
      <c r="DS515" s="22">
        <f t="shared" si="863"/>
        <v>-78.005892316105019</v>
      </c>
      <c r="DT515" s="22">
        <f t="shared" si="871"/>
        <v>28519.060961814026</v>
      </c>
      <c r="DU515" s="22"/>
      <c r="DV515" s="22">
        <f t="shared" si="872"/>
        <v>100000</v>
      </c>
      <c r="DW515" s="22">
        <f t="shared" si="864"/>
        <v>-154285.98404766319</v>
      </c>
      <c r="DX515" s="22">
        <f t="shared" si="865"/>
        <v>29.460018657091496</v>
      </c>
      <c r="DY515" s="22">
        <f t="shared" si="873"/>
        <v>5309.1971718275627</v>
      </c>
      <c r="DZ515" s="22"/>
      <c r="EA515" s="22">
        <f t="shared" si="874"/>
        <v>100000</v>
      </c>
      <c r="EB515" s="22">
        <f t="shared" si="866"/>
        <v>-79269.804931817285</v>
      </c>
      <c r="EC515" s="22">
        <f t="shared" si="867"/>
        <v>8.2417804974920728</v>
      </c>
      <c r="ED515" s="22">
        <f t="shared" si="875"/>
        <v>4077.6001855645213</v>
      </c>
    </row>
    <row r="516" spans="1:134" x14ac:dyDescent="0.4">
      <c r="A516" s="13">
        <v>36462</v>
      </c>
      <c r="B516" s="2">
        <v>5.3200000000000004E-2</v>
      </c>
      <c r="C516" s="2">
        <v>5.5099999999999996E-2</v>
      </c>
      <c r="D516" s="2">
        <v>5.9200000000000003E-2</v>
      </c>
      <c r="E516" s="2">
        <v>6.0899999999999996E-2</v>
      </c>
      <c r="F516" s="2">
        <v>6.1600000000000002E-2</v>
      </c>
      <c r="G516" s="4"/>
      <c r="H516" s="4">
        <f t="shared" si="824"/>
        <v>5.3300000000000007E-2</v>
      </c>
      <c r="I516" s="4">
        <f t="shared" si="825"/>
        <v>5.5099999999999996E-2</v>
      </c>
      <c r="J516" s="4">
        <f t="shared" si="826"/>
        <v>5.7149999999999999E-2</v>
      </c>
      <c r="K516" s="4">
        <f t="shared" si="827"/>
        <v>5.9200000000000003E-2</v>
      </c>
      <c r="L516" s="4">
        <f t="shared" si="878"/>
        <v>5.9483333333333339E-2</v>
      </c>
      <c r="M516" s="4">
        <f t="shared" si="878"/>
        <v>5.9766666666666669E-2</v>
      </c>
      <c r="N516" s="4">
        <f t="shared" si="878"/>
        <v>6.0049999999999999E-2</v>
      </c>
      <c r="O516" s="4">
        <f t="shared" si="878"/>
        <v>6.0333333333333336E-2</v>
      </c>
      <c r="P516" s="4">
        <f t="shared" si="878"/>
        <v>6.0616666666666659E-2</v>
      </c>
      <c r="Q516" s="4">
        <f t="shared" si="828"/>
        <v>6.0899999999999996E-2</v>
      </c>
      <c r="R516" s="4">
        <f t="shared" si="879"/>
        <v>6.0969999999999996E-2</v>
      </c>
      <c r="S516" s="4">
        <f t="shared" si="883"/>
        <v>6.1039999999999997E-2</v>
      </c>
      <c r="T516" s="4">
        <f t="shared" si="883"/>
        <v>6.1109999999999998E-2</v>
      </c>
      <c r="U516" s="4">
        <f t="shared" si="883"/>
        <v>6.1179999999999998E-2</v>
      </c>
      <c r="V516" s="4">
        <f t="shared" si="883"/>
        <v>6.1249999999999999E-2</v>
      </c>
      <c r="W516" s="4">
        <f t="shared" si="883"/>
        <v>6.132E-2</v>
      </c>
      <c r="X516" s="4">
        <f t="shared" si="883"/>
        <v>6.139E-2</v>
      </c>
      <c r="Y516" s="4">
        <f t="shared" si="883"/>
        <v>6.1460000000000001E-2</v>
      </c>
      <c r="Z516" s="4">
        <f t="shared" si="883"/>
        <v>6.1530000000000001E-2</v>
      </c>
      <c r="AA516" s="4">
        <f t="shared" si="829"/>
        <v>6.1600000000000002E-2</v>
      </c>
      <c r="AC516" s="7">
        <f t="shared" si="830"/>
        <v>2.9221253591779086</v>
      </c>
      <c r="AD516" s="7">
        <f t="shared" si="831"/>
        <v>2.8412884607668061</v>
      </c>
      <c r="AE516" s="7">
        <f t="shared" si="832"/>
        <v>2.7568514267308473</v>
      </c>
      <c r="AF516" s="7">
        <f t="shared" si="833"/>
        <v>91.656461987658815</v>
      </c>
      <c r="AG516" s="11">
        <f t="shared" si="834"/>
        <v>100.17672723433438</v>
      </c>
      <c r="AH516" s="1">
        <f t="shared" ref="AH516:AH579" si="884">YIELD(A516,+A516+2*360,6%,AG516,100,2,2)</f>
        <v>5.9022736244034833E-2</v>
      </c>
      <c r="AI516" s="7">
        <f t="shared" ref="AI516:AI579" si="885">MDURATION(A516,A516+2*360,6%,AH516,2,2)</f>
        <v>1.8298376366497642</v>
      </c>
      <c r="AJ516" s="7">
        <f t="shared" si="835"/>
        <v>1.7773845858425648</v>
      </c>
      <c r="AK516" s="11">
        <f t="shared" si="836"/>
        <v>1.7805257084646097E-2</v>
      </c>
      <c r="AL516">
        <f t="shared" si="837"/>
        <v>2.4351044659815906</v>
      </c>
      <c r="AM516">
        <f t="shared" si="838"/>
        <v>2.3677403839723383</v>
      </c>
      <c r="AN516">
        <f t="shared" si="839"/>
        <v>2.2973761889423727</v>
      </c>
      <c r="AO516">
        <f t="shared" si="840"/>
        <v>2.2246714074674472</v>
      </c>
      <c r="AP516">
        <f t="shared" si="841"/>
        <v>2.1592283732435869</v>
      </c>
      <c r="AQ516">
        <f t="shared" si="842"/>
        <v>2.0951341161230985</v>
      </c>
      <c r="AR516">
        <f t="shared" si="843"/>
        <v>2.0323834453466634</v>
      </c>
      <c r="AS516">
        <f t="shared" si="844"/>
        <v>1.9709702225755636</v>
      </c>
      <c r="AT516">
        <f t="shared" si="845"/>
        <v>1.9108873973725549</v>
      </c>
      <c r="AU516">
        <f t="shared" si="846"/>
        <v>75.937208756689444</v>
      </c>
      <c r="AW516" s="11">
        <f t="shared" si="847"/>
        <v>95.430704757714665</v>
      </c>
      <c r="AX516" s="1">
        <f t="shared" ref="AX516:AX579" si="886">YIELD(A516,+A516+5*360,5%,AW516,100,2,2)</f>
        <v>6.0865799539698222E-2</v>
      </c>
      <c r="AY516" s="7">
        <f t="shared" ref="AY516:AY579" si="887">MDURATION(A516,A516+5*360,5%,AX516,2,2)</f>
        <v>4.2656580382387901</v>
      </c>
      <c r="AZ516" s="7">
        <f t="shared" ref="AZ516:AZ579" si="888">AY516/(1+AX516/2)</f>
        <v>4.1396757025047828</v>
      </c>
      <c r="BA516" s="11">
        <f t="shared" si="848"/>
        <v>3.9505216975841896E-2</v>
      </c>
      <c r="BB516">
        <f t="shared" si="849"/>
        <v>5.8442507183558172</v>
      </c>
      <c r="BC516">
        <f t="shared" si="850"/>
        <v>5.6825769215336122</v>
      </c>
      <c r="BD516">
        <f t="shared" si="851"/>
        <v>5.5137028534616945</v>
      </c>
      <c r="BE516">
        <f t="shared" si="852"/>
        <v>5.3392113779218731</v>
      </c>
      <c r="BF516">
        <f t="shared" si="853"/>
        <v>5.1821480957846084</v>
      </c>
      <c r="BG516">
        <f t="shared" si="854"/>
        <v>88.833686523619377</v>
      </c>
      <c r="BI516" s="11">
        <f t="shared" ref="BI516:BI579" si="889">+SUM(BB516:BG516)</f>
        <v>116.39557649067699</v>
      </c>
      <c r="BJ516" s="1">
        <f t="shared" ref="BJ516:BJ579" si="890">YIELD(A516,+A516+3*360,12%,BI516,100,2,2)</f>
        <v>5.8737038274131036E-2</v>
      </c>
      <c r="BK516" s="7">
        <f t="shared" ref="BK516:BK579" si="891">MDURATION(A516,A516+3*360,12%,BJ516,2,2)</f>
        <v>2.5206525921137324</v>
      </c>
      <c r="BL516" s="7">
        <f t="shared" ref="BL516:BL579" si="892">BK516/(1+BJ516/2)</f>
        <v>2.4487368180123008</v>
      </c>
      <c r="BM516" s="11">
        <f t="shared" si="855"/>
        <v>2.8502213360648773E-2</v>
      </c>
      <c r="BO516">
        <f t="shared" ref="BO516:BO579" si="893">+BO$3/((1+H516/2)^(2*H$3))</f>
        <v>4.8702089319631812</v>
      </c>
      <c r="BP516">
        <f t="shared" ref="BP516:BP579" si="894">+BP$3/((1+I516/2)^(2*I$3))</f>
        <v>4.7354807679446766</v>
      </c>
      <c r="BQ516">
        <f t="shared" ref="BQ516:BQ579" si="895">+BQ$3/((1+J516/2)^(2*J$3))</f>
        <v>4.5947523778847454</v>
      </c>
      <c r="BR516">
        <f t="shared" ref="BR516:BR579" si="896">+BR$3/((1+K516/2)^(2*K$3))</f>
        <v>4.4493428149348944</v>
      </c>
      <c r="BS516">
        <f t="shared" ref="BS516:BS579" si="897">+BS$3/((1+L516/2)^(2*L$3))</f>
        <v>4.3184567464871737</v>
      </c>
      <c r="BT516">
        <f t="shared" ref="BT516:BT579" si="898">+BT$3/((1+M516/2)^(2*M$3))</f>
        <v>4.190268232246197</v>
      </c>
      <c r="BU516">
        <f t="shared" ref="BU516:BU579" si="899">+BU$3/((1+N516/2)^(2*N$3))</f>
        <v>4.0647668906933268</v>
      </c>
      <c r="BV516">
        <f t="shared" ref="BV516:BV579" si="900">+BV$3/((1+O516/2)^(2*O$3))</f>
        <v>3.9419404451511273</v>
      </c>
      <c r="BW516">
        <f t="shared" ref="BW516:BW579" si="901">+BW$3/((1+P516/2)^(2*P$3))</f>
        <v>3.8217747947451097</v>
      </c>
      <c r="BX516">
        <f t="shared" ref="BX516:BX579" si="902">+BX$3/((1+Q516/2)^(2*Q$3))</f>
        <v>3.7042540856921682</v>
      </c>
      <c r="BY516">
        <f t="shared" ref="BY516:BY579" si="903">+BY$3/((1+R516/2)^(2*R$3))</f>
        <v>3.5934498253492579</v>
      </c>
      <c r="BZ516">
        <f t="shared" ref="BZ516:BZ579" si="904">+BZ$3/((1+S516/2)^(2*S$3))</f>
        <v>3.4857232740501902</v>
      </c>
      <c r="CA516">
        <f t="shared" ref="CA516:CA579" si="905">+CA$3/((1+T516/2)^(2*T$3))</f>
        <v>3.3809965911147568</v>
      </c>
      <c r="CB516">
        <f t="shared" ref="CB516:CB579" si="906">+CB$3/((1+U516/2)^(2*U$3))</f>
        <v>68.863067047014454</v>
      </c>
      <c r="CD516" s="11">
        <f t="shared" ref="CD516:CD579" si="907">+SUM(BO516:CB516)</f>
        <v>122.01448282527126</v>
      </c>
      <c r="CE516" s="1">
        <f t="shared" ref="CE516:CE579" si="908">YIELD(A516,+A516+7*360,10%,CD516,100,2,2)</f>
        <v>6.0469641697027655E-2</v>
      </c>
      <c r="CF516" s="7">
        <f t="shared" ref="CF516:CF579" si="909">MDURATION(A516,A516+7*360,10%,CE516,2,2)</f>
        <v>5.132161216698834</v>
      </c>
      <c r="CG516" s="7">
        <f t="shared" ref="CG516:CG579" si="910">CF516/(1+CE516/2)</f>
        <v>4.9815450932554617</v>
      </c>
      <c r="CH516" s="11">
        <f t="shared" si="856"/>
        <v>6.0782064822433278E-2</v>
      </c>
      <c r="CJ516">
        <f t="shared" ref="CJ516:CJ579" si="911">+CJ$3/((1+H516/2)^(2*H$3))</f>
        <v>3.8961671455705447</v>
      </c>
      <c r="CK516">
        <f t="shared" ref="CK516:CK579" si="912">+CK$3/((1+I516/2)^(2*I$3))</f>
        <v>3.7883846143557416</v>
      </c>
      <c r="CL516">
        <f t="shared" ref="CL516:CL579" si="913">+CL$3/((1+J516/2)^(2*J$3))</f>
        <v>3.6758019023077964</v>
      </c>
      <c r="CM516">
        <f t="shared" ref="CM516:CM579" si="914">+CM$3/((1+K516/2)^(2*K$3))</f>
        <v>3.5594742519479152</v>
      </c>
      <c r="CN516">
        <f t="shared" ref="CN516:CN579" si="915">+CN$3/((1+L516/2)^(2*L$3))</f>
        <v>3.454765397189739</v>
      </c>
      <c r="CO516">
        <f t="shared" ref="CO516:CO579" si="916">+CO$3/((1+M516/2)^(2*M$3))</f>
        <v>3.3522145857969572</v>
      </c>
      <c r="CP516">
        <f t="shared" ref="CP516:CP579" si="917">+CP$3/((1+N516/2)^(2*N$3))</f>
        <v>3.2518135125546617</v>
      </c>
      <c r="CQ516">
        <f t="shared" ref="CQ516:CQ579" si="918">+CQ$3/((1+O516/2)^(2*O$3))</f>
        <v>3.1535523561209016</v>
      </c>
      <c r="CR516">
        <f t="shared" ref="CR516:CR579" si="919">+CR$3/((1+P516/2)^(2*P$3))</f>
        <v>3.0574198357960878</v>
      </c>
      <c r="CS516">
        <f t="shared" ref="CS516:CS579" si="920">+CS$3/((1+Q516/2)^(2*Q$3))</f>
        <v>2.9634032685537344</v>
      </c>
      <c r="CT516">
        <f t="shared" ref="CT516:CT579" si="921">+CT$3/((1+R516/2)^(2*R$3))</f>
        <v>2.8747598602794064</v>
      </c>
      <c r="CU516">
        <f t="shared" ref="CU516:CU579" si="922">+CU$3/((1+S516/2)^(2*S$3))</f>
        <v>2.7885786192401523</v>
      </c>
      <c r="CV516">
        <f t="shared" ref="CV516:CV579" si="923">+CV$3/((1+T516/2)^(2*T$3))</f>
        <v>2.7047972728918053</v>
      </c>
      <c r="CW516">
        <f t="shared" ref="CW516:CW579" si="924">+CW$3/((1+U516/2)^(2*U$3))</f>
        <v>2.6233549351243601</v>
      </c>
      <c r="CX516">
        <f t="shared" ref="CX516:CX579" si="925">+CX$3/((1+V516/2)^(2*V$3))</f>
        <v>2.5441920809456433</v>
      </c>
      <c r="CY516">
        <f t="shared" ref="CY516:CY579" si="926">+CY$3/((1+W516/2)^(2*W$3))</f>
        <v>2.4672505214692229</v>
      </c>
      <c r="CZ516">
        <f t="shared" ref="CZ516:CZ579" si="927">+CZ$3/((1+X516/2)^(2*X$3))</f>
        <v>2.3924733792074653</v>
      </c>
      <c r="DA516">
        <f t="shared" ref="DA516:DA579" si="928">+DA$3/((1+Y516/2)^(2*Y$3))</f>
        <v>2.3198050636705236</v>
      </c>
      <c r="DB516">
        <f t="shared" ref="DB516:DB579" si="929">+DB$3/((1+Z516/2)^(2*Z$3))</f>
        <v>2.2491912472718818</v>
      </c>
      <c r="DC516">
        <f t="shared" ref="DC516:DC579" si="930">+DC$3/((1+AA516/2)^(2*AA$3))</f>
        <v>56.695049880062449</v>
      </c>
      <c r="DE516" s="11">
        <f t="shared" ref="DE516:DE579" si="931">+SUM(CJ516:DC516)</f>
        <v>113.81244973035699</v>
      </c>
      <c r="DF516" s="1">
        <f t="shared" ref="DF516:DF579" si="932">YIELD(A516,+A516+10*360,8%,DE516,100,2,2)</f>
        <v>6.1115404922255943E-2</v>
      </c>
      <c r="DG516" s="7">
        <f t="shared" ref="DG516:DG579" si="933">MDURATION(A516,A516+10*360,8%,DF516,2,2)</f>
        <v>6.9157016617378941</v>
      </c>
      <c r="DH516" s="7">
        <f t="shared" si="857"/>
        <v>6.7106399236279071</v>
      </c>
      <c r="DI516" s="11">
        <f t="shared" si="858"/>
        <v>7.6375436896642779E-2</v>
      </c>
      <c r="DK516" s="22">
        <f t="shared" si="868"/>
        <v>6.1968050480230713E-2</v>
      </c>
      <c r="DL516" s="47">
        <v>100000</v>
      </c>
      <c r="DM516" s="48">
        <f t="shared" si="860"/>
        <v>-345427.37696887937</v>
      </c>
      <c r="DN516" s="22">
        <f t="shared" si="861"/>
        <v>7891.8440556162077</v>
      </c>
      <c r="DO516" s="22">
        <f t="shared" si="869"/>
        <v>29415.8129277886</v>
      </c>
      <c r="DP516" s="22"/>
      <c r="DQ516" s="22">
        <f t="shared" si="870"/>
        <v>100000</v>
      </c>
      <c r="DR516" s="22">
        <f t="shared" si="862"/>
        <v>-215237.8168568406</v>
      </c>
      <c r="DS516" s="22">
        <f t="shared" si="863"/>
        <v>5905.8492376483209</v>
      </c>
      <c r="DT516" s="22">
        <f t="shared" si="871"/>
        <v>16917.581945095742</v>
      </c>
      <c r="DU516" s="22"/>
      <c r="DV516" s="22">
        <f t="shared" si="872"/>
        <v>100000</v>
      </c>
      <c r="DW516" s="22">
        <f t="shared" si="864"/>
        <v>-154331.90206831004</v>
      </c>
      <c r="DX516" s="22">
        <f t="shared" si="865"/>
        <v>1964.657380676319</v>
      </c>
      <c r="DY516" s="22">
        <f t="shared" si="873"/>
        <v>4437.1049746296221</v>
      </c>
      <c r="DZ516" s="22"/>
      <c r="EA516" s="22">
        <f t="shared" si="874"/>
        <v>100000</v>
      </c>
      <c r="EB516" s="22">
        <f t="shared" si="866"/>
        <v>-79231.115011255766</v>
      </c>
      <c r="EC516" s="22">
        <f t="shared" si="867"/>
        <v>-3326.7359773319695</v>
      </c>
      <c r="ED516" s="22">
        <f t="shared" si="875"/>
        <v>4481.3599586353621</v>
      </c>
    </row>
    <row r="517" spans="1:134" x14ac:dyDescent="0.4">
      <c r="A517" s="13">
        <v>36469</v>
      </c>
      <c r="B517" s="2">
        <v>5.3200000000000004E-2</v>
      </c>
      <c r="C517" s="2">
        <v>5.45E-2</v>
      </c>
      <c r="D517" s="2">
        <v>5.7800000000000004E-2</v>
      </c>
      <c r="E517" s="2">
        <v>5.9500000000000004E-2</v>
      </c>
      <c r="F517" s="2">
        <v>0.06</v>
      </c>
      <c r="G517" s="4"/>
      <c r="H517" s="4">
        <f t="shared" ref="H517:H580" si="934">+B517+$B$2</f>
        <v>5.3300000000000007E-2</v>
      </c>
      <c r="I517" s="4">
        <f t="shared" ref="I517:I580" si="935">+C517+$C$2</f>
        <v>5.45E-2</v>
      </c>
      <c r="J517" s="4">
        <f t="shared" ref="J517:J580" si="936">+(J$3-I$3)/(K$3-I$3)*K517+(1-(J$3-I$3)/(K$3-I$3))*I517</f>
        <v>5.6150000000000005E-2</v>
      </c>
      <c r="K517" s="4">
        <f t="shared" ref="K517:K580" si="937">+D517+$D$2</f>
        <v>5.7800000000000004E-2</v>
      </c>
      <c r="L517" s="4">
        <f t="shared" si="878"/>
        <v>5.8083333333333334E-2</v>
      </c>
      <c r="M517" s="4">
        <f t="shared" si="878"/>
        <v>5.8366666666666678E-2</v>
      </c>
      <c r="N517" s="4">
        <f t="shared" si="878"/>
        <v>5.8650000000000008E-2</v>
      </c>
      <c r="O517" s="4">
        <f t="shared" si="878"/>
        <v>5.8933333333333338E-2</v>
      </c>
      <c r="P517" s="4">
        <f t="shared" si="878"/>
        <v>5.9216666666666674E-2</v>
      </c>
      <c r="Q517" s="4">
        <f t="shared" ref="Q517:Q580" si="938">+E517+$E$2</f>
        <v>5.9500000000000004E-2</v>
      </c>
      <c r="R517" s="4">
        <f t="shared" si="879"/>
        <v>5.9550000000000006E-2</v>
      </c>
      <c r="S517" s="4">
        <f t="shared" si="883"/>
        <v>5.96E-2</v>
      </c>
      <c r="T517" s="4">
        <f t="shared" si="883"/>
        <v>5.9649999999999995E-2</v>
      </c>
      <c r="U517" s="4">
        <f t="shared" si="883"/>
        <v>5.9700000000000003E-2</v>
      </c>
      <c r="V517" s="4">
        <f t="shared" si="883"/>
        <v>5.9749999999999998E-2</v>
      </c>
      <c r="W517" s="4">
        <f t="shared" si="883"/>
        <v>5.9799999999999999E-2</v>
      </c>
      <c r="X517" s="4">
        <f t="shared" si="883"/>
        <v>5.985E-2</v>
      </c>
      <c r="Y517" s="4">
        <f t="shared" si="883"/>
        <v>5.9899999999999995E-2</v>
      </c>
      <c r="Z517" s="4">
        <f t="shared" si="883"/>
        <v>5.9949999999999996E-2</v>
      </c>
      <c r="AA517" s="4">
        <f t="shared" ref="AA517:AA580" si="939">+F517+$F$2</f>
        <v>0.06</v>
      </c>
      <c r="AC517" s="7">
        <f t="shared" ref="AC517:AC580" si="940">+AC$3/((1+H517/2)^(2*H$3))</f>
        <v>2.9221253591779086</v>
      </c>
      <c r="AD517" s="7">
        <f t="shared" ref="AD517:AD580" si="941">+AD$3/((1+I517/2)^(2*I$3))</f>
        <v>2.8429482534258566</v>
      </c>
      <c r="AE517" s="7">
        <f t="shared" ref="AE517:AE580" si="942">+AE$3/((1+J517/2)^(2*J$3))</f>
        <v>2.7608757329740441</v>
      </c>
      <c r="AF517" s="7">
        <f t="shared" ref="AF517:AF580" si="943">+AF$3/((1+K517/2)^(2*K$3))</f>
        <v>91.906146226584781</v>
      </c>
      <c r="AG517" s="11">
        <f t="shared" ref="AG517:AG580" si="944">+SUM(AC517:AF517)</f>
        <v>100.43209557216259</v>
      </c>
      <c r="AH517" s="1">
        <f t="shared" si="884"/>
        <v>5.7634444673774862E-2</v>
      </c>
      <c r="AI517" s="7">
        <f t="shared" si="885"/>
        <v>1.8311943826027615</v>
      </c>
      <c r="AJ517" s="7">
        <f t="shared" ref="AJ517:AJ580" si="945">AI517/(1+AH517/2)</f>
        <v>1.7799025354992888</v>
      </c>
      <c r="AK517" s="11">
        <f t="shared" ref="AK517:AK580" si="946">AJ517*AG517/10000</f>
        <v>1.7875934155439911E-2</v>
      </c>
      <c r="AL517">
        <f t="shared" ref="AL517:AL580" si="947">+AL$3/((1+H517/2)^(2*H$3))</f>
        <v>2.4351044659815906</v>
      </c>
      <c r="AM517">
        <f t="shared" ref="AM517:AM580" si="948">+AM$3/((1+I517/2)^(2*I$3))</f>
        <v>2.3691235445215471</v>
      </c>
      <c r="AN517">
        <f t="shared" ref="AN517:AN580" si="949">+AN$3/((1+J517/2)^(2*J$3))</f>
        <v>2.3007297774783702</v>
      </c>
      <c r="AO517">
        <f t="shared" ref="AO517:AO580" si="950">+AO$3/((1+K517/2)^(2*K$3))</f>
        <v>2.2307317045287567</v>
      </c>
      <c r="AP517">
        <f t="shared" ref="AP517:AP580" si="951">+AP$3/((1+L517/2)^(2*L$3))</f>
        <v>2.1665823883155033</v>
      </c>
      <c r="AQ517">
        <f t="shared" ref="AQ517:AQ580" si="952">+AQ$3/((1+M517/2)^(2*M$3))</f>
        <v>2.1036987121052637</v>
      </c>
      <c r="AR517">
        <f t="shared" ref="AR517:AR580" si="953">+AR$3/((1+N517/2)^(2*N$3))</f>
        <v>2.042078166978412</v>
      </c>
      <c r="AS517">
        <f t="shared" ref="AS517:AS580" si="954">+AS$3/((1+O517/2)^(2*O$3))</f>
        <v>1.9817172793257942</v>
      </c>
      <c r="AT517">
        <f t="shared" ref="AT517:AT580" si="955">+AT$3/((1+P517/2)^(2*P$3))</f>
        <v>1.9226116432979778</v>
      </c>
      <c r="AU517">
        <f t="shared" ref="AU517:AU580" si="956">+AU$3/((1+Q517/2)^(2*Q$3))</f>
        <v>76.45499409597825</v>
      </c>
      <c r="AW517" s="11">
        <f t="shared" ref="AW517:AW580" si="957">+SUM(AL517:AU517)</f>
        <v>96.00737177851147</v>
      </c>
      <c r="AX517" s="1">
        <f t="shared" si="886"/>
        <v>5.9459754807952674E-2</v>
      </c>
      <c r="AY517" s="7">
        <f t="shared" si="887"/>
        <v>4.2704684386333636</v>
      </c>
      <c r="AZ517" s="7">
        <f t="shared" si="888"/>
        <v>4.1471734795143798</v>
      </c>
      <c r="BA517" s="11">
        <f t="shared" ref="BA517:BA580" si="958">AZ517*AW517/10000</f>
        <v>3.9815922607772003E-2</v>
      </c>
      <c r="BB517">
        <f t="shared" ref="BB517:BB580" si="959">+BB$3/((1+H517/2)^(2*H$3))</f>
        <v>5.8442507183558172</v>
      </c>
      <c r="BC517">
        <f t="shared" ref="BC517:BC580" si="960">+BC$3/((1+I517/2)^(2*I$3))</f>
        <v>5.6858965068517131</v>
      </c>
      <c r="BD517">
        <f t="shared" ref="BD517:BD580" si="961">+BD$3/((1+J517/2)^(2*J$3))</f>
        <v>5.5217514659480882</v>
      </c>
      <c r="BE517">
        <f t="shared" ref="BE517:BE580" si="962">+BE$3/((1+K517/2)^(2*K$3))</f>
        <v>5.353756090869016</v>
      </c>
      <c r="BF517">
        <f t="shared" ref="BF517:BF580" si="963">+BF$3/((1+L517/2)^(2*L$3))</f>
        <v>5.199797731957208</v>
      </c>
      <c r="BG517">
        <f t="shared" ref="BG517:BG580" si="964">+BG$3/((1+M517/2)^(2*M$3))</f>
        <v>89.196825393263182</v>
      </c>
      <c r="BI517" s="11">
        <f t="shared" si="889"/>
        <v>116.80227790724503</v>
      </c>
      <c r="BJ517" s="1">
        <f t="shared" si="890"/>
        <v>5.7360206181159036E-2</v>
      </c>
      <c r="BK517" s="7">
        <f t="shared" si="891"/>
        <v>2.523040426390986</v>
      </c>
      <c r="BL517" s="7">
        <f t="shared" si="892"/>
        <v>2.4526968284996782</v>
      </c>
      <c r="BM517" s="11">
        <f t="shared" ref="BM517:BM580" si="965">BL517*BI517/10000</f>
        <v>2.8648057658463792E-2</v>
      </c>
      <c r="BO517">
        <f t="shared" si="893"/>
        <v>4.8702089319631812</v>
      </c>
      <c r="BP517">
        <f t="shared" si="894"/>
        <v>4.7382470890430941</v>
      </c>
      <c r="BQ517">
        <f t="shared" si="895"/>
        <v>4.6014595549567403</v>
      </c>
      <c r="BR517">
        <f t="shared" si="896"/>
        <v>4.4614634090575134</v>
      </c>
      <c r="BS517">
        <f t="shared" si="897"/>
        <v>4.3331647766310066</v>
      </c>
      <c r="BT517">
        <f t="shared" si="898"/>
        <v>4.2073974242105274</v>
      </c>
      <c r="BU517">
        <f t="shared" si="899"/>
        <v>4.0841563339568241</v>
      </c>
      <c r="BV517">
        <f t="shared" si="900"/>
        <v>3.9634345586515884</v>
      </c>
      <c r="BW517">
        <f t="shared" si="901"/>
        <v>3.8452232865959557</v>
      </c>
      <c r="BX517">
        <f t="shared" si="902"/>
        <v>3.72951190712089</v>
      </c>
      <c r="BY517">
        <f t="shared" si="903"/>
        <v>3.6207973459314373</v>
      </c>
      <c r="BZ517">
        <f t="shared" si="904"/>
        <v>3.5150811398348725</v>
      </c>
      <c r="CA517">
        <f t="shared" si="905"/>
        <v>3.4122858665553251</v>
      </c>
      <c r="CB517">
        <f t="shared" si="906"/>
        <v>69.559054874844747</v>
      </c>
      <c r="CD517" s="11">
        <f t="shared" si="907"/>
        <v>122.94148649935369</v>
      </c>
      <c r="CE517" s="1">
        <f t="shared" si="908"/>
        <v>5.9008616566719733E-2</v>
      </c>
      <c r="CF517" s="7">
        <f t="shared" si="909"/>
        <v>5.1425250967146603</v>
      </c>
      <c r="CG517" s="7">
        <f t="shared" si="910"/>
        <v>4.9951467471656619</v>
      </c>
      <c r="CH517" s="11">
        <f t="shared" ref="CH517:CH580" si="966">CG517*CD517/10000</f>
        <v>6.1411076637895766E-2</v>
      </c>
      <c r="CJ517">
        <f t="shared" si="911"/>
        <v>3.8961671455705447</v>
      </c>
      <c r="CK517">
        <f t="shared" si="912"/>
        <v>3.7905976712344751</v>
      </c>
      <c r="CL517">
        <f t="shared" si="913"/>
        <v>3.681167643965392</v>
      </c>
      <c r="CM517">
        <f t="shared" si="914"/>
        <v>3.5691707272460107</v>
      </c>
      <c r="CN517">
        <f t="shared" si="915"/>
        <v>3.4665318213048053</v>
      </c>
      <c r="CO517">
        <f t="shared" si="916"/>
        <v>3.3659179393684218</v>
      </c>
      <c r="CP517">
        <f t="shared" si="917"/>
        <v>3.267325067165459</v>
      </c>
      <c r="CQ517">
        <f t="shared" si="918"/>
        <v>3.1707476469212708</v>
      </c>
      <c r="CR517">
        <f t="shared" si="919"/>
        <v>3.0761786292767646</v>
      </c>
      <c r="CS517">
        <f t="shared" si="920"/>
        <v>2.9836095256967123</v>
      </c>
      <c r="CT517">
        <f t="shared" si="921"/>
        <v>2.8966378767451499</v>
      </c>
      <c r="CU517">
        <f t="shared" si="922"/>
        <v>2.812064911867898</v>
      </c>
      <c r="CV517">
        <f t="shared" si="923"/>
        <v>2.7298286932442601</v>
      </c>
      <c r="CW517">
        <f t="shared" si="924"/>
        <v>2.6498687571369426</v>
      </c>
      <c r="CX517">
        <f t="shared" si="925"/>
        <v>2.5721260823766019</v>
      </c>
      <c r="CY517">
        <f t="shared" si="926"/>
        <v>2.4965430594227986</v>
      </c>
      <c r="CZ517">
        <f t="shared" si="927"/>
        <v>2.4230634599932697</v>
      </c>
      <c r="DA517">
        <f t="shared" si="928"/>
        <v>2.3516324072536787</v>
      </c>
      <c r="DB517">
        <f t="shared" si="929"/>
        <v>2.2821963465599451</v>
      </c>
      <c r="DC517">
        <f t="shared" si="930"/>
        <v>57.582278435378839</v>
      </c>
      <c r="DE517" s="11">
        <f t="shared" si="931"/>
        <v>115.06365384772924</v>
      </c>
      <c r="DF517" s="1">
        <f t="shared" si="932"/>
        <v>5.9552971312785315E-2</v>
      </c>
      <c r="DG517" s="7">
        <f t="shared" si="933"/>
        <v>6.9372855547267216</v>
      </c>
      <c r="DH517" s="7">
        <f t="shared" ref="DH517:DH580" si="967">DG517/(1+DF517/2)</f>
        <v>6.7366905841754656</v>
      </c>
      <c r="DI517" s="11">
        <f t="shared" ref="DI517:DI580" si="968">DH517*DE517/10000</f>
        <v>7.7514823345682271E-2</v>
      </c>
      <c r="DK517" s="22">
        <f t="shared" si="868"/>
        <v>6.2111659703555464E-2</v>
      </c>
      <c r="DL517" s="47">
        <v>100000</v>
      </c>
      <c r="DM517" s="48">
        <f t="shared" si="860"/>
        <v>-346023.25741881889</v>
      </c>
      <c r="DN517" s="22">
        <f t="shared" si="861"/>
        <v>-12206.512038267614</v>
      </c>
      <c r="DO517" s="22">
        <f t="shared" si="869"/>
        <v>60005.065974657387</v>
      </c>
      <c r="DP517" s="22"/>
      <c r="DQ517" s="22">
        <f t="shared" si="870"/>
        <v>100000</v>
      </c>
      <c r="DR517" s="22">
        <f t="shared" si="862"/>
        <v>-215546.59777902378</v>
      </c>
      <c r="DS517" s="22">
        <f t="shared" si="863"/>
        <v>-8502.6928011626878</v>
      </c>
      <c r="DT517" s="22">
        <f t="shared" si="871"/>
        <v>36210.606236206491</v>
      </c>
      <c r="DU517" s="22"/>
      <c r="DV517" s="22">
        <f t="shared" si="872"/>
        <v>100000</v>
      </c>
      <c r="DW517" s="22">
        <f t="shared" si="864"/>
        <v>-154431.89098358864</v>
      </c>
      <c r="DX517" s="22">
        <f t="shared" si="865"/>
        <v>294.28287839223776</v>
      </c>
      <c r="DY517" s="22">
        <f t="shared" si="873"/>
        <v>9674.4322658816382</v>
      </c>
      <c r="DZ517" s="22"/>
      <c r="EA517" s="22">
        <f t="shared" si="874"/>
        <v>100000</v>
      </c>
      <c r="EB517" s="22">
        <f t="shared" si="866"/>
        <v>-79129.812896504984</v>
      </c>
      <c r="EC517" s="22">
        <f t="shared" si="867"/>
        <v>515.79679754067183</v>
      </c>
      <c r="ED517" s="22">
        <f t="shared" si="875"/>
        <v>11764.818827322082</v>
      </c>
    </row>
    <row r="518" spans="1:134" x14ac:dyDescent="0.4">
      <c r="A518" s="13">
        <v>36476</v>
      </c>
      <c r="B518" s="2">
        <v>5.3899999999999997E-2</v>
      </c>
      <c r="C518" s="2">
        <v>5.5E-2</v>
      </c>
      <c r="D518" s="2">
        <v>5.7800000000000004E-2</v>
      </c>
      <c r="E518" s="2">
        <v>5.8799999999999998E-2</v>
      </c>
      <c r="F518" s="2">
        <v>5.96E-2</v>
      </c>
      <c r="G518" s="4"/>
      <c r="H518" s="4">
        <f t="shared" si="934"/>
        <v>5.3999999999999999E-2</v>
      </c>
      <c r="I518" s="4">
        <f t="shared" si="935"/>
        <v>5.5E-2</v>
      </c>
      <c r="J518" s="4">
        <f t="shared" si="936"/>
        <v>5.6400000000000006E-2</v>
      </c>
      <c r="K518" s="4">
        <f t="shared" si="937"/>
        <v>5.7800000000000004E-2</v>
      </c>
      <c r="L518" s="4">
        <f t="shared" si="878"/>
        <v>5.7966666666666666E-2</v>
      </c>
      <c r="M518" s="4">
        <f t="shared" si="878"/>
        <v>5.8133333333333342E-2</v>
      </c>
      <c r="N518" s="4">
        <f t="shared" si="878"/>
        <v>5.8300000000000005E-2</v>
      </c>
      <c r="O518" s="4">
        <f t="shared" si="878"/>
        <v>5.8466666666666667E-2</v>
      </c>
      <c r="P518" s="4">
        <f t="shared" si="878"/>
        <v>5.8633333333333336E-2</v>
      </c>
      <c r="Q518" s="4">
        <f t="shared" si="938"/>
        <v>5.8799999999999998E-2</v>
      </c>
      <c r="R518" s="4">
        <f t="shared" si="879"/>
        <v>5.8880000000000002E-2</v>
      </c>
      <c r="S518" s="4">
        <f t="shared" si="883"/>
        <v>5.8959999999999999E-2</v>
      </c>
      <c r="T518" s="4">
        <f t="shared" si="883"/>
        <v>5.9039999999999995E-2</v>
      </c>
      <c r="U518" s="4">
        <f t="shared" si="883"/>
        <v>5.9119999999999999E-2</v>
      </c>
      <c r="V518" s="4">
        <f t="shared" si="883"/>
        <v>5.9200000000000003E-2</v>
      </c>
      <c r="W518" s="4">
        <f t="shared" si="883"/>
        <v>5.9279999999999999E-2</v>
      </c>
      <c r="X518" s="4">
        <f t="shared" si="883"/>
        <v>5.9360000000000003E-2</v>
      </c>
      <c r="Y518" s="4">
        <f t="shared" si="883"/>
        <v>5.9439999999999993E-2</v>
      </c>
      <c r="Z518" s="4">
        <f t="shared" si="883"/>
        <v>5.9519999999999997E-2</v>
      </c>
      <c r="AA518" s="4">
        <f t="shared" si="939"/>
        <v>5.96E-2</v>
      </c>
      <c r="AC518" s="7">
        <f t="shared" si="940"/>
        <v>2.9211295034079847</v>
      </c>
      <c r="AD518" s="7">
        <f t="shared" si="941"/>
        <v>2.8415649919192991</v>
      </c>
      <c r="AE518" s="7">
        <f t="shared" si="942"/>
        <v>2.7598689224913033</v>
      </c>
      <c r="AF518" s="7">
        <f t="shared" si="943"/>
        <v>91.906146226584781</v>
      </c>
      <c r="AG518" s="11">
        <f t="shared" si="944"/>
        <v>100.42870964440337</v>
      </c>
      <c r="AH518" s="1">
        <f t="shared" si="884"/>
        <v>5.7652822244226708E-2</v>
      </c>
      <c r="AI518" s="7">
        <f t="shared" si="885"/>
        <v>1.8311764113388933</v>
      </c>
      <c r="AJ518" s="7">
        <f t="shared" si="945"/>
        <v>1.7798691708756567</v>
      </c>
      <c r="AK518" s="11">
        <f t="shared" si="946"/>
        <v>1.7874996416689628E-2</v>
      </c>
      <c r="AL518">
        <f t="shared" si="947"/>
        <v>2.4342745861733204</v>
      </c>
      <c r="AM518">
        <f t="shared" si="948"/>
        <v>2.3679708265994157</v>
      </c>
      <c r="AN518">
        <f t="shared" si="949"/>
        <v>2.299890768742753</v>
      </c>
      <c r="AO518">
        <f t="shared" si="950"/>
        <v>2.2307317045287567</v>
      </c>
      <c r="AP518">
        <f t="shared" si="951"/>
        <v>2.1671965785499321</v>
      </c>
      <c r="AQ518">
        <f t="shared" si="952"/>
        <v>2.1051301125993058</v>
      </c>
      <c r="AR518">
        <f t="shared" si="953"/>
        <v>2.0445100984063864</v>
      </c>
      <c r="AS518">
        <f t="shared" si="954"/>
        <v>1.9853142694458021</v>
      </c>
      <c r="AT518">
        <f t="shared" si="955"/>
        <v>1.9275203169929391</v>
      </c>
      <c r="AU518">
        <f t="shared" si="956"/>
        <v>76.71534213555671</v>
      </c>
      <c r="AW518" s="11">
        <f t="shared" si="957"/>
        <v>96.277881397595323</v>
      </c>
      <c r="AX518" s="1">
        <f t="shared" si="886"/>
        <v>5.8803629632052136E-2</v>
      </c>
      <c r="AY518" s="7">
        <f t="shared" si="887"/>
        <v>4.2727135666793421</v>
      </c>
      <c r="AZ518" s="7">
        <f t="shared" si="888"/>
        <v>4.1506761550084876</v>
      </c>
      <c r="BA518" s="11">
        <f t="shared" si="958"/>
        <v>3.9961830657173417E-2</v>
      </c>
      <c r="BB518">
        <f t="shared" si="959"/>
        <v>5.8422590068159694</v>
      </c>
      <c r="BC518">
        <f t="shared" si="960"/>
        <v>5.6831299838385982</v>
      </c>
      <c r="BD518">
        <f t="shared" si="961"/>
        <v>5.5197378449826067</v>
      </c>
      <c r="BE518">
        <f t="shared" si="962"/>
        <v>5.353756090869016</v>
      </c>
      <c r="BF518">
        <f t="shared" si="963"/>
        <v>5.2012717885198372</v>
      </c>
      <c r="BG518">
        <f t="shared" si="964"/>
        <v>89.257516774210572</v>
      </c>
      <c r="BI518" s="11">
        <f t="shared" si="889"/>
        <v>116.85767148923659</v>
      </c>
      <c r="BJ518" s="1">
        <f t="shared" si="890"/>
        <v>5.7173148747753082E-2</v>
      </c>
      <c r="BK518" s="7">
        <f t="shared" si="891"/>
        <v>2.5233650216159353</v>
      </c>
      <c r="BL518" s="7">
        <f t="shared" si="892"/>
        <v>2.4532354246913672</v>
      </c>
      <c r="BM518" s="11">
        <f t="shared" si="965"/>
        <v>2.8667937934434159E-2</v>
      </c>
      <c r="BO518">
        <f t="shared" si="893"/>
        <v>4.8685491723466408</v>
      </c>
      <c r="BP518">
        <f t="shared" si="894"/>
        <v>4.7359416531988314</v>
      </c>
      <c r="BQ518">
        <f t="shared" si="895"/>
        <v>4.599781537485506</v>
      </c>
      <c r="BR518">
        <f t="shared" si="896"/>
        <v>4.4614634090575134</v>
      </c>
      <c r="BS518">
        <f t="shared" si="897"/>
        <v>4.3343931570998642</v>
      </c>
      <c r="BT518">
        <f t="shared" si="898"/>
        <v>4.2102602251986116</v>
      </c>
      <c r="BU518">
        <f t="shared" si="899"/>
        <v>4.0890201968127728</v>
      </c>
      <c r="BV518">
        <f t="shared" si="900"/>
        <v>3.9706285388916043</v>
      </c>
      <c r="BW518">
        <f t="shared" si="901"/>
        <v>3.8550406339858783</v>
      </c>
      <c r="BX518">
        <f t="shared" si="902"/>
        <v>3.7422118114905714</v>
      </c>
      <c r="BY518">
        <f t="shared" si="903"/>
        <v>3.6337795199395786</v>
      </c>
      <c r="BZ518">
        <f t="shared" si="904"/>
        <v>3.5282149661801405</v>
      </c>
      <c r="CA518">
        <f t="shared" si="905"/>
        <v>3.425451020258635</v>
      </c>
      <c r="CB518">
        <f t="shared" si="906"/>
        <v>69.833859066901169</v>
      </c>
      <c r="CD518" s="11">
        <f t="shared" si="907"/>
        <v>123.28859490884732</v>
      </c>
      <c r="CE518" s="1">
        <f t="shared" si="908"/>
        <v>5.846511018686304E-2</v>
      </c>
      <c r="CF518" s="7">
        <f t="shared" si="909"/>
        <v>5.1463800868927461</v>
      </c>
      <c r="CG518" s="7">
        <f t="shared" si="910"/>
        <v>5.0002111392848123</v>
      </c>
      <c r="CH518" s="11">
        <f t="shared" si="966"/>
        <v>6.164690056099912E-2</v>
      </c>
      <c r="CJ518">
        <f t="shared" si="911"/>
        <v>3.894839337877313</v>
      </c>
      <c r="CK518">
        <f t="shared" si="912"/>
        <v>3.7887533225590655</v>
      </c>
      <c r="CL518">
        <f t="shared" si="913"/>
        <v>3.6798252299884044</v>
      </c>
      <c r="CM518">
        <f t="shared" si="914"/>
        <v>3.5691707272460107</v>
      </c>
      <c r="CN518">
        <f t="shared" si="915"/>
        <v>3.4675145256798912</v>
      </c>
      <c r="CO518">
        <f t="shared" si="916"/>
        <v>3.3682081801588892</v>
      </c>
      <c r="CP518">
        <f t="shared" si="917"/>
        <v>3.2712161574502185</v>
      </c>
      <c r="CQ518">
        <f t="shared" si="918"/>
        <v>3.1765028311132832</v>
      </c>
      <c r="CR518">
        <f t="shared" si="919"/>
        <v>3.0840325071887027</v>
      </c>
      <c r="CS518">
        <f t="shared" si="920"/>
        <v>2.9937694491924569</v>
      </c>
      <c r="CT518">
        <f t="shared" si="921"/>
        <v>2.9070236159516627</v>
      </c>
      <c r="CU518">
        <f t="shared" si="922"/>
        <v>2.8225719729441123</v>
      </c>
      <c r="CV518">
        <f t="shared" si="923"/>
        <v>2.7403608162069077</v>
      </c>
      <c r="CW518">
        <f t="shared" si="924"/>
        <v>2.6603374882629018</v>
      </c>
      <c r="CX518">
        <f t="shared" si="925"/>
        <v>2.5824503638238037</v>
      </c>
      <c r="CY518">
        <f t="shared" si="926"/>
        <v>2.506648835512796</v>
      </c>
      <c r="CZ518">
        <f t="shared" si="927"/>
        <v>2.4328832996128282</v>
      </c>
      <c r="DA518">
        <f t="shared" si="928"/>
        <v>2.3611051418463576</v>
      </c>
      <c r="DB518">
        <f t="shared" si="929"/>
        <v>2.2912667231922952</v>
      </c>
      <c r="DC518">
        <f t="shared" si="930"/>
        <v>57.80635550938527</v>
      </c>
      <c r="DE518" s="11">
        <f t="shared" si="931"/>
        <v>115.40483603519317</v>
      </c>
      <c r="DF518" s="1">
        <f t="shared" si="932"/>
        <v>5.9130675497133064E-2</v>
      </c>
      <c r="DG518" s="7">
        <f t="shared" si="933"/>
        <v>6.9431161631264509</v>
      </c>
      <c r="DH518" s="7">
        <f t="shared" si="967"/>
        <v>6.7437353498220158</v>
      </c>
      <c r="DI518" s="11">
        <f t="shared" si="968"/>
        <v>7.7825967231094584E-2</v>
      </c>
      <c r="DK518" s="22">
        <f t="shared" si="868"/>
        <v>6.1944162287963227E-2</v>
      </c>
      <c r="DL518" s="47">
        <v>100000</v>
      </c>
      <c r="DM518" s="48">
        <f t="shared" si="860"/>
        <v>-345281.48191007436</v>
      </c>
      <c r="DN518" s="22">
        <f t="shared" si="861"/>
        <v>-3874.8522714053106</v>
      </c>
      <c r="DO518" s="22">
        <f t="shared" si="869"/>
        <v>74670.067235503418</v>
      </c>
      <c r="DP518" s="22"/>
      <c r="DQ518" s="22">
        <f t="shared" si="870"/>
        <v>100000</v>
      </c>
      <c r="DR518" s="22">
        <f t="shared" si="862"/>
        <v>-215165.97220139121</v>
      </c>
      <c r="DS518" s="22">
        <f t="shared" si="863"/>
        <v>-180.57262971659657</v>
      </c>
      <c r="DT518" s="22">
        <f t="shared" si="871"/>
        <v>44607.339818802495</v>
      </c>
      <c r="DU518" s="22"/>
      <c r="DV518" s="22">
        <f t="shared" si="872"/>
        <v>100000</v>
      </c>
      <c r="DW518" s="22">
        <f t="shared" si="864"/>
        <v>-154349.81350250199</v>
      </c>
      <c r="DX518" s="22">
        <f t="shared" si="865"/>
        <v>8355.945085476953</v>
      </c>
      <c r="DY518" s="22">
        <f t="shared" si="873"/>
        <v>7928.1699363172884</v>
      </c>
      <c r="DZ518" s="22"/>
      <c r="EA518" s="22">
        <f t="shared" si="874"/>
        <v>100000</v>
      </c>
      <c r="EB518" s="22">
        <f t="shared" si="866"/>
        <v>-79209.12578054305</v>
      </c>
      <c r="EC518" s="22">
        <f t="shared" si="867"/>
        <v>-11946.837275241443</v>
      </c>
      <c r="ED518" s="22">
        <f t="shared" si="875"/>
        <v>9185.8858370522539</v>
      </c>
    </row>
    <row r="519" spans="1:134" x14ac:dyDescent="0.4">
      <c r="A519" s="13">
        <v>36483</v>
      </c>
      <c r="B519" s="2">
        <v>5.45E-2</v>
      </c>
      <c r="C519" s="2">
        <v>5.5599999999999997E-2</v>
      </c>
      <c r="D519" s="2">
        <v>5.8700000000000002E-2</v>
      </c>
      <c r="E519" s="2">
        <v>5.9500000000000004E-2</v>
      </c>
      <c r="F519" s="2">
        <v>6.0199999999999997E-2</v>
      </c>
      <c r="G519" s="4"/>
      <c r="H519" s="4">
        <f t="shared" si="934"/>
        <v>5.4600000000000003E-2</v>
      </c>
      <c r="I519" s="4">
        <f t="shared" si="935"/>
        <v>5.5599999999999997E-2</v>
      </c>
      <c r="J519" s="4">
        <f t="shared" si="936"/>
        <v>5.7149999999999999E-2</v>
      </c>
      <c r="K519" s="4">
        <f t="shared" si="937"/>
        <v>5.8700000000000002E-2</v>
      </c>
      <c r="L519" s="4">
        <f t="shared" si="878"/>
        <v>5.8833333333333335E-2</v>
      </c>
      <c r="M519" s="4">
        <f t="shared" si="878"/>
        <v>5.8966666666666674E-2</v>
      </c>
      <c r="N519" s="4">
        <f t="shared" si="878"/>
        <v>5.91E-2</v>
      </c>
      <c r="O519" s="4">
        <f t="shared" si="878"/>
        <v>5.9233333333333339E-2</v>
      </c>
      <c r="P519" s="4">
        <f t="shared" si="878"/>
        <v>5.9366666666666672E-2</v>
      </c>
      <c r="Q519" s="4">
        <f t="shared" si="938"/>
        <v>5.9500000000000004E-2</v>
      </c>
      <c r="R519" s="4">
        <f t="shared" si="879"/>
        <v>5.9570000000000005E-2</v>
      </c>
      <c r="S519" s="4">
        <f t="shared" si="883"/>
        <v>5.9640000000000006E-2</v>
      </c>
      <c r="T519" s="4">
        <f t="shared" si="883"/>
        <v>5.9709999999999999E-2</v>
      </c>
      <c r="U519" s="4">
        <f t="shared" si="883"/>
        <v>5.978E-2</v>
      </c>
      <c r="V519" s="4">
        <f t="shared" si="883"/>
        <v>5.985E-2</v>
      </c>
      <c r="W519" s="4">
        <f t="shared" si="883"/>
        <v>5.9920000000000001E-2</v>
      </c>
      <c r="X519" s="4">
        <f t="shared" si="883"/>
        <v>5.9990000000000002E-2</v>
      </c>
      <c r="Y519" s="4">
        <f t="shared" si="883"/>
        <v>6.0060000000000002E-2</v>
      </c>
      <c r="Z519" s="4">
        <f t="shared" si="883"/>
        <v>6.0129999999999996E-2</v>
      </c>
      <c r="AA519" s="4">
        <f t="shared" si="939"/>
        <v>6.0199999999999997E-2</v>
      </c>
      <c r="AC519" s="7">
        <f t="shared" si="940"/>
        <v>2.9202764528375349</v>
      </c>
      <c r="AD519" s="7">
        <f t="shared" si="941"/>
        <v>2.8399064103162663</v>
      </c>
      <c r="AE519" s="7">
        <f t="shared" si="942"/>
        <v>2.7568514267308473</v>
      </c>
      <c r="AF519" s="7">
        <f t="shared" si="943"/>
        <v>91.74553748048217</v>
      </c>
      <c r="AG519" s="11">
        <f t="shared" si="944"/>
        <v>100.26257177036682</v>
      </c>
      <c r="AH519" s="1">
        <f t="shared" si="884"/>
        <v>5.8555539980864435E-2</v>
      </c>
      <c r="AI519" s="7">
        <f t="shared" si="885"/>
        <v>1.8302940242665231</v>
      </c>
      <c r="AJ519" s="7">
        <f t="shared" si="945"/>
        <v>1.7782313750772414</v>
      </c>
      <c r="AK519" s="11">
        <f t="shared" si="946"/>
        <v>1.78290050868E-2</v>
      </c>
      <c r="AL519">
        <f t="shared" si="947"/>
        <v>2.4335637106979457</v>
      </c>
      <c r="AM519">
        <f t="shared" si="948"/>
        <v>2.3665886752635554</v>
      </c>
      <c r="AN519">
        <f t="shared" si="949"/>
        <v>2.2973761889423727</v>
      </c>
      <c r="AO519">
        <f t="shared" si="950"/>
        <v>2.2268334339922857</v>
      </c>
      <c r="AP519">
        <f t="shared" si="951"/>
        <v>2.1626390061114789</v>
      </c>
      <c r="AQ519">
        <f t="shared" si="952"/>
        <v>2.1000231789789918</v>
      </c>
      <c r="AR519">
        <f t="shared" si="953"/>
        <v>2.0389562542905226</v>
      </c>
      <c r="AS519">
        <f t="shared" si="954"/>
        <v>1.979408800261921</v>
      </c>
      <c r="AT519">
        <f t="shared" si="955"/>
        <v>1.9213516590134383</v>
      </c>
      <c r="AU519">
        <f t="shared" si="956"/>
        <v>76.45499409597825</v>
      </c>
      <c r="AW519" s="11">
        <f t="shared" si="957"/>
        <v>95.981735003530758</v>
      </c>
      <c r="AX519" s="1">
        <f t="shared" si="886"/>
        <v>5.9522050622646906E-2</v>
      </c>
      <c r="AY519" s="7">
        <f t="shared" si="887"/>
        <v>4.2702552873100563</v>
      </c>
      <c r="AZ519" s="7">
        <f t="shared" si="888"/>
        <v>4.1468410459786504</v>
      </c>
      <c r="BA519" s="11">
        <f t="shared" si="958"/>
        <v>3.9802099837688711E-2</v>
      </c>
      <c r="BB519">
        <f t="shared" si="959"/>
        <v>5.8405529056750698</v>
      </c>
      <c r="BC519">
        <f t="shared" si="960"/>
        <v>5.6798128206325327</v>
      </c>
      <c r="BD519">
        <f t="shared" si="961"/>
        <v>5.5137028534616945</v>
      </c>
      <c r="BE519">
        <f t="shared" si="962"/>
        <v>5.3444002415814849</v>
      </c>
      <c r="BF519">
        <f t="shared" si="963"/>
        <v>5.1903336146675487</v>
      </c>
      <c r="BG519">
        <f t="shared" si="964"/>
        <v>89.040982788709258</v>
      </c>
      <c r="BI519" s="11">
        <f t="shared" si="889"/>
        <v>116.60978522472759</v>
      </c>
      <c r="BJ519" s="1">
        <f t="shared" si="890"/>
        <v>5.801110555711312E-2</v>
      </c>
      <c r="BK519" s="7">
        <f t="shared" si="891"/>
        <v>2.5219112799435819</v>
      </c>
      <c r="BL519" s="7">
        <f t="shared" si="892"/>
        <v>2.4508237814012075</v>
      </c>
      <c r="BM519" s="11">
        <f t="shared" si="965"/>
        <v>2.8579003477284953E-2</v>
      </c>
      <c r="BO519">
        <f t="shared" si="893"/>
        <v>4.8671274213958915</v>
      </c>
      <c r="BP519">
        <f t="shared" si="894"/>
        <v>4.7331773505271109</v>
      </c>
      <c r="BQ519">
        <f t="shared" si="895"/>
        <v>4.5947523778847454</v>
      </c>
      <c r="BR519">
        <f t="shared" si="896"/>
        <v>4.4536668679845715</v>
      </c>
      <c r="BS519">
        <f t="shared" si="897"/>
        <v>4.3252780122229577</v>
      </c>
      <c r="BT519">
        <f t="shared" si="898"/>
        <v>4.2000463579579836</v>
      </c>
      <c r="BU519">
        <f t="shared" si="899"/>
        <v>4.0779125085810453</v>
      </c>
      <c r="BV519">
        <f t="shared" si="900"/>
        <v>3.958817600523842</v>
      </c>
      <c r="BW519">
        <f t="shared" si="901"/>
        <v>3.8427033180268766</v>
      </c>
      <c r="BX519">
        <f t="shared" si="902"/>
        <v>3.72951190712089</v>
      </c>
      <c r="BY519">
        <f t="shared" si="903"/>
        <v>3.6204105968816673</v>
      </c>
      <c r="BZ519">
        <f t="shared" si="904"/>
        <v>3.5142620361387298</v>
      </c>
      <c r="CA519">
        <f t="shared" si="905"/>
        <v>3.4109938799023052</v>
      </c>
      <c r="CB519">
        <f t="shared" si="906"/>
        <v>69.521241867248492</v>
      </c>
      <c r="CD519" s="11">
        <f t="shared" si="907"/>
        <v>122.84990210239712</v>
      </c>
      <c r="CE519" s="1">
        <f t="shared" si="908"/>
        <v>5.915234231107553E-2</v>
      </c>
      <c r="CF519" s="7">
        <f t="shared" si="909"/>
        <v>5.1415056389986091</v>
      </c>
      <c r="CG519" s="7">
        <f t="shared" si="910"/>
        <v>4.9938079212032225</v>
      </c>
      <c r="CH519" s="11">
        <f t="shared" si="966"/>
        <v>6.1348881423799115E-2</v>
      </c>
      <c r="CJ519">
        <f t="shared" si="911"/>
        <v>3.8937019371167132</v>
      </c>
      <c r="CK519">
        <f t="shared" si="912"/>
        <v>3.7865418804216886</v>
      </c>
      <c r="CL519">
        <f t="shared" si="913"/>
        <v>3.6758019023077964</v>
      </c>
      <c r="CM519">
        <f t="shared" si="914"/>
        <v>3.5629334943876567</v>
      </c>
      <c r="CN519">
        <f t="shared" si="915"/>
        <v>3.4602224097783658</v>
      </c>
      <c r="CO519">
        <f t="shared" si="916"/>
        <v>3.3600370863663871</v>
      </c>
      <c r="CP519">
        <f t="shared" si="917"/>
        <v>3.2623300068648362</v>
      </c>
      <c r="CQ519">
        <f t="shared" si="918"/>
        <v>3.1670540804190739</v>
      </c>
      <c r="CR519">
        <f t="shared" si="919"/>
        <v>3.0741626544215013</v>
      </c>
      <c r="CS519">
        <f t="shared" si="920"/>
        <v>2.9836095256967123</v>
      </c>
      <c r="CT519">
        <f t="shared" si="921"/>
        <v>2.896328477505334</v>
      </c>
      <c r="CU519">
        <f t="shared" si="922"/>
        <v>2.811409628910984</v>
      </c>
      <c r="CV519">
        <f t="shared" si="923"/>
        <v>2.7287951039218443</v>
      </c>
      <c r="CW519">
        <f t="shared" si="924"/>
        <v>2.6484282616094665</v>
      </c>
      <c r="CX519">
        <f t="shared" si="925"/>
        <v>2.5702536750320228</v>
      </c>
      <c r="CY519">
        <f t="shared" si="926"/>
        <v>2.4942171103692399</v>
      </c>
      <c r="CZ519">
        <f t="shared" si="927"/>
        <v>2.4202655062713201</v>
      </c>
      <c r="DA519">
        <f t="shared" si="928"/>
        <v>2.3483469534238401</v>
      </c>
      <c r="DB519">
        <f t="shared" si="929"/>
        <v>2.278410674330519</v>
      </c>
      <c r="DC519">
        <f t="shared" si="930"/>
        <v>57.470582086205432</v>
      </c>
      <c r="DE519" s="11">
        <f t="shared" si="931"/>
        <v>114.89343245536074</v>
      </c>
      <c r="DF519" s="1">
        <f t="shared" si="932"/>
        <v>5.9764258486620571E-2</v>
      </c>
      <c r="DG519" s="7">
        <f t="shared" si="933"/>
        <v>6.9343678274475993</v>
      </c>
      <c r="DH519" s="7">
        <f t="shared" si="967"/>
        <v>6.7331664765777779</v>
      </c>
      <c r="DI519" s="11">
        <f t="shared" si="968"/>
        <v>7.735966077873882E-2</v>
      </c>
      <c r="DK519" s="22">
        <f t="shared" si="868"/>
        <v>6.139304369663081E-2</v>
      </c>
      <c r="DL519" s="47">
        <v>100000</v>
      </c>
      <c r="DM519" s="48">
        <f t="shared" si="860"/>
        <v>-343395.71849421895</v>
      </c>
      <c r="DN519" s="22">
        <f t="shared" si="861"/>
        <v>-7868.269163124045</v>
      </c>
      <c r="DO519" s="22">
        <f t="shared" si="869"/>
        <v>189406.73874673148</v>
      </c>
      <c r="DP519" s="22"/>
      <c r="DQ519" s="22">
        <f t="shared" si="870"/>
        <v>100000</v>
      </c>
      <c r="DR519" s="22">
        <f t="shared" si="862"/>
        <v>-214256.58178277261</v>
      </c>
      <c r="DS519" s="22">
        <f t="shared" si="863"/>
        <v>-5970.0796271377112</v>
      </c>
      <c r="DT519" s="22">
        <f t="shared" si="871"/>
        <v>106233.88659378537</v>
      </c>
      <c r="DU519" s="22"/>
      <c r="DV519" s="22">
        <f t="shared" si="872"/>
        <v>100000</v>
      </c>
      <c r="DW519" s="22">
        <f t="shared" si="864"/>
        <v>-154177.82831967928</v>
      </c>
      <c r="DX519" s="22">
        <f t="shared" si="865"/>
        <v>-1898.8778873185001</v>
      </c>
      <c r="DY519" s="22">
        <f t="shared" si="873"/>
        <v>16513.028514708545</v>
      </c>
      <c r="DZ519" s="22"/>
      <c r="EA519" s="22">
        <f t="shared" si="874"/>
        <v>100000</v>
      </c>
      <c r="EB519" s="22">
        <f t="shared" si="866"/>
        <v>-79311.924258167186</v>
      </c>
      <c r="EC519" s="22">
        <f t="shared" si="867"/>
        <v>3275.2106545155038</v>
      </c>
      <c r="ED519" s="22">
        <f t="shared" si="875"/>
        <v>11816.218100081098</v>
      </c>
    </row>
    <row r="520" spans="1:134" x14ac:dyDescent="0.4">
      <c r="A520" s="13">
        <v>36490</v>
      </c>
      <c r="B520" s="2">
        <v>5.5E-2</v>
      </c>
      <c r="C520" s="2">
        <v>5.6500000000000002E-2</v>
      </c>
      <c r="D520" s="2">
        <v>5.96E-2</v>
      </c>
      <c r="E520" s="2">
        <v>6.0299999999999999E-2</v>
      </c>
      <c r="F520" s="2">
        <v>6.0999999999999999E-2</v>
      </c>
      <c r="G520" s="4"/>
      <c r="H520" s="4">
        <f t="shared" si="934"/>
        <v>5.5100000000000003E-2</v>
      </c>
      <c r="I520" s="4">
        <f t="shared" si="935"/>
        <v>5.6500000000000002E-2</v>
      </c>
      <c r="J520" s="4">
        <f t="shared" si="936"/>
        <v>5.8050000000000004E-2</v>
      </c>
      <c r="K520" s="4">
        <f t="shared" si="937"/>
        <v>5.96E-2</v>
      </c>
      <c r="L520" s="4">
        <f t="shared" si="878"/>
        <v>5.9716666666666668E-2</v>
      </c>
      <c r="M520" s="4">
        <f t="shared" si="878"/>
        <v>5.9833333333333336E-2</v>
      </c>
      <c r="N520" s="4">
        <f t="shared" si="878"/>
        <v>5.9950000000000003E-2</v>
      </c>
      <c r="O520" s="4">
        <f t="shared" si="878"/>
        <v>6.0066666666666671E-2</v>
      </c>
      <c r="P520" s="4">
        <f t="shared" si="878"/>
        <v>6.0183333333333332E-2</v>
      </c>
      <c r="Q520" s="4">
        <f t="shared" si="938"/>
        <v>6.0299999999999999E-2</v>
      </c>
      <c r="R520" s="4">
        <f t="shared" si="879"/>
        <v>6.037E-2</v>
      </c>
      <c r="S520" s="4">
        <f t="shared" ref="S520:Z529" si="969">+(S$3-$Q$3)/($AA$3-$Q$3)*$AA520+(1-(S$3-$Q$3)/($AA$3-$Q$3))*$Q520</f>
        <v>6.0440000000000008E-2</v>
      </c>
      <c r="T520" s="4">
        <f t="shared" si="969"/>
        <v>6.0509999999999994E-2</v>
      </c>
      <c r="U520" s="4">
        <f t="shared" si="969"/>
        <v>6.0579999999999995E-2</v>
      </c>
      <c r="V520" s="4">
        <f t="shared" si="969"/>
        <v>6.0649999999999996E-2</v>
      </c>
      <c r="W520" s="4">
        <f t="shared" si="969"/>
        <v>6.0720000000000003E-2</v>
      </c>
      <c r="X520" s="4">
        <f t="shared" si="969"/>
        <v>6.0789999999999997E-2</v>
      </c>
      <c r="Y520" s="4">
        <f t="shared" si="969"/>
        <v>6.0859999999999997E-2</v>
      </c>
      <c r="Z520" s="4">
        <f t="shared" si="969"/>
        <v>6.0929999999999998E-2</v>
      </c>
      <c r="AA520" s="4">
        <f t="shared" si="939"/>
        <v>6.0999999999999999E-2</v>
      </c>
      <c r="AC520" s="7">
        <f t="shared" si="940"/>
        <v>2.9195659578609314</v>
      </c>
      <c r="AD520" s="7">
        <f t="shared" si="941"/>
        <v>2.8374212593433175</v>
      </c>
      <c r="AE520" s="7">
        <f t="shared" si="942"/>
        <v>2.753236235539513</v>
      </c>
      <c r="AF520" s="7">
        <f t="shared" si="943"/>
        <v>91.585279416904882</v>
      </c>
      <c r="AG520" s="11">
        <f t="shared" si="944"/>
        <v>100.09550286964864</v>
      </c>
      <c r="AH520" s="1">
        <f t="shared" si="884"/>
        <v>5.9465263413908516E-2</v>
      </c>
      <c r="AI520" s="7">
        <f t="shared" si="885"/>
        <v>1.8294055275380763</v>
      </c>
      <c r="AJ520" s="7">
        <f t="shared" si="945"/>
        <v>1.7765830383616479</v>
      </c>
      <c r="AK520" s="11">
        <f t="shared" si="946"/>
        <v>1.7782797261449743E-2</v>
      </c>
      <c r="AL520">
        <f t="shared" si="947"/>
        <v>2.4329716315507763</v>
      </c>
      <c r="AM520">
        <f t="shared" si="948"/>
        <v>2.3645177161194311</v>
      </c>
      <c r="AN520">
        <f t="shared" si="949"/>
        <v>2.2943635296162612</v>
      </c>
      <c r="AO520">
        <f t="shared" si="950"/>
        <v>2.2229436751675942</v>
      </c>
      <c r="AP520">
        <f t="shared" si="951"/>
        <v>2.1580056181307885</v>
      </c>
      <c r="AQ520">
        <f t="shared" si="952"/>
        <v>2.0947272939658714</v>
      </c>
      <c r="AR520">
        <f t="shared" si="953"/>
        <v>2.0330741784315696</v>
      </c>
      <c r="AS520">
        <f t="shared" si="954"/>
        <v>1.9730122156979744</v>
      </c>
      <c r="AT520">
        <f t="shared" si="955"/>
        <v>1.914507819850666</v>
      </c>
      <c r="AU520">
        <f t="shared" si="956"/>
        <v>76.158642919491413</v>
      </c>
      <c r="AW520" s="11">
        <f t="shared" si="957"/>
        <v>95.646766598022339</v>
      </c>
      <c r="AX520" s="1">
        <f t="shared" si="886"/>
        <v>6.0337817104062913E-2</v>
      </c>
      <c r="AY520" s="7">
        <f t="shared" si="887"/>
        <v>4.2674642590474443</v>
      </c>
      <c r="AZ520" s="7">
        <f t="shared" si="888"/>
        <v>4.142489861245803</v>
      </c>
      <c r="BA520" s="11">
        <f t="shared" si="958"/>
        <v>3.9621576089325129E-2</v>
      </c>
      <c r="BB520">
        <f t="shared" si="959"/>
        <v>5.8391319157218629</v>
      </c>
      <c r="BC520">
        <f t="shared" si="960"/>
        <v>5.6748425186866349</v>
      </c>
      <c r="BD520">
        <f t="shared" si="961"/>
        <v>5.506472471079026</v>
      </c>
      <c r="BE520">
        <f t="shared" si="962"/>
        <v>5.3350648204022262</v>
      </c>
      <c r="BF520">
        <f t="shared" si="963"/>
        <v>5.1792134835138919</v>
      </c>
      <c r="BG520">
        <f t="shared" si="964"/>
        <v>88.816437264152938</v>
      </c>
      <c r="BI520" s="11">
        <f t="shared" si="889"/>
        <v>116.35116247355658</v>
      </c>
      <c r="BJ520" s="1">
        <f t="shared" si="890"/>
        <v>5.8887764964611761E-2</v>
      </c>
      <c r="BK520" s="7">
        <f t="shared" si="891"/>
        <v>2.5203913307903392</v>
      </c>
      <c r="BL520" s="7">
        <f t="shared" si="892"/>
        <v>2.4483037625255499</v>
      </c>
      <c r="BM520" s="11">
        <f t="shared" si="965"/>
        <v>2.8486298885823016E-2</v>
      </c>
      <c r="BO520">
        <f t="shared" si="893"/>
        <v>4.8659432631015527</v>
      </c>
      <c r="BP520">
        <f t="shared" si="894"/>
        <v>4.7290354322388621</v>
      </c>
      <c r="BQ520">
        <f t="shared" si="895"/>
        <v>4.5887270592325224</v>
      </c>
      <c r="BR520">
        <f t="shared" si="896"/>
        <v>4.4458873503351883</v>
      </c>
      <c r="BS520">
        <f t="shared" si="897"/>
        <v>4.316011236261577</v>
      </c>
      <c r="BT520">
        <f t="shared" si="898"/>
        <v>4.1894545879317429</v>
      </c>
      <c r="BU520">
        <f t="shared" si="899"/>
        <v>4.0661483568631391</v>
      </c>
      <c r="BV520">
        <f t="shared" si="900"/>
        <v>3.9460244313959487</v>
      </c>
      <c r="BW520">
        <f t="shared" si="901"/>
        <v>3.829015639701332</v>
      </c>
      <c r="BX520">
        <f t="shared" si="902"/>
        <v>3.7150557521703127</v>
      </c>
      <c r="BY520">
        <f t="shared" si="903"/>
        <v>3.6049775275653775</v>
      </c>
      <c r="BZ520">
        <f t="shared" si="904"/>
        <v>3.4979233101077418</v>
      </c>
      <c r="CA520">
        <f t="shared" si="905"/>
        <v>3.3938176392184878</v>
      </c>
      <c r="CB520">
        <f t="shared" si="906"/>
        <v>69.144320798123161</v>
      </c>
      <c r="CD520" s="11">
        <f t="shared" si="907"/>
        <v>122.33234238424694</v>
      </c>
      <c r="CE520" s="1">
        <f t="shared" si="908"/>
        <v>5.9967102999174328E-2</v>
      </c>
      <c r="CF520" s="7">
        <f t="shared" si="909"/>
        <v>5.1357261865246651</v>
      </c>
      <c r="CG520" s="7">
        <f t="shared" si="910"/>
        <v>4.9862215557203715</v>
      </c>
      <c r="CH520" s="11">
        <f t="shared" si="966"/>
        <v>6.099761625580969E-2</v>
      </c>
      <c r="CJ520">
        <f t="shared" si="911"/>
        <v>3.8927546104812421</v>
      </c>
      <c r="CK520">
        <f t="shared" si="912"/>
        <v>3.7832283457910898</v>
      </c>
      <c r="CL520">
        <f t="shared" si="913"/>
        <v>3.6709816473860175</v>
      </c>
      <c r="CM520">
        <f t="shared" si="914"/>
        <v>3.5567098802681509</v>
      </c>
      <c r="CN520">
        <f t="shared" si="915"/>
        <v>3.4528089890092617</v>
      </c>
      <c r="CO520">
        <f t="shared" si="916"/>
        <v>3.3515636703453939</v>
      </c>
      <c r="CP520">
        <f t="shared" si="917"/>
        <v>3.2529186854905112</v>
      </c>
      <c r="CQ520">
        <f t="shared" si="918"/>
        <v>3.1568195451167589</v>
      </c>
      <c r="CR520">
        <f t="shared" si="919"/>
        <v>3.0632125117610656</v>
      </c>
      <c r="CS520">
        <f t="shared" si="920"/>
        <v>2.9720446017362505</v>
      </c>
      <c r="CT520">
        <f t="shared" si="921"/>
        <v>2.8839820220523023</v>
      </c>
      <c r="CU520">
        <f t="shared" si="922"/>
        <v>2.7983386480861934</v>
      </c>
      <c r="CV520">
        <f t="shared" si="923"/>
        <v>2.7150541113747901</v>
      </c>
      <c r="CW520">
        <f t="shared" si="924"/>
        <v>2.6340693637380252</v>
      </c>
      <c r="CX520">
        <f t="shared" si="925"/>
        <v>2.5553266538371635</v>
      </c>
      <c r="CY520">
        <f t="shared" si="926"/>
        <v>2.4787695039956494</v>
      </c>
      <c r="CZ520">
        <f t="shared" si="927"/>
        <v>2.404342687284017</v>
      </c>
      <c r="DA520">
        <f t="shared" si="928"/>
        <v>2.3319922048703892</v>
      </c>
      <c r="DB520">
        <f t="shared" si="929"/>
        <v>2.2616652636375862</v>
      </c>
      <c r="DC520">
        <f t="shared" si="930"/>
        <v>57.026066605768094</v>
      </c>
      <c r="DE520" s="11">
        <f t="shared" si="931"/>
        <v>114.24264955202995</v>
      </c>
      <c r="DF520" s="1">
        <f t="shared" si="932"/>
        <v>6.05757354875655E-2</v>
      </c>
      <c r="DG520" s="7">
        <f t="shared" si="933"/>
        <v>6.9231588294197719</v>
      </c>
      <c r="DH520" s="7">
        <f t="shared" si="967"/>
        <v>6.7196354011046724</v>
      </c>
      <c r="DI520" s="11">
        <f t="shared" si="968"/>
        <v>7.6766895224581522E-2</v>
      </c>
      <c r="DK520" s="22">
        <f t="shared" si="868"/>
        <v>6.103452407460129E-2</v>
      </c>
      <c r="DL520" s="47">
        <v>100000</v>
      </c>
      <c r="DM520" s="48">
        <f t="shared" si="860"/>
        <v>-342083.83629980404</v>
      </c>
      <c r="DN520" s="22">
        <f t="shared" si="861"/>
        <v>3677.9858449187304</v>
      </c>
      <c r="DO520" s="22">
        <f t="shared" si="869"/>
        <v>131594.18278756773</v>
      </c>
      <c r="DP520" s="22"/>
      <c r="DQ520" s="22">
        <f t="shared" si="870"/>
        <v>100000</v>
      </c>
      <c r="DR520" s="22">
        <f t="shared" si="862"/>
        <v>-213590.08626917921</v>
      </c>
      <c r="DS520" s="22">
        <f t="shared" si="863"/>
        <v>1718.9057274115694</v>
      </c>
      <c r="DT520" s="22">
        <f t="shared" si="871"/>
        <v>77713.464724746547</v>
      </c>
      <c r="DU520" s="22"/>
      <c r="DV520" s="22">
        <f t="shared" si="872"/>
        <v>100000</v>
      </c>
      <c r="DW520" s="22">
        <f t="shared" si="864"/>
        <v>-153965.74219649099</v>
      </c>
      <c r="DX520" s="22">
        <f t="shared" si="865"/>
        <v>-2106.7795987067657</v>
      </c>
      <c r="DY520" s="22">
        <f t="shared" si="873"/>
        <v>20293.245357154428</v>
      </c>
      <c r="DZ520" s="22"/>
      <c r="EA520" s="22">
        <f t="shared" si="874"/>
        <v>100000</v>
      </c>
      <c r="EB520" s="22">
        <f t="shared" si="866"/>
        <v>-79510.501181762214</v>
      </c>
      <c r="EC520" s="22">
        <f t="shared" si="867"/>
        <v>2924.6901307985245</v>
      </c>
      <c r="ED520" s="22">
        <f t="shared" si="875"/>
        <v>22685.070714561152</v>
      </c>
    </row>
    <row r="521" spans="1:134" x14ac:dyDescent="0.4">
      <c r="A521" s="13">
        <v>36497</v>
      </c>
      <c r="B521" s="2">
        <v>5.57E-2</v>
      </c>
      <c r="C521" s="2">
        <v>5.7300000000000004E-2</v>
      </c>
      <c r="D521" s="2">
        <v>6.0299999999999999E-2</v>
      </c>
      <c r="E521" s="2">
        <v>6.13E-2</v>
      </c>
      <c r="F521" s="2">
        <v>6.2E-2</v>
      </c>
      <c r="G521" s="4"/>
      <c r="H521" s="4">
        <f t="shared" si="934"/>
        <v>5.5800000000000002E-2</v>
      </c>
      <c r="I521" s="4">
        <f t="shared" si="935"/>
        <v>5.7300000000000004E-2</v>
      </c>
      <c r="J521" s="4">
        <f t="shared" si="936"/>
        <v>5.8800000000000005E-2</v>
      </c>
      <c r="K521" s="4">
        <f t="shared" si="937"/>
        <v>6.0299999999999999E-2</v>
      </c>
      <c r="L521" s="4">
        <f t="shared" si="878"/>
        <v>6.0466666666666669E-2</v>
      </c>
      <c r="M521" s="4">
        <f t="shared" si="878"/>
        <v>6.0633333333333338E-2</v>
      </c>
      <c r="N521" s="4">
        <f t="shared" si="878"/>
        <v>6.08E-2</v>
      </c>
      <c r="O521" s="4">
        <f t="shared" si="878"/>
        <v>6.0966666666666669E-2</v>
      </c>
      <c r="P521" s="4">
        <f t="shared" si="878"/>
        <v>6.1133333333333331E-2</v>
      </c>
      <c r="Q521" s="4">
        <f t="shared" si="938"/>
        <v>6.13E-2</v>
      </c>
      <c r="R521" s="4">
        <f t="shared" si="879"/>
        <v>6.1370000000000008E-2</v>
      </c>
      <c r="S521" s="4">
        <f t="shared" si="969"/>
        <v>6.1440000000000002E-2</v>
      </c>
      <c r="T521" s="4">
        <f t="shared" si="969"/>
        <v>6.1509999999999995E-2</v>
      </c>
      <c r="U521" s="4">
        <f t="shared" si="969"/>
        <v>6.1580000000000003E-2</v>
      </c>
      <c r="V521" s="4">
        <f t="shared" si="969"/>
        <v>6.1649999999999996E-2</v>
      </c>
      <c r="W521" s="4">
        <f t="shared" si="969"/>
        <v>6.1719999999999997E-2</v>
      </c>
      <c r="X521" s="4">
        <f t="shared" si="969"/>
        <v>6.1789999999999998E-2</v>
      </c>
      <c r="Y521" s="4">
        <f t="shared" si="969"/>
        <v>6.1859999999999998E-2</v>
      </c>
      <c r="Z521" s="4">
        <f t="shared" si="969"/>
        <v>6.1929999999999999E-2</v>
      </c>
      <c r="AA521" s="4">
        <f t="shared" si="939"/>
        <v>6.2E-2</v>
      </c>
      <c r="AC521" s="7">
        <f t="shared" si="940"/>
        <v>2.9185718455102636</v>
      </c>
      <c r="AD521" s="7">
        <f t="shared" si="941"/>
        <v>2.8352149737607113</v>
      </c>
      <c r="AE521" s="7">
        <f t="shared" si="942"/>
        <v>2.7502284032547895</v>
      </c>
      <c r="AF521" s="7">
        <f t="shared" si="943"/>
        <v>91.460876115487139</v>
      </c>
      <c r="AG521" s="11">
        <f t="shared" si="944"/>
        <v>99.964891338012904</v>
      </c>
      <c r="AH521" s="1">
        <f t="shared" si="884"/>
        <v>6.0177833845863768E-2</v>
      </c>
      <c r="AI521" s="7">
        <f t="shared" si="885"/>
        <v>1.8287101005772504</v>
      </c>
      <c r="AJ521" s="7">
        <f t="shared" si="945"/>
        <v>1.7752934436378067</v>
      </c>
      <c r="AK521" s="11">
        <f t="shared" si="946"/>
        <v>1.7746701618634009E-2</v>
      </c>
      <c r="AL521">
        <f t="shared" si="947"/>
        <v>2.4321432045918865</v>
      </c>
      <c r="AM521">
        <f t="shared" si="948"/>
        <v>2.3626791448005928</v>
      </c>
      <c r="AN521">
        <f t="shared" si="949"/>
        <v>2.2918570027123244</v>
      </c>
      <c r="AO521">
        <f t="shared" si="950"/>
        <v>2.2199241775603675</v>
      </c>
      <c r="AP521">
        <f t="shared" si="951"/>
        <v>2.1540809577298292</v>
      </c>
      <c r="AQ521">
        <f t="shared" si="952"/>
        <v>2.0898526095360888</v>
      </c>
      <c r="AR521">
        <f t="shared" si="953"/>
        <v>2.0272114875946676</v>
      </c>
      <c r="AS521">
        <f t="shared" si="954"/>
        <v>1.9661300108406032</v>
      </c>
      <c r="AT521">
        <f t="shared" si="955"/>
        <v>1.9065806783541399</v>
      </c>
      <c r="AU521">
        <f t="shared" si="956"/>
        <v>75.789979470306875</v>
      </c>
      <c r="AW521" s="11">
        <f t="shared" si="957"/>
        <v>95.240438744027372</v>
      </c>
      <c r="AX521" s="1">
        <f t="shared" si="886"/>
        <v>6.1331918308780264E-2</v>
      </c>
      <c r="AY521" s="7">
        <f t="shared" si="887"/>
        <v>4.2640635795333086</v>
      </c>
      <c r="AZ521" s="7">
        <f t="shared" si="888"/>
        <v>4.1371926002404891</v>
      </c>
      <c r="BA521" s="11">
        <f t="shared" si="958"/>
        <v>3.9402803841544765E-2</v>
      </c>
      <c r="BB521">
        <f t="shared" si="959"/>
        <v>5.8371436910205272</v>
      </c>
      <c r="BC521">
        <f t="shared" si="960"/>
        <v>5.6704299475214226</v>
      </c>
      <c r="BD521">
        <f t="shared" si="961"/>
        <v>5.5004568065095789</v>
      </c>
      <c r="BE521">
        <f t="shared" si="962"/>
        <v>5.3278180261448815</v>
      </c>
      <c r="BF521">
        <f t="shared" si="963"/>
        <v>5.1697942985515901</v>
      </c>
      <c r="BG521">
        <f t="shared" si="964"/>
        <v>88.609750644330163</v>
      </c>
      <c r="BI521" s="11">
        <f t="shared" si="889"/>
        <v>116.11539341407817</v>
      </c>
      <c r="BJ521" s="1">
        <f t="shared" si="890"/>
        <v>5.9689110761865692E-2</v>
      </c>
      <c r="BK521" s="7">
        <f t="shared" si="891"/>
        <v>2.5190027967937572</v>
      </c>
      <c r="BL521" s="7">
        <f t="shared" si="892"/>
        <v>2.4460029269776489</v>
      </c>
      <c r="BM521" s="11">
        <f t="shared" si="965"/>
        <v>2.840185921579964E-2</v>
      </c>
      <c r="BO521">
        <f t="shared" si="893"/>
        <v>4.864286409183773</v>
      </c>
      <c r="BP521">
        <f t="shared" si="894"/>
        <v>4.7253582896011856</v>
      </c>
      <c r="BQ521">
        <f t="shared" si="895"/>
        <v>4.5837140054246488</v>
      </c>
      <c r="BR521">
        <f t="shared" si="896"/>
        <v>4.4398483551207351</v>
      </c>
      <c r="BS521">
        <f t="shared" si="897"/>
        <v>4.3081619154596584</v>
      </c>
      <c r="BT521">
        <f t="shared" si="898"/>
        <v>4.1797052190721775</v>
      </c>
      <c r="BU521">
        <f t="shared" si="899"/>
        <v>4.0544229751893353</v>
      </c>
      <c r="BV521">
        <f t="shared" si="900"/>
        <v>3.9322600216812065</v>
      </c>
      <c r="BW521">
        <f t="shared" si="901"/>
        <v>3.8131613567082798</v>
      </c>
      <c r="BX521">
        <f t="shared" si="902"/>
        <v>3.697072169283262</v>
      </c>
      <c r="BY521">
        <f t="shared" si="903"/>
        <v>3.5857870342438165</v>
      </c>
      <c r="BZ521">
        <f t="shared" si="904"/>
        <v>3.4776155303469753</v>
      </c>
      <c r="CA521">
        <f t="shared" si="905"/>
        <v>3.3724782094910517</v>
      </c>
      <c r="CB521">
        <f t="shared" si="906"/>
        <v>68.676245674930883</v>
      </c>
      <c r="CD521" s="11">
        <f t="shared" si="907"/>
        <v>121.71011716573697</v>
      </c>
      <c r="CE521" s="1">
        <f t="shared" si="908"/>
        <v>6.0952393264211854E-2</v>
      </c>
      <c r="CF521" s="7">
        <f t="shared" si="909"/>
        <v>5.1287364435047769</v>
      </c>
      <c r="CG521" s="7">
        <f t="shared" si="910"/>
        <v>4.9770547444637447</v>
      </c>
      <c r="CH521" s="11">
        <f t="shared" si="966"/>
        <v>6.0575791608896951E-2</v>
      </c>
      <c r="CJ521">
        <f t="shared" si="911"/>
        <v>3.8914291273470178</v>
      </c>
      <c r="CK521">
        <f t="shared" si="912"/>
        <v>3.7802866316809487</v>
      </c>
      <c r="CL521">
        <f t="shared" si="913"/>
        <v>3.6669712043397191</v>
      </c>
      <c r="CM521">
        <f t="shared" si="914"/>
        <v>3.5518786840965877</v>
      </c>
      <c r="CN521">
        <f t="shared" si="915"/>
        <v>3.4465295323677267</v>
      </c>
      <c r="CO521">
        <f t="shared" si="916"/>
        <v>3.3437641752577418</v>
      </c>
      <c r="CP521">
        <f t="shared" si="917"/>
        <v>3.2435383801514686</v>
      </c>
      <c r="CQ521">
        <f t="shared" si="918"/>
        <v>3.1458080173449652</v>
      </c>
      <c r="CR521">
        <f t="shared" si="919"/>
        <v>3.050529085366624</v>
      </c>
      <c r="CS521">
        <f t="shared" si="920"/>
        <v>2.9576577354266096</v>
      </c>
      <c r="CT521">
        <f t="shared" si="921"/>
        <v>2.8686296273950531</v>
      </c>
      <c r="CU521">
        <f t="shared" si="922"/>
        <v>2.7820924242775806</v>
      </c>
      <c r="CV521">
        <f t="shared" si="923"/>
        <v>2.6979825675928417</v>
      </c>
      <c r="CW521">
        <f t="shared" si="924"/>
        <v>2.6162379304735572</v>
      </c>
      <c r="CX521">
        <f t="shared" si="925"/>
        <v>2.5367977910511388</v>
      </c>
      <c r="CY521">
        <f t="shared" si="926"/>
        <v>2.459602806174034</v>
      </c>
      <c r="CZ521">
        <f t="shared" si="927"/>
        <v>2.3845949854602799</v>
      </c>
      <c r="DA521">
        <f t="shared" si="928"/>
        <v>2.3117176656846037</v>
      </c>
      <c r="DB521">
        <f t="shared" si="929"/>
        <v>2.24091548550027</v>
      </c>
      <c r="DC521">
        <f t="shared" si="930"/>
        <v>56.475493372885786</v>
      </c>
      <c r="DE521" s="11">
        <f t="shared" si="931"/>
        <v>113.45245722987454</v>
      </c>
      <c r="DF521" s="1">
        <f t="shared" si="932"/>
        <v>6.1569005774314609E-2</v>
      </c>
      <c r="DG521" s="7">
        <f t="shared" si="933"/>
        <v>6.9094321630963238</v>
      </c>
      <c r="DH521" s="7">
        <f t="shared" si="967"/>
        <v>6.7030811423177914</v>
      </c>
      <c r="DI521" s="11">
        <f t="shared" si="968"/>
        <v>7.6048102660718778E-2</v>
      </c>
      <c r="DK521" s="22">
        <f t="shared" si="868"/>
        <v>6.0758313319508615E-2</v>
      </c>
      <c r="DL521" s="47">
        <v>100000</v>
      </c>
      <c r="DM521" s="48">
        <f t="shared" si="860"/>
        <v>-341222.64804978669</v>
      </c>
      <c r="DN521" s="22">
        <f t="shared" si="861"/>
        <v>4495.6863424688017</v>
      </c>
      <c r="DO521" s="22">
        <f t="shared" si="869"/>
        <v>86273.524011738657</v>
      </c>
      <c r="DP521" s="22"/>
      <c r="DQ521" s="22">
        <f t="shared" si="870"/>
        <v>100000</v>
      </c>
      <c r="DR521" s="22">
        <f t="shared" si="862"/>
        <v>-213154.92709895229</v>
      </c>
      <c r="DS521" s="22">
        <f t="shared" si="863"/>
        <v>4743.0465186582405</v>
      </c>
      <c r="DT521" s="22">
        <f t="shared" si="871"/>
        <v>50653.132618528667</v>
      </c>
      <c r="DU521" s="22"/>
      <c r="DV521" s="22">
        <f t="shared" si="872"/>
        <v>100000</v>
      </c>
      <c r="DW521" s="22">
        <f t="shared" si="864"/>
        <v>-153793.12405662856</v>
      </c>
      <c r="DX521" s="22">
        <f t="shared" si="865"/>
        <v>3876.2867307014881</v>
      </c>
      <c r="DY521" s="22">
        <f t="shared" si="873"/>
        <v>16473.488928207255</v>
      </c>
      <c r="DZ521" s="22"/>
      <c r="EA521" s="22">
        <f t="shared" si="874"/>
        <v>100000</v>
      </c>
      <c r="EB521" s="22">
        <f t="shared" si="866"/>
        <v>-79669.133301555834</v>
      </c>
      <c r="EC521" s="22">
        <f t="shared" si="867"/>
        <v>-6318.9727232358946</v>
      </c>
      <c r="ED521" s="22">
        <f t="shared" si="875"/>
        <v>18034.751866797131</v>
      </c>
    </row>
    <row r="522" spans="1:134" x14ac:dyDescent="0.4">
      <c r="A522" s="13">
        <v>36504</v>
      </c>
      <c r="B522" s="2">
        <v>5.5599999999999997E-2</v>
      </c>
      <c r="C522" s="2">
        <v>5.6900000000000006E-2</v>
      </c>
      <c r="D522" s="2">
        <v>5.96E-2</v>
      </c>
      <c r="E522" s="2">
        <v>6.0299999999999999E-2</v>
      </c>
      <c r="F522" s="2">
        <v>6.13E-2</v>
      </c>
      <c r="G522" s="4"/>
      <c r="H522" s="4">
        <f t="shared" si="934"/>
        <v>5.57E-2</v>
      </c>
      <c r="I522" s="4">
        <f t="shared" si="935"/>
        <v>5.6900000000000006E-2</v>
      </c>
      <c r="J522" s="4">
        <f t="shared" si="936"/>
        <v>5.8250000000000003E-2</v>
      </c>
      <c r="K522" s="4">
        <f t="shared" si="937"/>
        <v>5.96E-2</v>
      </c>
      <c r="L522" s="4">
        <f t="shared" si="878"/>
        <v>5.9716666666666668E-2</v>
      </c>
      <c r="M522" s="4">
        <f t="shared" si="878"/>
        <v>5.9833333333333336E-2</v>
      </c>
      <c r="N522" s="4">
        <f t="shared" si="878"/>
        <v>5.9950000000000003E-2</v>
      </c>
      <c r="O522" s="4">
        <f t="shared" si="878"/>
        <v>6.0066666666666671E-2</v>
      </c>
      <c r="P522" s="4">
        <f t="shared" si="878"/>
        <v>6.0183333333333332E-2</v>
      </c>
      <c r="Q522" s="4">
        <f t="shared" si="938"/>
        <v>6.0299999999999999E-2</v>
      </c>
      <c r="R522" s="4">
        <f t="shared" si="879"/>
        <v>6.0399999999999995E-2</v>
      </c>
      <c r="S522" s="4">
        <f t="shared" si="969"/>
        <v>6.0500000000000005E-2</v>
      </c>
      <c r="T522" s="4">
        <f t="shared" si="969"/>
        <v>6.0600000000000001E-2</v>
      </c>
      <c r="U522" s="4">
        <f t="shared" si="969"/>
        <v>6.0699999999999997E-2</v>
      </c>
      <c r="V522" s="4">
        <f t="shared" si="969"/>
        <v>6.08E-2</v>
      </c>
      <c r="W522" s="4">
        <f t="shared" si="969"/>
        <v>6.0900000000000003E-2</v>
      </c>
      <c r="X522" s="4">
        <f t="shared" si="969"/>
        <v>6.0999999999999999E-2</v>
      </c>
      <c r="Y522" s="4">
        <f t="shared" si="969"/>
        <v>6.1100000000000002E-2</v>
      </c>
      <c r="Z522" s="4">
        <f t="shared" si="969"/>
        <v>6.1200000000000004E-2</v>
      </c>
      <c r="AA522" s="4">
        <f t="shared" si="939"/>
        <v>6.13E-2</v>
      </c>
      <c r="AC522" s="7">
        <f t="shared" si="940"/>
        <v>2.9187138201099385</v>
      </c>
      <c r="AD522" s="7">
        <f t="shared" si="941"/>
        <v>2.8363177947640485</v>
      </c>
      <c r="AE522" s="7">
        <f t="shared" si="942"/>
        <v>2.752433718242068</v>
      </c>
      <c r="AF522" s="7">
        <f t="shared" si="943"/>
        <v>91.585279416904882</v>
      </c>
      <c r="AG522" s="11">
        <f t="shared" si="944"/>
        <v>100.09274475002094</v>
      </c>
      <c r="AH522" s="1">
        <f t="shared" si="884"/>
        <v>5.9480298348452088E-2</v>
      </c>
      <c r="AI522" s="7">
        <f t="shared" si="885"/>
        <v>1.8293908496356344</v>
      </c>
      <c r="AJ522" s="7">
        <f t="shared" si="945"/>
        <v>1.7765558146904032</v>
      </c>
      <c r="AK522" s="11">
        <f t="shared" si="946"/>
        <v>1.7782034769397201E-2</v>
      </c>
      <c r="AL522">
        <f t="shared" si="947"/>
        <v>2.4322615167582819</v>
      </c>
      <c r="AM522">
        <f t="shared" si="948"/>
        <v>2.3635981623033739</v>
      </c>
      <c r="AN522">
        <f t="shared" si="949"/>
        <v>2.2936947652017232</v>
      </c>
      <c r="AO522">
        <f t="shared" si="950"/>
        <v>2.2229436751675942</v>
      </c>
      <c r="AP522">
        <f t="shared" si="951"/>
        <v>2.1580056181307885</v>
      </c>
      <c r="AQ522">
        <f t="shared" si="952"/>
        <v>2.0947272939658714</v>
      </c>
      <c r="AR522">
        <f t="shared" si="953"/>
        <v>2.0330741784315696</v>
      </c>
      <c r="AS522">
        <f t="shared" si="954"/>
        <v>1.9730122156979744</v>
      </c>
      <c r="AT522">
        <f t="shared" si="955"/>
        <v>1.914507819850666</v>
      </c>
      <c r="AU522">
        <f t="shared" si="956"/>
        <v>76.158642919491413</v>
      </c>
      <c r="AW522" s="11">
        <f t="shared" si="957"/>
        <v>95.644468164999253</v>
      </c>
      <c r="AX522" s="1">
        <f t="shared" si="886"/>
        <v>6.0343426271999179E-2</v>
      </c>
      <c r="AY522" s="7">
        <f t="shared" si="887"/>
        <v>4.2674450693529487</v>
      </c>
      <c r="AZ522" s="7">
        <f t="shared" si="888"/>
        <v>4.142459955886574</v>
      </c>
      <c r="BA522" s="11">
        <f t="shared" si="958"/>
        <v>3.9620337937557766E-2</v>
      </c>
      <c r="BB522">
        <f t="shared" si="959"/>
        <v>5.837427640219877</v>
      </c>
      <c r="BC522">
        <f t="shared" si="960"/>
        <v>5.6726355895280971</v>
      </c>
      <c r="BD522">
        <f t="shared" si="961"/>
        <v>5.5048674364841359</v>
      </c>
      <c r="BE522">
        <f t="shared" si="962"/>
        <v>5.3350648204022262</v>
      </c>
      <c r="BF522">
        <f t="shared" si="963"/>
        <v>5.1792134835138919</v>
      </c>
      <c r="BG522">
        <f t="shared" si="964"/>
        <v>88.816437264152938</v>
      </c>
      <c r="BI522" s="11">
        <f t="shared" si="889"/>
        <v>116.34564623430117</v>
      </c>
      <c r="BJ522" s="1">
        <f t="shared" si="890"/>
        <v>5.8906490371100774E-2</v>
      </c>
      <c r="BK522" s="7">
        <f t="shared" si="891"/>
        <v>2.5203588751789696</v>
      </c>
      <c r="BL522" s="7">
        <f t="shared" si="892"/>
        <v>2.448249968578899</v>
      </c>
      <c r="BM522" s="11">
        <f t="shared" si="965"/>
        <v>2.8484322473741951E-2</v>
      </c>
      <c r="BO522">
        <f t="shared" si="893"/>
        <v>4.8645230335165639</v>
      </c>
      <c r="BP522">
        <f t="shared" si="894"/>
        <v>4.7271963246067479</v>
      </c>
      <c r="BQ522">
        <f t="shared" si="895"/>
        <v>4.5873895304034464</v>
      </c>
      <c r="BR522">
        <f t="shared" si="896"/>
        <v>4.4458873503351883</v>
      </c>
      <c r="BS522">
        <f t="shared" si="897"/>
        <v>4.316011236261577</v>
      </c>
      <c r="BT522">
        <f t="shared" si="898"/>
        <v>4.1894545879317429</v>
      </c>
      <c r="BU522">
        <f t="shared" si="899"/>
        <v>4.0661483568631391</v>
      </c>
      <c r="BV522">
        <f t="shared" si="900"/>
        <v>3.9460244313959487</v>
      </c>
      <c r="BW522">
        <f t="shared" si="901"/>
        <v>3.829015639701332</v>
      </c>
      <c r="BX522">
        <f t="shared" si="902"/>
        <v>3.7150557521703127</v>
      </c>
      <c r="BY522">
        <f t="shared" si="903"/>
        <v>3.6044001853113259</v>
      </c>
      <c r="BZ522">
        <f t="shared" si="904"/>
        <v>3.496701227375131</v>
      </c>
      <c r="CA522">
        <f t="shared" si="905"/>
        <v>3.3918911487656929</v>
      </c>
      <c r="CB522">
        <f t="shared" si="906"/>
        <v>69.087971741841969</v>
      </c>
      <c r="CD522" s="11">
        <f t="shared" si="907"/>
        <v>122.26767054648013</v>
      </c>
      <c r="CE522" s="1">
        <f t="shared" si="908"/>
        <v>6.0069216473043453E-2</v>
      </c>
      <c r="CF522" s="7">
        <f t="shared" si="909"/>
        <v>5.1350018165184483</v>
      </c>
      <c r="CG522" s="7">
        <f t="shared" si="910"/>
        <v>4.9852711505585869</v>
      </c>
      <c r="CH522" s="11">
        <f t="shared" si="966"/>
        <v>6.0953749062136922E-2</v>
      </c>
      <c r="CJ522">
        <f t="shared" si="911"/>
        <v>3.8916184268132512</v>
      </c>
      <c r="CK522">
        <f t="shared" si="912"/>
        <v>3.7817570596853978</v>
      </c>
      <c r="CL522">
        <f t="shared" si="913"/>
        <v>3.6699116243227574</v>
      </c>
      <c r="CM522">
        <f t="shared" si="914"/>
        <v>3.5567098802681509</v>
      </c>
      <c r="CN522">
        <f t="shared" si="915"/>
        <v>3.4528089890092617</v>
      </c>
      <c r="CO522">
        <f t="shared" si="916"/>
        <v>3.3515636703453939</v>
      </c>
      <c r="CP522">
        <f t="shared" si="917"/>
        <v>3.2529186854905112</v>
      </c>
      <c r="CQ522">
        <f t="shared" si="918"/>
        <v>3.1568195451167589</v>
      </c>
      <c r="CR522">
        <f t="shared" si="919"/>
        <v>3.0632125117610656</v>
      </c>
      <c r="CS522">
        <f t="shared" si="920"/>
        <v>2.9720446017362505</v>
      </c>
      <c r="CT522">
        <f t="shared" si="921"/>
        <v>2.8835201482490604</v>
      </c>
      <c r="CU522">
        <f t="shared" si="922"/>
        <v>2.7973609819001051</v>
      </c>
      <c r="CV522">
        <f t="shared" si="923"/>
        <v>2.7135129190125542</v>
      </c>
      <c r="CW522">
        <f t="shared" si="924"/>
        <v>2.631922733022551</v>
      </c>
      <c r="CX522">
        <f t="shared" si="925"/>
        <v>2.5525381462334074</v>
      </c>
      <c r="CY522">
        <f t="shared" si="926"/>
        <v>2.4753078213601762</v>
      </c>
      <c r="CZ522">
        <f t="shared" si="927"/>
        <v>2.4001813528761131</v>
      </c>
      <c r="DA522">
        <f t="shared" si="928"/>
        <v>2.3271092581717725</v>
      </c>
      <c r="DB522">
        <f t="shared" si="929"/>
        <v>2.2560429685378685</v>
      </c>
      <c r="DC522">
        <f t="shared" si="930"/>
        <v>56.860305319537602</v>
      </c>
      <c r="DE522" s="11">
        <f t="shared" si="931"/>
        <v>114.04716664345</v>
      </c>
      <c r="DF522" s="1">
        <f t="shared" si="932"/>
        <v>6.0820639555067453E-2</v>
      </c>
      <c r="DG522" s="7">
        <f t="shared" si="933"/>
        <v>6.9197750003989089</v>
      </c>
      <c r="DH522" s="7">
        <f t="shared" si="967"/>
        <v>6.7155528895449068</v>
      </c>
      <c r="DI522" s="11">
        <f t="shared" si="968"/>
        <v>7.6588977949683015E-2</v>
      </c>
      <c r="DK522" s="22">
        <f t="shared" si="868"/>
        <v>6.0782064822433278E-2</v>
      </c>
      <c r="DL522" s="47">
        <v>100000</v>
      </c>
      <c r="DM522" s="48">
        <f t="shared" ref="DM522:DM585" si="970">-DL522*DK522/AK516</f>
        <v>-341371.45301230793</v>
      </c>
      <c r="DN522" s="22">
        <f t="shared" ref="DN522:DN585" si="971">DL522*(CD517-CD516)+DM522*(AG517-AG516)</f>
        <v>5524.9068704868405</v>
      </c>
      <c r="DO522" s="22">
        <f t="shared" si="869"/>
        <v>14906.79414160604</v>
      </c>
      <c r="DP522" s="22"/>
      <c r="DQ522" s="22">
        <f t="shared" si="870"/>
        <v>100000</v>
      </c>
      <c r="DR522" s="22">
        <f t="shared" ref="DR522:DR585" si="972">-DL522*DK522/BM516</f>
        <v>-213253.84121343811</v>
      </c>
      <c r="DS522" s="22">
        <f t="shared" ref="DS522:DS585" si="973">DQ522*(CD517-CD516)+DR522*(BI517-BI516)</f>
        <v>5969.7280981615622</v>
      </c>
      <c r="DT522" s="22">
        <f t="shared" si="871"/>
        <v>11513.165378641253</v>
      </c>
      <c r="DU522" s="22"/>
      <c r="DV522" s="22">
        <f t="shared" si="872"/>
        <v>100000</v>
      </c>
      <c r="DW522" s="22">
        <f t="shared" ref="DW522:DW585" si="974">-DL522*DK522/BA516</f>
        <v>-153858.32422994293</v>
      </c>
      <c r="DX522" s="22">
        <f t="shared" ref="DX522:DX585" si="975">DV522*(CD517-CD516)+DW522*(AW517-AW516)</f>
        <v>3975.345949772789</v>
      </c>
      <c r="DY522" s="22">
        <f t="shared" si="873"/>
        <v>6222.0984897154458</v>
      </c>
      <c r="DZ522" s="22"/>
      <c r="EA522" s="22">
        <f t="shared" si="874"/>
        <v>100000</v>
      </c>
      <c r="EB522" s="22">
        <f t="shared" ref="EB522:EB585" si="976">-DL522*DK522/DI516</f>
        <v>-79583.263012542011</v>
      </c>
      <c r="EC522" s="22">
        <f t="shared" ref="EC522:EC585" si="977">EA522*(CD517-CD516)+EB522*(DE517-DE516)</f>
        <v>-6874.5389469687361</v>
      </c>
      <c r="ED522" s="22">
        <f t="shared" si="875"/>
        <v>9773.1079517169455</v>
      </c>
    </row>
    <row r="523" spans="1:134" x14ac:dyDescent="0.4">
      <c r="A523" s="13">
        <v>36511</v>
      </c>
      <c r="B523" s="2">
        <v>5.7200000000000001E-2</v>
      </c>
      <c r="C523" s="2">
        <v>5.8499999999999996E-2</v>
      </c>
      <c r="D523" s="2">
        <v>6.0899999999999996E-2</v>
      </c>
      <c r="E523" s="2">
        <v>6.1399999999999996E-2</v>
      </c>
      <c r="F523" s="2">
        <v>6.2400000000000004E-2</v>
      </c>
      <c r="G523" s="4"/>
      <c r="H523" s="4">
        <f t="shared" si="934"/>
        <v>5.7300000000000004E-2</v>
      </c>
      <c r="I523" s="4">
        <f t="shared" si="935"/>
        <v>5.8499999999999996E-2</v>
      </c>
      <c r="J523" s="4">
        <f t="shared" si="936"/>
        <v>5.9699999999999996E-2</v>
      </c>
      <c r="K523" s="4">
        <f t="shared" si="937"/>
        <v>6.0899999999999996E-2</v>
      </c>
      <c r="L523" s="4">
        <f t="shared" si="878"/>
        <v>6.0983333333333327E-2</v>
      </c>
      <c r="M523" s="4">
        <f t="shared" si="878"/>
        <v>6.1066666666666672E-2</v>
      </c>
      <c r="N523" s="4">
        <f t="shared" si="878"/>
        <v>6.1149999999999996E-2</v>
      </c>
      <c r="O523" s="4">
        <f t="shared" si="878"/>
        <v>6.1233333333333334E-2</v>
      </c>
      <c r="P523" s="4">
        <f t="shared" si="878"/>
        <v>6.1316666666666665E-2</v>
      </c>
      <c r="Q523" s="4">
        <f t="shared" si="938"/>
        <v>6.1399999999999996E-2</v>
      </c>
      <c r="R523" s="4">
        <f t="shared" si="879"/>
        <v>6.1499999999999999E-2</v>
      </c>
      <c r="S523" s="4">
        <f t="shared" si="969"/>
        <v>6.1600000000000002E-2</v>
      </c>
      <c r="T523" s="4">
        <f t="shared" si="969"/>
        <v>6.1699999999999998E-2</v>
      </c>
      <c r="U523" s="4">
        <f t="shared" si="969"/>
        <v>6.1800000000000001E-2</v>
      </c>
      <c r="V523" s="4">
        <f t="shared" si="969"/>
        <v>6.1899999999999997E-2</v>
      </c>
      <c r="W523" s="4">
        <f t="shared" si="969"/>
        <v>6.2E-2</v>
      </c>
      <c r="X523" s="4">
        <f t="shared" si="969"/>
        <v>6.2100000000000002E-2</v>
      </c>
      <c r="Y523" s="4">
        <f t="shared" si="969"/>
        <v>6.2200000000000005E-2</v>
      </c>
      <c r="Z523" s="4">
        <f t="shared" si="969"/>
        <v>6.2300000000000001E-2</v>
      </c>
      <c r="AA523" s="4">
        <f t="shared" si="939"/>
        <v>6.2400000000000004E-2</v>
      </c>
      <c r="AC523" s="7">
        <f t="shared" si="940"/>
        <v>2.9164438827589558</v>
      </c>
      <c r="AD523" s="7">
        <f t="shared" si="941"/>
        <v>2.8319103672049679</v>
      </c>
      <c r="AE523" s="7">
        <f t="shared" si="942"/>
        <v>2.7466247850155368</v>
      </c>
      <c r="AF523" s="7">
        <f t="shared" si="943"/>
        <v>91.354412792455051</v>
      </c>
      <c r="AG523" s="11">
        <f t="shared" si="944"/>
        <v>99.849391827434516</v>
      </c>
      <c r="AH523" s="1">
        <f t="shared" si="884"/>
        <v>6.0808959213816904E-2</v>
      </c>
      <c r="AI523" s="7">
        <f t="shared" si="885"/>
        <v>1.82809453805449</v>
      </c>
      <c r="AJ523" s="7">
        <f t="shared" si="945"/>
        <v>1.7741523588405732</v>
      </c>
      <c r="AK523" s="11">
        <f t="shared" si="946"/>
        <v>1.7714803403943959E-2</v>
      </c>
      <c r="AL523">
        <f t="shared" si="947"/>
        <v>2.4303699022991299</v>
      </c>
      <c r="AM523">
        <f t="shared" si="948"/>
        <v>2.3599253060041399</v>
      </c>
      <c r="AN523">
        <f t="shared" si="949"/>
        <v>2.2888539875129474</v>
      </c>
      <c r="AO523">
        <f t="shared" si="950"/>
        <v>2.2173401163217243</v>
      </c>
      <c r="AP523">
        <f t="shared" si="951"/>
        <v>2.1513822848570103</v>
      </c>
      <c r="AQ523">
        <f t="shared" si="952"/>
        <v>2.0872176818710106</v>
      </c>
      <c r="AR523">
        <f t="shared" si="953"/>
        <v>2.024803056030319</v>
      </c>
      <c r="AS523">
        <f t="shared" si="954"/>
        <v>1.9640960286270557</v>
      </c>
      <c r="AT523">
        <f t="shared" si="955"/>
        <v>1.9050550810342703</v>
      </c>
      <c r="AU523">
        <f t="shared" si="956"/>
        <v>75.753221229892191</v>
      </c>
      <c r="AW523" s="11">
        <f t="shared" si="957"/>
        <v>95.182264674449797</v>
      </c>
      <c r="AX523" s="1">
        <f t="shared" si="886"/>
        <v>6.1474654717632152E-2</v>
      </c>
      <c r="AY523" s="7">
        <f t="shared" si="887"/>
        <v>4.2635753430290295</v>
      </c>
      <c r="AZ523" s="7">
        <f t="shared" si="888"/>
        <v>4.1364324642769157</v>
      </c>
      <c r="BA523" s="11">
        <f t="shared" si="958"/>
        <v>3.9371500962279198E-2</v>
      </c>
      <c r="BB523">
        <f t="shared" si="959"/>
        <v>5.8328877655179117</v>
      </c>
      <c r="BC523">
        <f t="shared" si="960"/>
        <v>5.6638207344099358</v>
      </c>
      <c r="BD523">
        <f t="shared" si="961"/>
        <v>5.4932495700310735</v>
      </c>
      <c r="BE523">
        <f t="shared" si="962"/>
        <v>5.3216162791721384</v>
      </c>
      <c r="BF523">
        <f t="shared" si="963"/>
        <v>5.163317483656825</v>
      </c>
      <c r="BG523">
        <f t="shared" si="964"/>
        <v>88.498029711330858</v>
      </c>
      <c r="BI523" s="11">
        <f t="shared" si="889"/>
        <v>115.97292154411875</v>
      </c>
      <c r="BJ523" s="1">
        <f t="shared" si="890"/>
        <v>6.0174352648517615E-2</v>
      </c>
      <c r="BK523" s="7">
        <f t="shared" si="891"/>
        <v>2.5181623807550619</v>
      </c>
      <c r="BL523" s="7">
        <f t="shared" si="892"/>
        <v>2.4446109403485821</v>
      </c>
      <c r="BM523" s="11">
        <f t="shared" si="965"/>
        <v>2.8350867279094048E-2</v>
      </c>
      <c r="BO523">
        <f t="shared" si="893"/>
        <v>4.8607398045982597</v>
      </c>
      <c r="BP523">
        <f t="shared" si="894"/>
        <v>4.7198506120082797</v>
      </c>
      <c r="BQ523">
        <f t="shared" si="895"/>
        <v>4.5777079750258949</v>
      </c>
      <c r="BR523">
        <f t="shared" si="896"/>
        <v>4.4346802326434487</v>
      </c>
      <c r="BS523">
        <f t="shared" si="897"/>
        <v>4.3027645697140207</v>
      </c>
      <c r="BT523">
        <f t="shared" si="898"/>
        <v>4.1744353637420213</v>
      </c>
      <c r="BU523">
        <f t="shared" si="899"/>
        <v>4.0496061120606379</v>
      </c>
      <c r="BV523">
        <f t="shared" si="900"/>
        <v>3.9281920572541114</v>
      </c>
      <c r="BW523">
        <f t="shared" si="901"/>
        <v>3.8101101620685407</v>
      </c>
      <c r="BX523">
        <f t="shared" si="902"/>
        <v>3.6952790843849845</v>
      </c>
      <c r="BY523">
        <f t="shared" si="903"/>
        <v>3.5833004667026023</v>
      </c>
      <c r="BZ523">
        <f t="shared" si="904"/>
        <v>3.474378155274644</v>
      </c>
      <c r="CA523">
        <f t="shared" si="905"/>
        <v>3.3684400775043279</v>
      </c>
      <c r="CB523">
        <f t="shared" si="906"/>
        <v>68.573725452963942</v>
      </c>
      <c r="CD523" s="11">
        <f t="shared" si="907"/>
        <v>121.55321012594571</v>
      </c>
      <c r="CE523" s="1">
        <f t="shared" si="908"/>
        <v>6.1201856219500486E-2</v>
      </c>
      <c r="CF523" s="7">
        <f t="shared" si="909"/>
        <v>5.1269666192739844</v>
      </c>
      <c r="CG523" s="7">
        <f t="shared" si="910"/>
        <v>4.9747351078729141</v>
      </c>
      <c r="CH523" s="11">
        <f t="shared" si="966"/>
        <v>6.0469502188819545E-2</v>
      </c>
      <c r="CJ523">
        <f t="shared" si="911"/>
        <v>3.8885918436786078</v>
      </c>
      <c r="CK523">
        <f t="shared" si="912"/>
        <v>3.7758804896066236</v>
      </c>
      <c r="CL523">
        <f t="shared" si="913"/>
        <v>3.6621663800207158</v>
      </c>
      <c r="CM523">
        <f t="shared" si="914"/>
        <v>3.5477441861147589</v>
      </c>
      <c r="CN523">
        <f t="shared" si="915"/>
        <v>3.4422116557712163</v>
      </c>
      <c r="CO523">
        <f t="shared" si="916"/>
        <v>3.3395482909936174</v>
      </c>
      <c r="CP523">
        <f t="shared" si="917"/>
        <v>3.2396848896485109</v>
      </c>
      <c r="CQ523">
        <f t="shared" si="918"/>
        <v>3.142553645803289</v>
      </c>
      <c r="CR523">
        <f t="shared" si="919"/>
        <v>3.0480881296548326</v>
      </c>
      <c r="CS523">
        <f t="shared" si="920"/>
        <v>2.9562232675079878</v>
      </c>
      <c r="CT523">
        <f t="shared" si="921"/>
        <v>2.866640373362082</v>
      </c>
      <c r="CU523">
        <f t="shared" si="922"/>
        <v>2.7795025242197151</v>
      </c>
      <c r="CV523">
        <f t="shared" si="923"/>
        <v>2.6947520620034626</v>
      </c>
      <c r="CW523">
        <f t="shared" si="924"/>
        <v>2.6123323982081503</v>
      </c>
      <c r="CX523">
        <f t="shared" si="925"/>
        <v>2.5321880030018278</v>
      </c>
      <c r="CY523">
        <f t="shared" si="926"/>
        <v>2.4542643941503104</v>
      </c>
      <c r="CZ523">
        <f t="shared" si="927"/>
        <v>2.3785081257770062</v>
      </c>
      <c r="DA523">
        <f t="shared" si="928"/>
        <v>2.3048667769697651</v>
      </c>
      <c r="DB523">
        <f t="shared" si="929"/>
        <v>2.2332889402459344</v>
      </c>
      <c r="DC523">
        <f t="shared" si="930"/>
        <v>56.256829457059233</v>
      </c>
      <c r="DE523" s="11">
        <f t="shared" si="931"/>
        <v>113.15586583379763</v>
      </c>
      <c r="DF523" s="1">
        <f t="shared" si="932"/>
        <v>6.1944101790165719E-2</v>
      </c>
      <c r="DG523" s="7">
        <f t="shared" si="933"/>
        <v>6.9042466153014752</v>
      </c>
      <c r="DH523" s="7">
        <f t="shared" si="967"/>
        <v>6.6968319939490657</v>
      </c>
      <c r="DI523" s="11">
        <f t="shared" si="968"/>
        <v>7.5778582261878405E-2</v>
      </c>
      <c r="DK523" s="22">
        <f t="shared" ref="DK523:DK586" si="978">CH517</f>
        <v>6.1411076637895766E-2</v>
      </c>
      <c r="DL523" s="47">
        <v>100000</v>
      </c>
      <c r="DM523" s="48">
        <f t="shared" si="970"/>
        <v>-343540.51712149248</v>
      </c>
      <c r="DN523" s="22">
        <f t="shared" si="971"/>
        <v>35874.044322703274</v>
      </c>
      <c r="DO523" s="22">
        <f t="shared" ref="DO523:DO586" si="979">ABS(DM523-DM522)*AG517</f>
        <v>217843.65391577009</v>
      </c>
      <c r="DP523" s="22"/>
      <c r="DQ523" s="22">
        <f t="shared" ref="DQ523:DQ586" si="980">DL523</f>
        <v>100000</v>
      </c>
      <c r="DR523" s="22">
        <f t="shared" si="972"/>
        <v>-214363.84054383685</v>
      </c>
      <c r="DS523" s="22">
        <f t="shared" si="973"/>
        <v>22836.45997217076</v>
      </c>
      <c r="DT523" s="22">
        <f t="shared" ref="DT523:DT586" si="981">ABS(DR523-DR522)*BI517</f>
        <v>129650.45026608987</v>
      </c>
      <c r="DU523" s="22"/>
      <c r="DV523" s="22">
        <f t="shared" ref="DV523:DV586" si="982">DL523</f>
        <v>100000</v>
      </c>
      <c r="DW523" s="22">
        <f t="shared" si="974"/>
        <v>-154237.48243349366</v>
      </c>
      <c r="DX523" s="22">
        <f t="shared" si="975"/>
        <v>-7011.8816721739859</v>
      </c>
      <c r="DY523" s="22">
        <f t="shared" ref="DY523:DY586" si="983">ABS(DW523-DW522)*AW517</f>
        <v>36401.982611167543</v>
      </c>
      <c r="DZ523" s="22"/>
      <c r="EA523" s="22">
        <f t="shared" ref="EA523:EA586" si="984">DL523</f>
        <v>100000</v>
      </c>
      <c r="EB523" s="22">
        <f t="shared" si="976"/>
        <v>-79224.945613343109</v>
      </c>
      <c r="EC523" s="22">
        <f t="shared" si="977"/>
        <v>7680.7007032916954</v>
      </c>
      <c r="ED523" s="22">
        <f t="shared" ref="ED523:ED586" si="985">ABS(EB523-EB522)*DE517</f>
        <v>41229.309189041123</v>
      </c>
    </row>
    <row r="524" spans="1:134" x14ac:dyDescent="0.4">
      <c r="A524" s="13">
        <v>36518</v>
      </c>
      <c r="B524" s="2">
        <v>5.8299999999999998E-2</v>
      </c>
      <c r="C524" s="2">
        <v>5.9699999999999996E-2</v>
      </c>
      <c r="D524" s="2">
        <v>6.2300000000000001E-2</v>
      </c>
      <c r="E524" s="2">
        <v>6.3E-2</v>
      </c>
      <c r="F524" s="2">
        <v>6.3899999999999998E-2</v>
      </c>
      <c r="G524" s="4"/>
      <c r="H524" s="4">
        <f t="shared" si="934"/>
        <v>5.8400000000000001E-2</v>
      </c>
      <c r="I524" s="4">
        <f t="shared" si="935"/>
        <v>5.9699999999999996E-2</v>
      </c>
      <c r="J524" s="4">
        <f t="shared" si="936"/>
        <v>6.0999999999999999E-2</v>
      </c>
      <c r="K524" s="4">
        <f t="shared" si="937"/>
        <v>6.2300000000000001E-2</v>
      </c>
      <c r="L524" s="4">
        <f t="shared" si="878"/>
        <v>6.2416666666666662E-2</v>
      </c>
      <c r="M524" s="4">
        <f t="shared" si="878"/>
        <v>6.253333333333333E-2</v>
      </c>
      <c r="N524" s="4">
        <f t="shared" si="878"/>
        <v>6.2649999999999997E-2</v>
      </c>
      <c r="O524" s="4">
        <f t="shared" si="878"/>
        <v>6.2766666666666665E-2</v>
      </c>
      <c r="P524" s="4">
        <f t="shared" si="878"/>
        <v>6.2883333333333333E-2</v>
      </c>
      <c r="Q524" s="4">
        <f t="shared" si="938"/>
        <v>6.3E-2</v>
      </c>
      <c r="R524" s="4">
        <f t="shared" si="879"/>
        <v>6.3090000000000007E-2</v>
      </c>
      <c r="S524" s="4">
        <f t="shared" si="969"/>
        <v>6.318E-2</v>
      </c>
      <c r="T524" s="4">
        <f t="shared" si="969"/>
        <v>6.3269999999999993E-2</v>
      </c>
      <c r="U524" s="4">
        <f t="shared" si="969"/>
        <v>6.336E-2</v>
      </c>
      <c r="V524" s="4">
        <f t="shared" si="969"/>
        <v>6.3450000000000006E-2</v>
      </c>
      <c r="W524" s="4">
        <f t="shared" si="969"/>
        <v>6.3539999999999999E-2</v>
      </c>
      <c r="X524" s="4">
        <f t="shared" si="969"/>
        <v>6.3630000000000006E-2</v>
      </c>
      <c r="Y524" s="4">
        <f t="shared" si="969"/>
        <v>6.3719999999999999E-2</v>
      </c>
      <c r="Z524" s="4">
        <f t="shared" si="969"/>
        <v>6.3809999999999992E-2</v>
      </c>
      <c r="AA524" s="4">
        <f t="shared" si="939"/>
        <v>6.3899999999999998E-2</v>
      </c>
      <c r="AC524" s="7">
        <f t="shared" si="940"/>
        <v>2.914885347842985</v>
      </c>
      <c r="AD524" s="7">
        <f t="shared" si="941"/>
        <v>2.8286115348482506</v>
      </c>
      <c r="AE524" s="7">
        <f t="shared" si="942"/>
        <v>2.7414306649451077</v>
      </c>
      <c r="AF524" s="7">
        <f t="shared" si="943"/>
        <v>91.106600150942825</v>
      </c>
      <c r="AG524" s="11">
        <f t="shared" si="944"/>
        <v>99.591527698579171</v>
      </c>
      <c r="AH524" s="1">
        <f t="shared" si="884"/>
        <v>6.2221412571961954E-2</v>
      </c>
      <c r="AI524" s="7">
        <f t="shared" si="885"/>
        <v>1.8267182019125929</v>
      </c>
      <c r="AJ524" s="7">
        <f t="shared" si="945"/>
        <v>1.7716023999909358</v>
      </c>
      <c r="AK524" s="11">
        <f t="shared" si="946"/>
        <v>1.7643658948956663E-2</v>
      </c>
      <c r="AL524">
        <f t="shared" si="947"/>
        <v>2.4290711232024877</v>
      </c>
      <c r="AM524">
        <f t="shared" si="948"/>
        <v>2.3571762790402087</v>
      </c>
      <c r="AN524">
        <f t="shared" si="949"/>
        <v>2.2845255541209233</v>
      </c>
      <c r="AO524">
        <f t="shared" si="950"/>
        <v>2.2113252463821076</v>
      </c>
      <c r="AP524">
        <f t="shared" si="951"/>
        <v>2.1439168564671203</v>
      </c>
      <c r="AQ524">
        <f t="shared" si="952"/>
        <v>2.0783281801046516</v>
      </c>
      <c r="AR524">
        <f t="shared" si="953"/>
        <v>2.0145181772378731</v>
      </c>
      <c r="AS524">
        <f t="shared" si="954"/>
        <v>1.9524464695000818</v>
      </c>
      <c r="AT524">
        <f t="shared" si="955"/>
        <v>1.8920733379845776</v>
      </c>
      <c r="AU524">
        <f t="shared" si="956"/>
        <v>75.16774854919862</v>
      </c>
      <c r="AW524" s="11">
        <f t="shared" si="957"/>
        <v>94.531129773238661</v>
      </c>
      <c r="AX524" s="1">
        <f t="shared" si="886"/>
        <v>6.3079365687059755E-2</v>
      </c>
      <c r="AY524" s="7">
        <f t="shared" si="887"/>
        <v>4.2580871212047695</v>
      </c>
      <c r="AZ524" s="7">
        <f t="shared" si="888"/>
        <v>4.127894633648002</v>
      </c>
      <c r="BA524" s="11">
        <f t="shared" si="958"/>
        <v>3.9021454330363477E-2</v>
      </c>
      <c r="BB524">
        <f t="shared" si="959"/>
        <v>5.8297706956859701</v>
      </c>
      <c r="BC524">
        <f t="shared" si="960"/>
        <v>5.6572230696965011</v>
      </c>
      <c r="BD524">
        <f t="shared" si="961"/>
        <v>5.4828613298902154</v>
      </c>
      <c r="BE524">
        <f t="shared" si="962"/>
        <v>5.3071805913170582</v>
      </c>
      <c r="BF524">
        <f t="shared" si="963"/>
        <v>5.1454004555210879</v>
      </c>
      <c r="BG524">
        <f t="shared" si="964"/>
        <v>88.121114836437229</v>
      </c>
      <c r="BI524" s="11">
        <f t="shared" si="889"/>
        <v>115.54355097854807</v>
      </c>
      <c r="BJ524" s="1">
        <f t="shared" si="890"/>
        <v>6.1641317914111184E-2</v>
      </c>
      <c r="BK524" s="7">
        <f t="shared" si="891"/>
        <v>2.5156234443210614</v>
      </c>
      <c r="BL524" s="7">
        <f t="shared" si="892"/>
        <v>2.4404084478344386</v>
      </c>
      <c r="BM524" s="11">
        <f t="shared" si="965"/>
        <v>2.8197345790083785E-2</v>
      </c>
      <c r="BO524">
        <f t="shared" si="893"/>
        <v>4.8581422464049755</v>
      </c>
      <c r="BP524">
        <f t="shared" si="894"/>
        <v>4.7143525580804173</v>
      </c>
      <c r="BQ524">
        <f t="shared" si="895"/>
        <v>4.5690511082418466</v>
      </c>
      <c r="BR524">
        <f t="shared" si="896"/>
        <v>4.4226504927642152</v>
      </c>
      <c r="BS524">
        <f t="shared" si="897"/>
        <v>4.2878337129342405</v>
      </c>
      <c r="BT524">
        <f t="shared" si="898"/>
        <v>4.1566563602093032</v>
      </c>
      <c r="BU524">
        <f t="shared" si="899"/>
        <v>4.0290363544757462</v>
      </c>
      <c r="BV524">
        <f t="shared" si="900"/>
        <v>3.9048929390001637</v>
      </c>
      <c r="BW524">
        <f t="shared" si="901"/>
        <v>3.7841466759691551</v>
      </c>
      <c r="BX524">
        <f t="shared" si="902"/>
        <v>3.6667194414243229</v>
      </c>
      <c r="BY524">
        <f t="shared" si="903"/>
        <v>3.5530395571091375</v>
      </c>
      <c r="BZ524">
        <f t="shared" si="904"/>
        <v>3.4425838094856505</v>
      </c>
      <c r="CA524">
        <f t="shared" si="905"/>
        <v>3.3352709557295035</v>
      </c>
      <c r="CB524">
        <f t="shared" si="906"/>
        <v>67.851450885472275</v>
      </c>
      <c r="CD524" s="11">
        <f t="shared" si="907"/>
        <v>120.57582709730096</v>
      </c>
      <c r="CE524" s="1">
        <f t="shared" si="908"/>
        <v>6.2764961856419346E-2</v>
      </c>
      <c r="CF524" s="7">
        <f t="shared" si="909"/>
        <v>5.1158761271150555</v>
      </c>
      <c r="CG524" s="7">
        <f t="shared" si="910"/>
        <v>4.9602123574088033</v>
      </c>
      <c r="CH524" s="11">
        <f t="shared" si="966"/>
        <v>5.9808170757281946E-2</v>
      </c>
      <c r="CJ524">
        <f t="shared" si="911"/>
        <v>3.88651379712398</v>
      </c>
      <c r="CK524">
        <f t="shared" si="912"/>
        <v>3.7714820464643339</v>
      </c>
      <c r="CL524">
        <f t="shared" si="913"/>
        <v>3.6552408865934769</v>
      </c>
      <c r="CM524">
        <f t="shared" si="914"/>
        <v>3.5381203942113721</v>
      </c>
      <c r="CN524">
        <f t="shared" si="915"/>
        <v>3.4302669703473923</v>
      </c>
      <c r="CO524">
        <f t="shared" si="916"/>
        <v>3.3253250881674425</v>
      </c>
      <c r="CP524">
        <f t="shared" si="917"/>
        <v>3.223229083580597</v>
      </c>
      <c r="CQ524">
        <f t="shared" si="918"/>
        <v>3.1239143512001313</v>
      </c>
      <c r="CR524">
        <f t="shared" si="919"/>
        <v>3.027317340775324</v>
      </c>
      <c r="CS524">
        <f t="shared" si="920"/>
        <v>2.9333755531394581</v>
      </c>
      <c r="CT524">
        <f t="shared" si="921"/>
        <v>2.8424316456873102</v>
      </c>
      <c r="CU524">
        <f t="shared" si="922"/>
        <v>2.7540670475885203</v>
      </c>
      <c r="CV524">
        <f t="shared" si="923"/>
        <v>2.6682167645836028</v>
      </c>
      <c r="CW524">
        <f t="shared" si="924"/>
        <v>2.5848171765894201</v>
      </c>
      <c r="CX524">
        <f t="shared" si="925"/>
        <v>2.503806016794381</v>
      </c>
      <c r="CY524">
        <f t="shared" si="926"/>
        <v>2.4251223508217636</v>
      </c>
      <c r="CZ524">
        <f t="shared" si="927"/>
        <v>2.348706555969911</v>
      </c>
      <c r="DA524">
        <f t="shared" si="928"/>
        <v>2.2745003005375715</v>
      </c>
      <c r="DB524">
        <f t="shared" si="929"/>
        <v>2.2024465232426915</v>
      </c>
      <c r="DC524">
        <f t="shared" si="930"/>
        <v>55.444724731297448</v>
      </c>
      <c r="DE524" s="11">
        <f t="shared" si="931"/>
        <v>111.96362462471613</v>
      </c>
      <c r="DF524" s="1">
        <f t="shared" si="932"/>
        <v>6.3464684097881613E-2</v>
      </c>
      <c r="DG524" s="7">
        <f t="shared" si="933"/>
        <v>6.8832150411020203</v>
      </c>
      <c r="DH524" s="7">
        <f t="shared" si="967"/>
        <v>6.6715123298669559</v>
      </c>
      <c r="DI524" s="11">
        <f t="shared" si="968"/>
        <v>7.4696670218038927E-2</v>
      </c>
      <c r="DK524" s="22">
        <f t="shared" si="978"/>
        <v>6.164690056099912E-2</v>
      </c>
      <c r="DL524" s="47">
        <v>100000</v>
      </c>
      <c r="DM524" s="48">
        <f t="shared" si="970"/>
        <v>-344877.83451212494</v>
      </c>
      <c r="DN524" s="22">
        <f t="shared" si="971"/>
        <v>13427.989583154624</v>
      </c>
      <c r="DO524" s="22">
        <f t="shared" si="979"/>
        <v>134305.05992623913</v>
      </c>
      <c r="DP524" s="22"/>
      <c r="DQ524" s="22">
        <f t="shared" si="980"/>
        <v>100000</v>
      </c>
      <c r="DR524" s="22">
        <f t="shared" si="972"/>
        <v>-215037.79135419664</v>
      </c>
      <c r="DS524" s="22">
        <f t="shared" si="973"/>
        <v>9435.634182039692</v>
      </c>
      <c r="DT524" s="22">
        <f t="shared" si="981"/>
        <v>78756.322396929245</v>
      </c>
      <c r="DU524" s="22"/>
      <c r="DV524" s="22">
        <f t="shared" si="982"/>
        <v>100000</v>
      </c>
      <c r="DW524" s="22">
        <f t="shared" si="974"/>
        <v>-154264.4557249108</v>
      </c>
      <c r="DX524" s="22">
        <f t="shared" si="975"/>
        <v>1815.5816502458183</v>
      </c>
      <c r="DY524" s="22">
        <f t="shared" si="983"/>
        <v>2596.9313519628804</v>
      </c>
      <c r="DZ524" s="22"/>
      <c r="EA524" s="22">
        <f t="shared" si="984"/>
        <v>100000</v>
      </c>
      <c r="EB524" s="22">
        <f t="shared" si="976"/>
        <v>-79211.223135777123</v>
      </c>
      <c r="EC524" s="22">
        <f t="shared" si="977"/>
        <v>-3360.3775704771469</v>
      </c>
      <c r="ED524" s="22">
        <f t="shared" si="985"/>
        <v>1583.6402734991357</v>
      </c>
    </row>
    <row r="525" spans="1:134" x14ac:dyDescent="0.4">
      <c r="A525" s="13">
        <v>36525</v>
      </c>
      <c r="B525" s="2">
        <v>5.7200000000000001E-2</v>
      </c>
      <c r="C525" s="2">
        <v>5.9500000000000004E-2</v>
      </c>
      <c r="D525" s="2">
        <v>6.2199999999999998E-2</v>
      </c>
      <c r="E525" s="2">
        <v>6.3299999999999995E-2</v>
      </c>
      <c r="F525" s="2">
        <v>6.4100000000000004E-2</v>
      </c>
      <c r="G525" s="4"/>
      <c r="H525" s="4">
        <f t="shared" si="934"/>
        <v>5.7300000000000004E-2</v>
      </c>
      <c r="I525" s="4">
        <f t="shared" si="935"/>
        <v>5.9500000000000004E-2</v>
      </c>
      <c r="J525" s="4">
        <f t="shared" si="936"/>
        <v>6.0850000000000001E-2</v>
      </c>
      <c r="K525" s="4">
        <f t="shared" si="937"/>
        <v>6.2199999999999998E-2</v>
      </c>
      <c r="L525" s="4">
        <f t="shared" si="878"/>
        <v>6.2383333333333332E-2</v>
      </c>
      <c r="M525" s="4">
        <f t="shared" si="878"/>
        <v>6.2566666666666673E-2</v>
      </c>
      <c r="N525" s="4">
        <f t="shared" si="878"/>
        <v>6.275E-2</v>
      </c>
      <c r="O525" s="4">
        <f t="shared" si="878"/>
        <v>6.2933333333333327E-2</v>
      </c>
      <c r="P525" s="4">
        <f t="shared" si="878"/>
        <v>6.3116666666666668E-2</v>
      </c>
      <c r="Q525" s="4">
        <f t="shared" si="938"/>
        <v>6.3299999999999995E-2</v>
      </c>
      <c r="R525" s="4">
        <f t="shared" si="879"/>
        <v>6.3380000000000006E-2</v>
      </c>
      <c r="S525" s="4">
        <f t="shared" si="969"/>
        <v>6.3460000000000003E-2</v>
      </c>
      <c r="T525" s="4">
        <f t="shared" si="969"/>
        <v>6.3539999999999999E-2</v>
      </c>
      <c r="U525" s="4">
        <f t="shared" si="969"/>
        <v>6.3619999999999996E-2</v>
      </c>
      <c r="V525" s="4">
        <f t="shared" si="969"/>
        <v>6.3700000000000007E-2</v>
      </c>
      <c r="W525" s="4">
        <f t="shared" si="969"/>
        <v>6.3780000000000003E-2</v>
      </c>
      <c r="X525" s="4">
        <f t="shared" si="969"/>
        <v>6.386E-2</v>
      </c>
      <c r="Y525" s="4">
        <f t="shared" si="969"/>
        <v>6.3939999999999997E-2</v>
      </c>
      <c r="Z525" s="4">
        <f t="shared" si="969"/>
        <v>6.4020000000000007E-2</v>
      </c>
      <c r="AA525" s="4">
        <f t="shared" si="939"/>
        <v>6.4100000000000004E-2</v>
      </c>
      <c r="AC525" s="7">
        <f t="shared" si="940"/>
        <v>2.9164438827589558</v>
      </c>
      <c r="AD525" s="7">
        <f t="shared" si="941"/>
        <v>2.8291609398260458</v>
      </c>
      <c r="AE525" s="7">
        <f t="shared" si="942"/>
        <v>2.7420293177305046</v>
      </c>
      <c r="AF525" s="7">
        <f t="shared" si="943"/>
        <v>91.124273165638556</v>
      </c>
      <c r="AG525" s="11">
        <f t="shared" si="944"/>
        <v>99.611907305954063</v>
      </c>
      <c r="AH525" s="1">
        <f t="shared" si="884"/>
        <v>6.2109611539324337E-2</v>
      </c>
      <c r="AI525" s="7">
        <f t="shared" si="885"/>
        <v>1.826827079319824</v>
      </c>
      <c r="AJ525" s="7">
        <f t="shared" si="945"/>
        <v>1.771804048724775</v>
      </c>
      <c r="AK525" s="11">
        <f t="shared" si="946"/>
        <v>1.7649278066588642E-2</v>
      </c>
      <c r="AL525">
        <f t="shared" si="947"/>
        <v>2.4303699022991299</v>
      </c>
      <c r="AM525">
        <f t="shared" si="948"/>
        <v>2.3576341165217047</v>
      </c>
      <c r="AN525">
        <f t="shared" si="949"/>
        <v>2.2850244314420873</v>
      </c>
      <c r="AO525">
        <f t="shared" si="950"/>
        <v>2.2117542030494795</v>
      </c>
      <c r="AP525">
        <f t="shared" si="951"/>
        <v>2.1440901176746081</v>
      </c>
      <c r="AQ525">
        <f t="shared" si="952"/>
        <v>2.0781266599069932</v>
      </c>
      <c r="AR525">
        <f t="shared" si="953"/>
        <v>2.0138346442596085</v>
      </c>
      <c r="AS525">
        <f t="shared" si="954"/>
        <v>1.9511849037893692</v>
      </c>
      <c r="AT525">
        <f t="shared" si="955"/>
        <v>1.8901483101649577</v>
      </c>
      <c r="AU525">
        <f t="shared" si="956"/>
        <v>75.058527515928901</v>
      </c>
      <c r="AW525" s="11">
        <f t="shared" si="957"/>
        <v>94.420694805036845</v>
      </c>
      <c r="AX525" s="1">
        <f t="shared" si="886"/>
        <v>6.3352828511505255E-2</v>
      </c>
      <c r="AY525" s="7">
        <f t="shared" si="887"/>
        <v>4.2571519994781912</v>
      </c>
      <c r="AZ525" s="7">
        <f t="shared" si="888"/>
        <v>4.1264411405094341</v>
      </c>
      <c r="BA525" s="11">
        <f t="shared" si="958"/>
        <v>3.8962143955898941E-2</v>
      </c>
      <c r="BB525">
        <f t="shared" si="959"/>
        <v>5.8328877655179117</v>
      </c>
      <c r="BC525">
        <f t="shared" si="960"/>
        <v>5.6583218796520915</v>
      </c>
      <c r="BD525">
        <f t="shared" si="961"/>
        <v>5.4840586354610092</v>
      </c>
      <c r="BE525">
        <f t="shared" si="962"/>
        <v>5.3082100873187503</v>
      </c>
      <c r="BF525">
        <f t="shared" si="963"/>
        <v>5.1458162824190596</v>
      </c>
      <c r="BG525">
        <f t="shared" si="964"/>
        <v>88.112570380056511</v>
      </c>
      <c r="BI525" s="11">
        <f t="shared" si="889"/>
        <v>115.54186503042533</v>
      </c>
      <c r="BJ525" s="1">
        <f t="shared" si="890"/>
        <v>6.1647091649115013E-2</v>
      </c>
      <c r="BK525" s="7">
        <f t="shared" si="891"/>
        <v>2.5156134567583281</v>
      </c>
      <c r="BL525" s="7">
        <f t="shared" si="892"/>
        <v>2.4403919244453078</v>
      </c>
      <c r="BM525" s="11">
        <f t="shared" si="965"/>
        <v>2.8196743435559966E-2</v>
      </c>
      <c r="BO525">
        <f t="shared" si="893"/>
        <v>4.8607398045982597</v>
      </c>
      <c r="BP525">
        <f t="shared" si="894"/>
        <v>4.7152682330434095</v>
      </c>
      <c r="BQ525">
        <f t="shared" si="895"/>
        <v>4.5700488628841747</v>
      </c>
      <c r="BR525">
        <f t="shared" si="896"/>
        <v>4.4235084060989589</v>
      </c>
      <c r="BS525">
        <f t="shared" si="897"/>
        <v>4.2881802353492162</v>
      </c>
      <c r="BT525">
        <f t="shared" si="898"/>
        <v>4.1562533198139864</v>
      </c>
      <c r="BU525">
        <f t="shared" si="899"/>
        <v>4.0276692885192169</v>
      </c>
      <c r="BV525">
        <f t="shared" si="900"/>
        <v>3.9023698075787383</v>
      </c>
      <c r="BW525">
        <f t="shared" si="901"/>
        <v>3.7802966203299153</v>
      </c>
      <c r="BX525">
        <f t="shared" si="902"/>
        <v>3.661391586142873</v>
      </c>
      <c r="BY525">
        <f t="shared" si="903"/>
        <v>3.5475503914394526</v>
      </c>
      <c r="BZ525">
        <f t="shared" si="904"/>
        <v>3.4369823184137256</v>
      </c>
      <c r="CA525">
        <f t="shared" si="905"/>
        <v>3.3296022432564931</v>
      </c>
      <c r="CB525">
        <f t="shared" si="906"/>
        <v>67.73186631097154</v>
      </c>
      <c r="CD525" s="11">
        <f t="shared" si="907"/>
        <v>120.43172742843996</v>
      </c>
      <c r="CE525" s="1">
        <f t="shared" si="908"/>
        <v>6.2996767380038496E-2</v>
      </c>
      <c r="CF525" s="7">
        <f t="shared" si="909"/>
        <v>5.114231288229063</v>
      </c>
      <c r="CG525" s="7">
        <f t="shared" si="910"/>
        <v>4.9580603994101518</v>
      </c>
      <c r="CH525" s="11">
        <f t="shared" si="966"/>
        <v>5.9710777859550555E-2</v>
      </c>
      <c r="CJ525">
        <f t="shared" si="911"/>
        <v>3.8885918436786078</v>
      </c>
      <c r="CK525">
        <f t="shared" si="912"/>
        <v>3.7722145864347274</v>
      </c>
      <c r="CL525">
        <f t="shared" si="913"/>
        <v>3.6560390903073396</v>
      </c>
      <c r="CM525">
        <f t="shared" si="914"/>
        <v>3.538806724879167</v>
      </c>
      <c r="CN525">
        <f t="shared" si="915"/>
        <v>3.4305441882793732</v>
      </c>
      <c r="CO525">
        <f t="shared" si="916"/>
        <v>3.3250026558511889</v>
      </c>
      <c r="CP525">
        <f t="shared" si="917"/>
        <v>3.2221354308153733</v>
      </c>
      <c r="CQ525">
        <f t="shared" si="918"/>
        <v>3.1218958460629906</v>
      </c>
      <c r="CR525">
        <f t="shared" si="919"/>
        <v>3.0242372962639319</v>
      </c>
      <c r="CS525">
        <f t="shared" si="920"/>
        <v>2.9291132689142985</v>
      </c>
      <c r="CT525">
        <f t="shared" si="921"/>
        <v>2.8380403131515619</v>
      </c>
      <c r="CU525">
        <f t="shared" si="922"/>
        <v>2.7495858547309804</v>
      </c>
      <c r="CV525">
        <f t="shared" si="923"/>
        <v>2.6636817946051945</v>
      </c>
      <c r="CW525">
        <f t="shared" si="924"/>
        <v>2.5802615737512968</v>
      </c>
      <c r="CX525">
        <f t="shared" si="925"/>
        <v>2.4992601454380594</v>
      </c>
      <c r="CY525">
        <f t="shared" si="926"/>
        <v>2.4206139477809159</v>
      </c>
      <c r="CZ525">
        <f t="shared" si="927"/>
        <v>2.3442608765881525</v>
      </c>
      <c r="DA525">
        <f t="shared" si="928"/>
        <v>2.2701402585018</v>
      </c>
      <c r="DB525">
        <f t="shared" si="929"/>
        <v>2.1981928244363287</v>
      </c>
      <c r="DC525">
        <f t="shared" si="930"/>
        <v>55.337377766267011</v>
      </c>
      <c r="DE525" s="11">
        <f t="shared" si="931"/>
        <v>111.80999628673828</v>
      </c>
      <c r="DF525" s="1">
        <f t="shared" si="932"/>
        <v>6.3662126148099824E-2</v>
      </c>
      <c r="DG525" s="7">
        <f t="shared" si="933"/>
        <v>6.8804829917548123</v>
      </c>
      <c r="DH525" s="7">
        <f t="shared" si="967"/>
        <v>6.6682262610473773</v>
      </c>
      <c r="DI525" s="11">
        <f t="shared" si="968"/>
        <v>7.4557435348683795E-2</v>
      </c>
      <c r="DK525" s="22">
        <f t="shared" si="978"/>
        <v>6.1348881423799115E-2</v>
      </c>
      <c r="DL525" s="47">
        <v>100000</v>
      </c>
      <c r="DM525" s="48">
        <f t="shared" si="970"/>
        <v>-344095.93314446794</v>
      </c>
      <c r="DN525" s="22">
        <f t="shared" si="971"/>
        <v>5731.7574770237188</v>
      </c>
      <c r="DO525" s="22">
        <f t="shared" si="979"/>
        <v>78395.44199205823</v>
      </c>
      <c r="DP525" s="22"/>
      <c r="DQ525" s="22">
        <f t="shared" si="980"/>
        <v>100000</v>
      </c>
      <c r="DR525" s="22">
        <f t="shared" si="972"/>
        <v>-214664.17285179373</v>
      </c>
      <c r="DS525" s="22">
        <f t="shared" si="973"/>
        <v>3761.0671457606004</v>
      </c>
      <c r="DT525" s="22">
        <f t="shared" si="981"/>
        <v>43567.573321187818</v>
      </c>
      <c r="DU525" s="22"/>
      <c r="DV525" s="22">
        <f t="shared" si="982"/>
        <v>100000</v>
      </c>
      <c r="DW525" s="22">
        <f t="shared" si="974"/>
        <v>-154134.78603887049</v>
      </c>
      <c r="DX525" s="22">
        <f t="shared" si="975"/>
        <v>-125.68830219627125</v>
      </c>
      <c r="DY525" s="22">
        <f t="shared" si="983"/>
        <v>12445.921443512754</v>
      </c>
      <c r="DZ525" s="22"/>
      <c r="EA525" s="22">
        <f t="shared" si="984"/>
        <v>100000</v>
      </c>
      <c r="EB525" s="22">
        <f t="shared" si="976"/>
        <v>-79303.451962214342</v>
      </c>
      <c r="EC525" s="22">
        <f t="shared" si="977"/>
        <v>-146.64110289423843</v>
      </c>
      <c r="ED525" s="22">
        <f t="shared" si="985"/>
        <v>10596.486440701721</v>
      </c>
    </row>
    <row r="526" spans="1:134" x14ac:dyDescent="0.4">
      <c r="A526" s="13">
        <v>36532</v>
      </c>
      <c r="B526" s="2">
        <v>5.7300000000000004E-2</v>
      </c>
      <c r="C526" s="2">
        <v>6.0299999999999999E-2</v>
      </c>
      <c r="D526" s="2">
        <v>6.3399999999999998E-2</v>
      </c>
      <c r="E526" s="2">
        <v>6.4600000000000005E-2</v>
      </c>
      <c r="F526" s="2">
        <v>6.5599999999999992E-2</v>
      </c>
      <c r="G526" s="4"/>
      <c r="H526" s="4">
        <f t="shared" si="934"/>
        <v>5.7400000000000007E-2</v>
      </c>
      <c r="I526" s="4">
        <f t="shared" si="935"/>
        <v>6.0299999999999999E-2</v>
      </c>
      <c r="J526" s="4">
        <f t="shared" si="936"/>
        <v>6.1850000000000002E-2</v>
      </c>
      <c r="K526" s="4">
        <f t="shared" si="937"/>
        <v>6.3399999999999998E-2</v>
      </c>
      <c r="L526" s="4">
        <f t="shared" si="878"/>
        <v>6.3600000000000004E-2</v>
      </c>
      <c r="M526" s="4">
        <f t="shared" si="878"/>
        <v>6.3799999999999996E-2</v>
      </c>
      <c r="N526" s="4">
        <f t="shared" si="878"/>
        <v>6.4000000000000001E-2</v>
      </c>
      <c r="O526" s="4">
        <f t="shared" si="878"/>
        <v>6.4200000000000007E-2</v>
      </c>
      <c r="P526" s="4">
        <f t="shared" si="878"/>
        <v>6.4399999999999999E-2</v>
      </c>
      <c r="Q526" s="4">
        <f t="shared" si="938"/>
        <v>6.4600000000000005E-2</v>
      </c>
      <c r="R526" s="4">
        <f t="shared" si="879"/>
        <v>6.4700000000000008E-2</v>
      </c>
      <c r="S526" s="4">
        <f t="shared" si="969"/>
        <v>6.4799999999999996E-2</v>
      </c>
      <c r="T526" s="4">
        <f t="shared" si="969"/>
        <v>6.4899999999999999E-2</v>
      </c>
      <c r="U526" s="4">
        <f t="shared" si="969"/>
        <v>6.5000000000000002E-2</v>
      </c>
      <c r="V526" s="4">
        <f t="shared" si="969"/>
        <v>6.5099999999999991E-2</v>
      </c>
      <c r="W526" s="4">
        <f t="shared" si="969"/>
        <v>6.5199999999999994E-2</v>
      </c>
      <c r="X526" s="4">
        <f t="shared" si="969"/>
        <v>6.5299999999999997E-2</v>
      </c>
      <c r="Y526" s="4">
        <f t="shared" si="969"/>
        <v>6.54E-2</v>
      </c>
      <c r="Z526" s="4">
        <f t="shared" si="969"/>
        <v>6.5499999999999989E-2</v>
      </c>
      <c r="AA526" s="4">
        <f t="shared" si="939"/>
        <v>6.5599999999999992E-2</v>
      </c>
      <c r="AC526" s="7">
        <f t="shared" si="940"/>
        <v>2.9163021289005542</v>
      </c>
      <c r="AD526" s="7">
        <f t="shared" si="941"/>
        <v>2.826964279791544</v>
      </c>
      <c r="AE526" s="7">
        <f t="shared" si="942"/>
        <v>2.738041588780987</v>
      </c>
      <c r="AF526" s="7">
        <f t="shared" si="943"/>
        <v>90.912479476705812</v>
      </c>
      <c r="AG526" s="11">
        <f t="shared" si="944"/>
        <v>99.393787474178893</v>
      </c>
      <c r="AH526" s="1">
        <f t="shared" si="884"/>
        <v>6.3307735080501845E-2</v>
      </c>
      <c r="AI526" s="7">
        <f t="shared" si="885"/>
        <v>1.825660866409845</v>
      </c>
      <c r="AJ526" s="7">
        <f t="shared" si="945"/>
        <v>1.7696447654121892</v>
      </c>
      <c r="AK526" s="11">
        <f t="shared" si="946"/>
        <v>1.7589169571817227E-2</v>
      </c>
      <c r="AL526">
        <f t="shared" si="947"/>
        <v>2.430251774083795</v>
      </c>
      <c r="AM526">
        <f t="shared" si="948"/>
        <v>2.3558035664929533</v>
      </c>
      <c r="AN526">
        <f t="shared" si="949"/>
        <v>2.2817013239841559</v>
      </c>
      <c r="AO526">
        <f t="shared" si="950"/>
        <v>2.2066135795316946</v>
      </c>
      <c r="AP526">
        <f t="shared" si="951"/>
        <v>2.137776954371676</v>
      </c>
      <c r="AQ526">
        <f t="shared" si="952"/>
        <v>2.0706864135050083</v>
      </c>
      <c r="AR526">
        <f t="shared" si="953"/>
        <v>2.0053128078071922</v>
      </c>
      <c r="AS526">
        <f t="shared" si="954"/>
        <v>1.9416269179967907</v>
      </c>
      <c r="AT526">
        <f t="shared" si="955"/>
        <v>1.8795994794170787</v>
      </c>
      <c r="AU526">
        <f t="shared" si="956"/>
        <v>74.587249448790104</v>
      </c>
      <c r="AW526" s="11">
        <f t="shared" si="957"/>
        <v>93.89662226598044</v>
      </c>
      <c r="AX526" s="1">
        <f t="shared" si="886"/>
        <v>6.4655737830327159E-2</v>
      </c>
      <c r="AY526" s="7">
        <f t="shared" si="887"/>
        <v>4.2526971834853891</v>
      </c>
      <c r="AZ526" s="7">
        <f t="shared" si="888"/>
        <v>4.1195218220296583</v>
      </c>
      <c r="BA526" s="11">
        <f t="shared" si="958"/>
        <v>3.8680918443958233E-2</v>
      </c>
      <c r="BB526">
        <f t="shared" si="959"/>
        <v>5.8326042578011084</v>
      </c>
      <c r="BC526">
        <f t="shared" si="960"/>
        <v>5.6539285595830879</v>
      </c>
      <c r="BD526">
        <f t="shared" si="961"/>
        <v>5.476083177561974</v>
      </c>
      <c r="BE526">
        <f t="shared" si="962"/>
        <v>5.2958725908760664</v>
      </c>
      <c r="BF526">
        <f t="shared" si="963"/>
        <v>5.1306646904920221</v>
      </c>
      <c r="BG526">
        <f t="shared" si="964"/>
        <v>87.797103932612345</v>
      </c>
      <c r="BI526" s="11">
        <f t="shared" si="889"/>
        <v>115.18625720892661</v>
      </c>
      <c r="BJ526" s="1">
        <f t="shared" si="890"/>
        <v>6.2867306338077064E-2</v>
      </c>
      <c r="BK526" s="7">
        <f t="shared" si="891"/>
        <v>2.5135036234316885</v>
      </c>
      <c r="BL526" s="7">
        <f t="shared" si="892"/>
        <v>2.4369028639981347</v>
      </c>
      <c r="BM526" s="11">
        <f t="shared" si="965"/>
        <v>2.8069772008565905E-2</v>
      </c>
      <c r="BO526">
        <f t="shared" si="893"/>
        <v>4.86050354816759</v>
      </c>
      <c r="BP526">
        <f t="shared" si="894"/>
        <v>4.7116071329859066</v>
      </c>
      <c r="BQ526">
        <f t="shared" si="895"/>
        <v>4.5634026479683119</v>
      </c>
      <c r="BR526">
        <f t="shared" si="896"/>
        <v>4.4132271590633891</v>
      </c>
      <c r="BS526">
        <f t="shared" si="897"/>
        <v>4.2755539087433521</v>
      </c>
      <c r="BT526">
        <f t="shared" si="898"/>
        <v>4.1413728270100165</v>
      </c>
      <c r="BU526">
        <f t="shared" si="899"/>
        <v>4.0106256156143845</v>
      </c>
      <c r="BV526">
        <f t="shared" si="900"/>
        <v>3.8832538359935813</v>
      </c>
      <c r="BW526">
        <f t="shared" si="901"/>
        <v>3.7591989588341574</v>
      </c>
      <c r="BX526">
        <f t="shared" si="902"/>
        <v>3.6384024121361027</v>
      </c>
      <c r="BY526">
        <f t="shared" si="903"/>
        <v>3.5226818442704588</v>
      </c>
      <c r="BZ526">
        <f t="shared" si="904"/>
        <v>3.4103115340665258</v>
      </c>
      <c r="CA526">
        <f t="shared" si="905"/>
        <v>3.3012060504555061</v>
      </c>
      <c r="CB526">
        <f t="shared" si="906"/>
        <v>67.100916876578765</v>
      </c>
      <c r="CD526" s="11">
        <f t="shared" si="907"/>
        <v>119.59226435188803</v>
      </c>
      <c r="CE526" s="1">
        <f t="shared" si="908"/>
        <v>6.4354155496114812E-2</v>
      </c>
      <c r="CF526" s="7">
        <f t="shared" si="909"/>
        <v>5.1045988735254015</v>
      </c>
      <c r="CG526" s="7">
        <f t="shared" si="910"/>
        <v>4.9454681600392751</v>
      </c>
      <c r="CH526" s="11">
        <f t="shared" si="966"/>
        <v>5.9143973553926227E-2</v>
      </c>
      <c r="CJ526">
        <f t="shared" si="911"/>
        <v>3.8884028385340725</v>
      </c>
      <c r="CK526">
        <f t="shared" si="912"/>
        <v>3.7692857063887253</v>
      </c>
      <c r="CL526">
        <f t="shared" si="913"/>
        <v>3.6507221183746492</v>
      </c>
      <c r="CM526">
        <f t="shared" si="914"/>
        <v>3.5305817272507114</v>
      </c>
      <c r="CN526">
        <f t="shared" si="915"/>
        <v>3.4204431269946816</v>
      </c>
      <c r="CO526">
        <f t="shared" si="916"/>
        <v>3.3130982616080127</v>
      </c>
      <c r="CP526">
        <f t="shared" si="917"/>
        <v>3.2085004924915075</v>
      </c>
      <c r="CQ526">
        <f t="shared" si="918"/>
        <v>3.1066030687948651</v>
      </c>
      <c r="CR526">
        <f t="shared" si="919"/>
        <v>3.0073591670673259</v>
      </c>
      <c r="CS526">
        <f t="shared" si="920"/>
        <v>2.910721929708882</v>
      </c>
      <c r="CT526">
        <f t="shared" si="921"/>
        <v>2.8181454754163671</v>
      </c>
      <c r="CU526">
        <f t="shared" si="922"/>
        <v>2.7282492272532206</v>
      </c>
      <c r="CV526">
        <f t="shared" si="923"/>
        <v>2.640964840364405</v>
      </c>
      <c r="CW526">
        <f t="shared" si="924"/>
        <v>2.5562254048220483</v>
      </c>
      <c r="CX526">
        <f t="shared" si="925"/>
        <v>2.4739654253237613</v>
      </c>
      <c r="CY526">
        <f t="shared" si="926"/>
        <v>2.3941208008631327</v>
      </c>
      <c r="CZ526">
        <f t="shared" si="927"/>
        <v>2.3166288043848069</v>
      </c>
      <c r="DA526">
        <f t="shared" si="928"/>
        <v>2.241428062436694</v>
      </c>
      <c r="DB526">
        <f t="shared" si="929"/>
        <v>2.1684585348308372</v>
      </c>
      <c r="DC526">
        <f t="shared" si="930"/>
        <v>54.539198852444869</v>
      </c>
      <c r="DE526" s="11">
        <f t="shared" si="931"/>
        <v>110.68310386535359</v>
      </c>
      <c r="DF526" s="1">
        <f t="shared" si="932"/>
        <v>6.5121090402359541E-2</v>
      </c>
      <c r="DG526" s="7">
        <f t="shared" si="933"/>
        <v>6.8602867967474737</v>
      </c>
      <c r="DH526" s="7">
        <f t="shared" si="967"/>
        <v>6.6439559681324498</v>
      </c>
      <c r="DI526" s="11">
        <f t="shared" si="968"/>
        <v>7.3537366849763974E-2</v>
      </c>
      <c r="DK526" s="22">
        <f t="shared" si="978"/>
        <v>6.099761625580969E-2</v>
      </c>
      <c r="DL526" s="47">
        <v>100000</v>
      </c>
      <c r="DM526" s="48">
        <f t="shared" si="970"/>
        <v>-343014.74261331628</v>
      </c>
      <c r="DN526" s="22">
        <f t="shared" si="971"/>
        <v>-17420.840944633645</v>
      </c>
      <c r="DO526" s="22">
        <f t="shared" si="979"/>
        <v>108222.30991352795</v>
      </c>
      <c r="DP526" s="22"/>
      <c r="DQ526" s="22">
        <f t="shared" si="980"/>
        <v>100000</v>
      </c>
      <c r="DR526" s="22">
        <f t="shared" si="972"/>
        <v>-214129.66458119563</v>
      </c>
      <c r="DS526" s="22">
        <f t="shared" si="973"/>
        <v>-11737.372226259904</v>
      </c>
      <c r="DT526" s="22">
        <f t="shared" si="981"/>
        <v>62190.658635819746</v>
      </c>
      <c r="DU526" s="22"/>
      <c r="DV526" s="22">
        <f t="shared" si="982"/>
        <v>100000</v>
      </c>
      <c r="DW526" s="22">
        <f t="shared" si="974"/>
        <v>-153950.50443801933</v>
      </c>
      <c r="DX526" s="22">
        <f t="shared" si="975"/>
        <v>331.85623874617886</v>
      </c>
      <c r="DY526" s="22">
        <f t="shared" si="983"/>
        <v>17625.939264920638</v>
      </c>
      <c r="DZ526" s="22"/>
      <c r="EA526" s="22">
        <f t="shared" si="984"/>
        <v>100000</v>
      </c>
      <c r="EB526" s="22">
        <f t="shared" si="976"/>
        <v>-79458.230109946729</v>
      </c>
      <c r="EC526" s="22">
        <f t="shared" si="977"/>
        <v>564.7615139406189</v>
      </c>
      <c r="ED526" s="22">
        <f t="shared" si="985"/>
        <v>17682.265689703509</v>
      </c>
    </row>
    <row r="527" spans="1:134" x14ac:dyDescent="0.4">
      <c r="A527" s="13">
        <v>36539</v>
      </c>
      <c r="B527" s="2">
        <v>5.67E-2</v>
      </c>
      <c r="C527" s="2">
        <v>6.1200000000000004E-2</v>
      </c>
      <c r="D527" s="2">
        <v>6.4299999999999996E-2</v>
      </c>
      <c r="E527" s="2">
        <v>6.5599999999999992E-2</v>
      </c>
      <c r="F527" s="2">
        <v>6.6600000000000006E-2</v>
      </c>
      <c r="G527" s="4"/>
      <c r="H527" s="4">
        <f t="shared" si="934"/>
        <v>5.6800000000000003E-2</v>
      </c>
      <c r="I527" s="4">
        <f t="shared" si="935"/>
        <v>6.1200000000000004E-2</v>
      </c>
      <c r="J527" s="4">
        <f t="shared" si="936"/>
        <v>6.275E-2</v>
      </c>
      <c r="K527" s="4">
        <f t="shared" si="937"/>
        <v>6.4299999999999996E-2</v>
      </c>
      <c r="L527" s="4">
        <f t="shared" ref="L527:P577" si="986">+(L$3-$K$3)/($Q$3-$K$3)*$Q527+(1-(L$3-$K$3)/($Q$3-$K$3))*$K527</f>
        <v>6.4516666666666667E-2</v>
      </c>
      <c r="M527" s="4">
        <f t="shared" si="986"/>
        <v>6.4733333333333337E-2</v>
      </c>
      <c r="N527" s="4">
        <f t="shared" si="986"/>
        <v>6.4949999999999994E-2</v>
      </c>
      <c r="O527" s="4">
        <f t="shared" si="986"/>
        <v>6.5166666666666664E-2</v>
      </c>
      <c r="P527" s="4">
        <f t="shared" si="986"/>
        <v>6.5383333333333321E-2</v>
      </c>
      <c r="Q527" s="4">
        <f t="shared" si="938"/>
        <v>6.5599999999999992E-2</v>
      </c>
      <c r="R527" s="4">
        <f t="shared" si="879"/>
        <v>6.5699999999999995E-2</v>
      </c>
      <c r="S527" s="4">
        <f t="shared" si="969"/>
        <v>6.5799999999999997E-2</v>
      </c>
      <c r="T527" s="4">
        <f t="shared" si="969"/>
        <v>6.5899999999999986E-2</v>
      </c>
      <c r="U527" s="4">
        <f t="shared" si="969"/>
        <v>6.6000000000000003E-2</v>
      </c>
      <c r="V527" s="4">
        <f t="shared" si="969"/>
        <v>6.6099999999999992E-2</v>
      </c>
      <c r="W527" s="4">
        <f t="shared" si="969"/>
        <v>6.6200000000000009E-2</v>
      </c>
      <c r="X527" s="4">
        <f t="shared" si="969"/>
        <v>6.6299999999999998E-2</v>
      </c>
      <c r="Y527" s="4">
        <f t="shared" si="969"/>
        <v>6.6400000000000001E-2</v>
      </c>
      <c r="Z527" s="4">
        <f t="shared" si="969"/>
        <v>6.6500000000000004E-2</v>
      </c>
      <c r="AA527" s="4">
        <f t="shared" si="939"/>
        <v>6.6600000000000006E-2</v>
      </c>
      <c r="AC527" s="7">
        <f t="shared" si="940"/>
        <v>2.9171528588098017</v>
      </c>
      <c r="AD527" s="7">
        <f t="shared" si="941"/>
        <v>2.8244960938913719</v>
      </c>
      <c r="AE527" s="7">
        <f t="shared" si="942"/>
        <v>2.7344592413133006</v>
      </c>
      <c r="AF527" s="7">
        <f t="shared" si="943"/>
        <v>90.754037897354735</v>
      </c>
      <c r="AG527" s="11">
        <f t="shared" si="944"/>
        <v>99.230146091369207</v>
      </c>
      <c r="AH527" s="1">
        <f t="shared" si="884"/>
        <v>6.4208838871633145E-2</v>
      </c>
      <c r="AI527" s="7">
        <f t="shared" si="885"/>
        <v>1.8247846037354534</v>
      </c>
      <c r="AJ527" s="7">
        <f t="shared" si="945"/>
        <v>1.7680232439397388</v>
      </c>
      <c r="AK527" s="11">
        <f t="shared" si="946"/>
        <v>1.7544120478907677E-2</v>
      </c>
      <c r="AL527">
        <f t="shared" si="947"/>
        <v>2.4309607156748347</v>
      </c>
      <c r="AM527">
        <f t="shared" si="948"/>
        <v>2.3537467449094764</v>
      </c>
      <c r="AN527">
        <f t="shared" si="949"/>
        <v>2.2787160344277506</v>
      </c>
      <c r="AO527">
        <f t="shared" si="950"/>
        <v>2.2027679101299693</v>
      </c>
      <c r="AP527">
        <f t="shared" si="951"/>
        <v>2.1330351920790047</v>
      </c>
      <c r="AQ527">
        <f t="shared" si="952"/>
        <v>2.0650766103970764</v>
      </c>
      <c r="AR527">
        <f t="shared" si="953"/>
        <v>1.9988637707170727</v>
      </c>
      <c r="AS527">
        <f t="shared" si="954"/>
        <v>1.9343680985733394</v>
      </c>
      <c r="AT527">
        <f t="shared" si="955"/>
        <v>1.8715608691041155</v>
      </c>
      <c r="AU527">
        <f t="shared" si="956"/>
        <v>74.226942673718469</v>
      </c>
      <c r="AW527" s="11">
        <f t="shared" si="957"/>
        <v>93.49603861973111</v>
      </c>
      <c r="AX527" s="1">
        <f t="shared" si="886"/>
        <v>6.5657459384681524E-2</v>
      </c>
      <c r="AY527" s="7">
        <f t="shared" si="887"/>
        <v>4.2492727907715206</v>
      </c>
      <c r="AZ527" s="7">
        <f t="shared" si="888"/>
        <v>4.1142085503733954</v>
      </c>
      <c r="BA527" s="11">
        <f t="shared" si="958"/>
        <v>3.8466220151533892E-2</v>
      </c>
      <c r="BB527">
        <f t="shared" si="959"/>
        <v>5.8343057176196034</v>
      </c>
      <c r="BC527">
        <f t="shared" si="960"/>
        <v>5.6489921877827438</v>
      </c>
      <c r="BD527">
        <f t="shared" si="961"/>
        <v>5.4689184826266013</v>
      </c>
      <c r="BE527">
        <f t="shared" si="962"/>
        <v>5.2866429843119267</v>
      </c>
      <c r="BF527">
        <f t="shared" si="963"/>
        <v>5.1192844609896113</v>
      </c>
      <c r="BG527">
        <f t="shared" si="964"/>
        <v>87.559248280836044</v>
      </c>
      <c r="BI527" s="11">
        <f t="shared" si="889"/>
        <v>114.91739211416653</v>
      </c>
      <c r="BJ527" s="1">
        <f t="shared" si="890"/>
        <v>6.3793051071473081E-2</v>
      </c>
      <c r="BK527" s="7">
        <f t="shared" si="891"/>
        <v>2.5119041783699787</v>
      </c>
      <c r="BL527" s="7">
        <f t="shared" si="892"/>
        <v>2.434259750090598</v>
      </c>
      <c r="BM527" s="11">
        <f t="shared" si="965"/>
        <v>2.7973878220889429E-2</v>
      </c>
      <c r="BO527">
        <f t="shared" si="893"/>
        <v>4.8619214313496695</v>
      </c>
      <c r="BP527">
        <f t="shared" si="894"/>
        <v>4.7074934898189529</v>
      </c>
      <c r="BQ527">
        <f t="shared" si="895"/>
        <v>4.5574320688555012</v>
      </c>
      <c r="BR527">
        <f t="shared" si="896"/>
        <v>4.4055358202599386</v>
      </c>
      <c r="BS527">
        <f t="shared" si="897"/>
        <v>4.2660703841580094</v>
      </c>
      <c r="BT527">
        <f t="shared" si="898"/>
        <v>4.1301532207941527</v>
      </c>
      <c r="BU527">
        <f t="shared" si="899"/>
        <v>3.9977275414341453</v>
      </c>
      <c r="BV527">
        <f t="shared" si="900"/>
        <v>3.8687361971466787</v>
      </c>
      <c r="BW527">
        <f t="shared" si="901"/>
        <v>3.7431217382082309</v>
      </c>
      <c r="BX527">
        <f t="shared" si="902"/>
        <v>3.620826471888706</v>
      </c>
      <c r="BY527">
        <f t="shared" si="903"/>
        <v>3.5039686508213856</v>
      </c>
      <c r="BZ527">
        <f t="shared" si="904"/>
        <v>3.3905540752679855</v>
      </c>
      <c r="CA527">
        <f t="shared" si="905"/>
        <v>3.2804929184244287</v>
      </c>
      <c r="CB527">
        <f t="shared" si="906"/>
        <v>66.64764340482192</v>
      </c>
      <c r="CD527" s="11">
        <f t="shared" si="907"/>
        <v>118.98167741324971</v>
      </c>
      <c r="CE527" s="1">
        <f t="shared" si="908"/>
        <v>6.5349030249022624E-2</v>
      </c>
      <c r="CF527" s="7">
        <f t="shared" si="909"/>
        <v>5.0975382241447971</v>
      </c>
      <c r="CG527" s="7">
        <f t="shared" si="910"/>
        <v>4.9362486916123594</v>
      </c>
      <c r="CH527" s="11">
        <f t="shared" si="966"/>
        <v>5.8732314945699769E-2</v>
      </c>
      <c r="CJ527">
        <f t="shared" si="911"/>
        <v>3.8895371450797356</v>
      </c>
      <c r="CK527">
        <f t="shared" si="912"/>
        <v>3.7659947918551624</v>
      </c>
      <c r="CL527">
        <f t="shared" si="913"/>
        <v>3.6459456550844007</v>
      </c>
      <c r="CM527">
        <f t="shared" si="914"/>
        <v>3.524428656207951</v>
      </c>
      <c r="CN527">
        <f t="shared" si="915"/>
        <v>3.4128563073264075</v>
      </c>
      <c r="CO527">
        <f t="shared" si="916"/>
        <v>3.3041225766353226</v>
      </c>
      <c r="CP527">
        <f t="shared" si="917"/>
        <v>3.1981820331473161</v>
      </c>
      <c r="CQ527">
        <f t="shared" si="918"/>
        <v>3.0949889577173431</v>
      </c>
      <c r="CR527">
        <f t="shared" si="919"/>
        <v>2.9944973905665848</v>
      </c>
      <c r="CS527">
        <f t="shared" si="920"/>
        <v>2.896661177510965</v>
      </c>
      <c r="CT527">
        <f t="shared" si="921"/>
        <v>2.8031749206571082</v>
      </c>
      <c r="CU527">
        <f t="shared" si="922"/>
        <v>2.7124432602143886</v>
      </c>
      <c r="CV527">
        <f t="shared" si="923"/>
        <v>2.6243943347395429</v>
      </c>
      <c r="CW527">
        <f t="shared" si="924"/>
        <v>2.5389578439932157</v>
      </c>
      <c r="CX527">
        <f t="shared" si="925"/>
        <v>2.4560650251426468</v>
      </c>
      <c r="CY527">
        <f t="shared" si="926"/>
        <v>2.3756486290014993</v>
      </c>
      <c r="CZ527">
        <f t="shared" si="927"/>
        <v>2.2976428963190663</v>
      </c>
      <c r="DA527">
        <f t="shared" si="928"/>
        <v>2.2219835341312852</v>
      </c>
      <c r="DB527">
        <f t="shared" si="929"/>
        <v>2.1486076921848221</v>
      </c>
      <c r="DC527">
        <f t="shared" si="930"/>
        <v>54.013802425589958</v>
      </c>
      <c r="DE527" s="11">
        <f t="shared" si="931"/>
        <v>109.91993525310471</v>
      </c>
      <c r="DF527" s="1">
        <f t="shared" si="932"/>
        <v>6.6119994582287678E-2</v>
      </c>
      <c r="DG527" s="7">
        <f t="shared" si="933"/>
        <v>6.8464509896378756</v>
      </c>
      <c r="DH527" s="7">
        <f t="shared" si="967"/>
        <v>6.6273507904578786</v>
      </c>
      <c r="DI527" s="11">
        <f t="shared" si="968"/>
        <v>7.2847796978674245E-2</v>
      </c>
      <c r="DK527" s="22">
        <f t="shared" si="978"/>
        <v>6.0575791608896951E-2</v>
      </c>
      <c r="DL527" s="47">
        <v>100000</v>
      </c>
      <c r="DM527" s="48">
        <f t="shared" si="970"/>
        <v>-341335.49383223115</v>
      </c>
      <c r="DN527" s="22">
        <f t="shared" si="971"/>
        <v>12114.430548416953</v>
      </c>
      <c r="DO527" s="22">
        <f t="shared" si="979"/>
        <v>167865.9219306657</v>
      </c>
      <c r="DP527" s="22"/>
      <c r="DQ527" s="22">
        <f t="shared" si="980"/>
        <v>100000</v>
      </c>
      <c r="DR527" s="22">
        <f t="shared" si="972"/>
        <v>-213281.07835700878</v>
      </c>
      <c r="DS527" s="22">
        <f t="shared" si="973"/>
        <v>6646.7682824117437</v>
      </c>
      <c r="DT527" s="22">
        <f t="shared" si="981"/>
        <v>98533.923267222679</v>
      </c>
      <c r="DU527" s="22"/>
      <c r="DV527" s="22">
        <f t="shared" si="982"/>
        <v>100000</v>
      </c>
      <c r="DW527" s="22">
        <f t="shared" si="974"/>
        <v>-153734.72368234929</v>
      </c>
      <c r="DX527" s="22">
        <f t="shared" si="975"/>
        <v>-6358.0133183358557</v>
      </c>
      <c r="DY527" s="22">
        <f t="shared" si="983"/>
        <v>20551.053842532641</v>
      </c>
      <c r="DZ527" s="22"/>
      <c r="EA527" s="22">
        <f t="shared" si="984"/>
        <v>100000</v>
      </c>
      <c r="EB527" s="22">
        <f t="shared" si="976"/>
        <v>-79654.573210261355</v>
      </c>
      <c r="EC527" s="22">
        <f t="shared" si="977"/>
        <v>8384.0135518378884</v>
      </c>
      <c r="ED527" s="22">
        <f t="shared" si="985"/>
        <v>22275.60719082598</v>
      </c>
    </row>
    <row r="528" spans="1:134" x14ac:dyDescent="0.4">
      <c r="A528" s="13">
        <v>36546</v>
      </c>
      <c r="B528" s="2">
        <v>5.8099999999999999E-2</v>
      </c>
      <c r="C528" s="2">
        <v>6.13E-2</v>
      </c>
      <c r="D528" s="2">
        <v>6.480000000000001E-2</v>
      </c>
      <c r="E528" s="2">
        <v>6.6500000000000004E-2</v>
      </c>
      <c r="F528" s="2">
        <v>6.7699999999999996E-2</v>
      </c>
      <c r="G528" s="4"/>
      <c r="H528" s="4">
        <f t="shared" si="934"/>
        <v>5.8200000000000002E-2</v>
      </c>
      <c r="I528" s="4">
        <f t="shared" si="935"/>
        <v>6.13E-2</v>
      </c>
      <c r="J528" s="4">
        <f t="shared" si="936"/>
        <v>6.3050000000000009E-2</v>
      </c>
      <c r="K528" s="4">
        <f t="shared" si="937"/>
        <v>6.480000000000001E-2</v>
      </c>
      <c r="L528" s="4">
        <f t="shared" si="986"/>
        <v>6.5083333333333354E-2</v>
      </c>
      <c r="M528" s="4">
        <f t="shared" si="986"/>
        <v>6.5366666666666684E-2</v>
      </c>
      <c r="N528" s="4">
        <f t="shared" si="986"/>
        <v>6.5650000000000014E-2</v>
      </c>
      <c r="O528" s="4">
        <f t="shared" si="986"/>
        <v>6.5933333333333344E-2</v>
      </c>
      <c r="P528" s="4">
        <f t="shared" si="986"/>
        <v>6.6216666666666674E-2</v>
      </c>
      <c r="Q528" s="4">
        <f t="shared" si="938"/>
        <v>6.6500000000000004E-2</v>
      </c>
      <c r="R528" s="4">
        <f t="shared" si="879"/>
        <v>6.6620000000000013E-2</v>
      </c>
      <c r="S528" s="4">
        <f t="shared" si="969"/>
        <v>6.6740000000000008E-2</v>
      </c>
      <c r="T528" s="4">
        <f t="shared" si="969"/>
        <v>6.6860000000000003E-2</v>
      </c>
      <c r="U528" s="4">
        <f t="shared" si="969"/>
        <v>6.6979999999999998E-2</v>
      </c>
      <c r="V528" s="4">
        <f t="shared" si="969"/>
        <v>6.7099999999999993E-2</v>
      </c>
      <c r="W528" s="4">
        <f t="shared" si="969"/>
        <v>6.7220000000000002E-2</v>
      </c>
      <c r="X528" s="4">
        <f t="shared" si="969"/>
        <v>6.7339999999999997E-2</v>
      </c>
      <c r="Y528" s="4">
        <f t="shared" si="969"/>
        <v>6.7459999999999992E-2</v>
      </c>
      <c r="Z528" s="4">
        <f t="shared" si="969"/>
        <v>6.7580000000000001E-2</v>
      </c>
      <c r="AA528" s="4">
        <f t="shared" si="939"/>
        <v>6.7699999999999996E-2</v>
      </c>
      <c r="AC528" s="7">
        <f t="shared" si="940"/>
        <v>2.9151685939170151</v>
      </c>
      <c r="AD528" s="7">
        <f t="shared" si="941"/>
        <v>2.8242220505612989</v>
      </c>
      <c r="AE528" s="7">
        <f t="shared" si="942"/>
        <v>2.7332665143001944</v>
      </c>
      <c r="AF528" s="7">
        <f t="shared" si="943"/>
        <v>90.666163935216957</v>
      </c>
      <c r="AG528" s="11">
        <f t="shared" si="944"/>
        <v>99.13882109399546</v>
      </c>
      <c r="AH528" s="1">
        <f t="shared" si="884"/>
        <v>6.4712560505222366E-2</v>
      </c>
      <c r="AI528" s="7">
        <f t="shared" si="885"/>
        <v>1.8242950827263402</v>
      </c>
      <c r="AJ528" s="7">
        <f t="shared" si="945"/>
        <v>1.767117726333729</v>
      </c>
      <c r="AK528" s="11">
        <f t="shared" si="946"/>
        <v>1.7518996812302758E-2</v>
      </c>
      <c r="AL528">
        <f t="shared" si="947"/>
        <v>2.4293071615975128</v>
      </c>
      <c r="AM528">
        <f t="shared" si="948"/>
        <v>2.3535183754677491</v>
      </c>
      <c r="AN528">
        <f t="shared" si="949"/>
        <v>2.2777220952501622</v>
      </c>
      <c r="AO528">
        <f t="shared" si="950"/>
        <v>2.2006350469712852</v>
      </c>
      <c r="AP528">
        <f t="shared" si="951"/>
        <v>2.1301102331922483</v>
      </c>
      <c r="AQ528">
        <f t="shared" si="952"/>
        <v>2.0612800555850792</v>
      </c>
      <c r="AR528">
        <f t="shared" si="953"/>
        <v>1.9941270143484273</v>
      </c>
      <c r="AS528">
        <f t="shared" si="954"/>
        <v>1.928632808917774</v>
      </c>
      <c r="AT528">
        <f t="shared" si="955"/>
        <v>1.8647783843522738</v>
      </c>
      <c r="AU528">
        <f t="shared" si="956"/>
        <v>73.904303065639567</v>
      </c>
      <c r="AW528" s="11">
        <f t="shared" si="957"/>
        <v>93.144414241322082</v>
      </c>
      <c r="AX528" s="1">
        <f t="shared" si="886"/>
        <v>6.6540949627599433E-2</v>
      </c>
      <c r="AY528" s="7">
        <f t="shared" si="887"/>
        <v>4.2462530200726967</v>
      </c>
      <c r="AZ528" s="7">
        <f t="shared" si="888"/>
        <v>4.109527102124825</v>
      </c>
      <c r="BA528" s="11">
        <f t="shared" si="958"/>
        <v>3.8277949473625464E-2</v>
      </c>
      <c r="BB528">
        <f t="shared" si="959"/>
        <v>5.8303371878340302</v>
      </c>
      <c r="BC528">
        <f t="shared" si="960"/>
        <v>5.6484441011225979</v>
      </c>
      <c r="BD528">
        <f t="shared" si="961"/>
        <v>5.4665330286003888</v>
      </c>
      <c r="BE528">
        <f t="shared" si="962"/>
        <v>5.2815241127310841</v>
      </c>
      <c r="BF528">
        <f t="shared" si="963"/>
        <v>5.112264559661396</v>
      </c>
      <c r="BG528">
        <f t="shared" si="964"/>
        <v>87.398274356807363</v>
      </c>
      <c r="BI528" s="11">
        <f t="shared" si="889"/>
        <v>114.73737734675686</v>
      </c>
      <c r="BJ528" s="1">
        <f t="shared" si="890"/>
        <v>6.4414406322312726E-2</v>
      </c>
      <c r="BK528" s="7">
        <f t="shared" si="891"/>
        <v>2.5108312332425586</v>
      </c>
      <c r="BL528" s="7">
        <f t="shared" si="892"/>
        <v>2.4324876105815623</v>
      </c>
      <c r="BM528" s="11">
        <f t="shared" si="965"/>
        <v>2.7909724886660769E-2</v>
      </c>
      <c r="BO528">
        <f t="shared" si="893"/>
        <v>4.8586143231950256</v>
      </c>
      <c r="BP528">
        <f t="shared" si="894"/>
        <v>4.7070367509354982</v>
      </c>
      <c r="BQ528">
        <f t="shared" si="895"/>
        <v>4.5554441905003245</v>
      </c>
      <c r="BR528">
        <f t="shared" si="896"/>
        <v>4.4012700939425704</v>
      </c>
      <c r="BS528">
        <f t="shared" si="897"/>
        <v>4.2602204663844967</v>
      </c>
      <c r="BT528">
        <f t="shared" si="898"/>
        <v>4.1225601111701584</v>
      </c>
      <c r="BU528">
        <f t="shared" si="899"/>
        <v>3.9882540286968546</v>
      </c>
      <c r="BV528">
        <f t="shared" si="900"/>
        <v>3.857265617835548</v>
      </c>
      <c r="BW528">
        <f t="shared" si="901"/>
        <v>3.7295567687045477</v>
      </c>
      <c r="BX528">
        <f t="shared" si="902"/>
        <v>3.605087954421442</v>
      </c>
      <c r="BY528">
        <f t="shared" si="903"/>
        <v>3.4868482615759824</v>
      </c>
      <c r="BZ528">
        <f t="shared" si="904"/>
        <v>3.3720950901270395</v>
      </c>
      <c r="CA528">
        <f t="shared" si="905"/>
        <v>3.2607399351061561</v>
      </c>
      <c r="CB528">
        <f t="shared" si="906"/>
        <v>66.206616884067572</v>
      </c>
      <c r="CD528" s="11">
        <f t="shared" si="907"/>
        <v>118.41161047666321</v>
      </c>
      <c r="CE528" s="1">
        <f t="shared" si="908"/>
        <v>6.6283717076842261E-2</v>
      </c>
      <c r="CF528" s="7">
        <f t="shared" si="909"/>
        <v>5.0909041900732586</v>
      </c>
      <c r="CG528" s="7">
        <f t="shared" si="910"/>
        <v>4.9275945486085782</v>
      </c>
      <c r="CH528" s="11">
        <f t="shared" si="966"/>
        <v>5.8348440627676801E-2</v>
      </c>
      <c r="CJ528">
        <f t="shared" si="911"/>
        <v>3.8868914585560201</v>
      </c>
      <c r="CK528">
        <f t="shared" si="912"/>
        <v>3.7656294007483986</v>
      </c>
      <c r="CL528">
        <f t="shared" si="913"/>
        <v>3.6443553524002597</v>
      </c>
      <c r="CM528">
        <f t="shared" si="914"/>
        <v>3.5210160751540562</v>
      </c>
      <c r="CN528">
        <f t="shared" si="915"/>
        <v>3.4081763731075974</v>
      </c>
      <c r="CO528">
        <f t="shared" si="916"/>
        <v>3.298048088936127</v>
      </c>
      <c r="CP528">
        <f t="shared" si="917"/>
        <v>3.1906032229574839</v>
      </c>
      <c r="CQ528">
        <f t="shared" si="918"/>
        <v>3.0858124942684384</v>
      </c>
      <c r="CR528">
        <f t="shared" si="919"/>
        <v>2.9836454149636378</v>
      </c>
      <c r="CS528">
        <f t="shared" si="920"/>
        <v>2.8840703635371536</v>
      </c>
      <c r="CT528">
        <f t="shared" si="921"/>
        <v>2.7894786092607862</v>
      </c>
      <c r="CU528">
        <f t="shared" si="922"/>
        <v>2.6976760721016317</v>
      </c>
      <c r="CV528">
        <f t="shared" si="923"/>
        <v>2.6085919480849249</v>
      </c>
      <c r="CW528">
        <f t="shared" si="924"/>
        <v>2.5221568336787645</v>
      </c>
      <c r="CX528">
        <f t="shared" si="925"/>
        <v>2.4383027113977476</v>
      </c>
      <c r="CY528">
        <f t="shared" si="926"/>
        <v>2.3569629350850199</v>
      </c>
      <c r="CZ528">
        <f t="shared" si="927"/>
        <v>2.278072214893589</v>
      </c>
      <c r="DA528">
        <f t="shared" si="928"/>
        <v>2.2015666019874698</v>
      </c>
      <c r="DB528">
        <f t="shared" si="929"/>
        <v>2.1273834729825611</v>
      </c>
      <c r="DC528">
        <f t="shared" si="930"/>
        <v>53.441999367821076</v>
      </c>
      <c r="DE528" s="11">
        <f t="shared" si="931"/>
        <v>109.13043901192275</v>
      </c>
      <c r="DF528" s="1">
        <f t="shared" si="932"/>
        <v>6.7162757717368585E-2</v>
      </c>
      <c r="DG528" s="7">
        <f t="shared" si="933"/>
        <v>6.8320008229223239</v>
      </c>
      <c r="DH528" s="7">
        <f t="shared" si="967"/>
        <v>6.6100270019052116</v>
      </c>
      <c r="DI528" s="11">
        <f t="shared" si="968"/>
        <v>7.2135514859857933E-2</v>
      </c>
      <c r="DK528" s="22">
        <f t="shared" si="978"/>
        <v>6.0953749062136922E-2</v>
      </c>
      <c r="DL528" s="47">
        <v>100000</v>
      </c>
      <c r="DM528" s="48">
        <f t="shared" si="970"/>
        <v>-342782.75716251571</v>
      </c>
      <c r="DN528" s="22">
        <f t="shared" si="971"/>
        <v>11971.143714288715</v>
      </c>
      <c r="DO528" s="22">
        <f t="shared" si="979"/>
        <v>144860.55910423814</v>
      </c>
      <c r="DP528" s="22"/>
      <c r="DQ528" s="22">
        <f t="shared" si="980"/>
        <v>100000</v>
      </c>
      <c r="DR528" s="22">
        <f t="shared" si="972"/>
        <v>-213990.51747966502</v>
      </c>
      <c r="DS528" s="22">
        <f t="shared" si="973"/>
        <v>8313.5072761422925</v>
      </c>
      <c r="DT528" s="22">
        <f t="shared" si="981"/>
        <v>82540.153189336343</v>
      </c>
      <c r="DU528" s="22"/>
      <c r="DV528" s="22">
        <f t="shared" si="982"/>
        <v>100000</v>
      </c>
      <c r="DW528" s="22">
        <f t="shared" si="974"/>
        <v>-153844.59657613453</v>
      </c>
      <c r="DX528" s="22">
        <f t="shared" si="975"/>
        <v>-338.53251377998095</v>
      </c>
      <c r="DY528" s="22">
        <f t="shared" si="983"/>
        <v>10508.734491839012</v>
      </c>
      <c r="DZ528" s="22"/>
      <c r="EA528" s="22">
        <f t="shared" si="984"/>
        <v>100000</v>
      </c>
      <c r="EB528" s="22">
        <f t="shared" si="976"/>
        <v>-79585.536579665495</v>
      </c>
      <c r="EC528" s="22">
        <f t="shared" si="977"/>
        <v>-511.38886336854193</v>
      </c>
      <c r="ED528" s="22">
        <f t="shared" si="985"/>
        <v>7873.4321140682996</v>
      </c>
    </row>
    <row r="529" spans="1:134" x14ac:dyDescent="0.4">
      <c r="A529" s="13">
        <v>36553</v>
      </c>
      <c r="B529" s="2">
        <v>5.7999999999999996E-2</v>
      </c>
      <c r="C529" s="2">
        <v>6.1699999999999998E-2</v>
      </c>
      <c r="D529" s="2">
        <v>6.480000000000001E-2</v>
      </c>
      <c r="E529" s="2">
        <v>6.6299999999999998E-2</v>
      </c>
      <c r="F529" s="2">
        <v>6.6799999999999998E-2</v>
      </c>
      <c r="G529" s="4"/>
      <c r="H529" s="4">
        <f t="shared" si="934"/>
        <v>5.8099999999999999E-2</v>
      </c>
      <c r="I529" s="4">
        <f t="shared" si="935"/>
        <v>6.1699999999999998E-2</v>
      </c>
      <c r="J529" s="4">
        <f t="shared" si="936"/>
        <v>6.3250000000000001E-2</v>
      </c>
      <c r="K529" s="4">
        <f t="shared" si="937"/>
        <v>6.480000000000001E-2</v>
      </c>
      <c r="L529" s="4">
        <f t="shared" si="986"/>
        <v>6.5050000000000011E-2</v>
      </c>
      <c r="M529" s="4">
        <f t="shared" si="986"/>
        <v>6.5300000000000011E-2</v>
      </c>
      <c r="N529" s="4">
        <f t="shared" si="986"/>
        <v>6.5549999999999997E-2</v>
      </c>
      <c r="O529" s="4">
        <f t="shared" si="986"/>
        <v>6.5799999999999997E-2</v>
      </c>
      <c r="P529" s="4">
        <f t="shared" si="986"/>
        <v>6.6049999999999998E-2</v>
      </c>
      <c r="Q529" s="4">
        <f t="shared" si="938"/>
        <v>6.6299999999999998E-2</v>
      </c>
      <c r="R529" s="4">
        <f t="shared" si="879"/>
        <v>6.6350000000000006E-2</v>
      </c>
      <c r="S529" s="4">
        <f t="shared" si="969"/>
        <v>6.6400000000000001E-2</v>
      </c>
      <c r="T529" s="4">
        <f t="shared" si="969"/>
        <v>6.6449999999999995E-2</v>
      </c>
      <c r="U529" s="4">
        <f t="shared" si="969"/>
        <v>6.6500000000000004E-2</v>
      </c>
      <c r="V529" s="4">
        <f t="shared" si="969"/>
        <v>6.6549999999999998E-2</v>
      </c>
      <c r="W529" s="4">
        <f t="shared" si="969"/>
        <v>6.6599999999999993E-2</v>
      </c>
      <c r="X529" s="4">
        <f t="shared" si="969"/>
        <v>6.6650000000000001E-2</v>
      </c>
      <c r="Y529" s="4">
        <f t="shared" si="969"/>
        <v>6.6699999999999995E-2</v>
      </c>
      <c r="Z529" s="4">
        <f t="shared" si="969"/>
        <v>6.6750000000000004E-2</v>
      </c>
      <c r="AA529" s="4">
        <f t="shared" si="939"/>
        <v>6.6799999999999998E-2</v>
      </c>
      <c r="AC529" s="7">
        <f t="shared" si="940"/>
        <v>2.9153102375977844</v>
      </c>
      <c r="AD529" s="7">
        <f t="shared" si="941"/>
        <v>2.8231262759751465</v>
      </c>
      <c r="AE529" s="7">
        <f t="shared" si="942"/>
        <v>2.7324717483023231</v>
      </c>
      <c r="AF529" s="7">
        <f t="shared" si="943"/>
        <v>90.666163935216957</v>
      </c>
      <c r="AG529" s="11">
        <f t="shared" si="944"/>
        <v>99.137072197092209</v>
      </c>
      <c r="AH529" s="1">
        <f t="shared" si="884"/>
        <v>6.4722212741171875E-2</v>
      </c>
      <c r="AI529" s="7">
        <f t="shared" si="885"/>
        <v>1.8242857048000052</v>
      </c>
      <c r="AJ529" s="7">
        <f t="shared" si="945"/>
        <v>1.7671003813903297</v>
      </c>
      <c r="AK529" s="11">
        <f t="shared" si="946"/>
        <v>1.7518515808940229E-2</v>
      </c>
      <c r="AL529">
        <f t="shared" si="947"/>
        <v>2.4294251979981536</v>
      </c>
      <c r="AM529">
        <f t="shared" si="948"/>
        <v>2.3526052299792886</v>
      </c>
      <c r="AN529">
        <f t="shared" si="949"/>
        <v>2.2770597902519358</v>
      </c>
      <c r="AO529">
        <f t="shared" si="950"/>
        <v>2.2006350469712852</v>
      </c>
      <c r="AP529">
        <f t="shared" si="951"/>
        <v>2.1302821563096344</v>
      </c>
      <c r="AQ529">
        <f t="shared" si="952"/>
        <v>2.0616793092344285</v>
      </c>
      <c r="AR529">
        <f t="shared" si="953"/>
        <v>1.9948029077739007</v>
      </c>
      <c r="AS529">
        <f t="shared" si="954"/>
        <v>1.9296288749044646</v>
      </c>
      <c r="AT529">
        <f t="shared" si="955"/>
        <v>1.8661326934579963</v>
      </c>
      <c r="AU529">
        <f t="shared" si="956"/>
        <v>73.9758672152971</v>
      </c>
      <c r="AW529" s="11">
        <f t="shared" si="957"/>
        <v>93.218118422178193</v>
      </c>
      <c r="AX529" s="1">
        <f t="shared" si="886"/>
        <v>6.6355433798118757E-2</v>
      </c>
      <c r="AY529" s="7">
        <f t="shared" si="887"/>
        <v>4.2468870787104933</v>
      </c>
      <c r="AZ529" s="7">
        <f t="shared" si="888"/>
        <v>4.1105097499169254</v>
      </c>
      <c r="BA529" s="11">
        <f t="shared" si="958"/>
        <v>3.8317398464327405E-2</v>
      </c>
      <c r="BB529">
        <f t="shared" si="959"/>
        <v>5.8306204751955688</v>
      </c>
      <c r="BC529">
        <f t="shared" si="960"/>
        <v>5.6462525519502931</v>
      </c>
      <c r="BD529">
        <f t="shared" si="961"/>
        <v>5.4649434966046462</v>
      </c>
      <c r="BE529">
        <f t="shared" si="962"/>
        <v>5.2815241127310841</v>
      </c>
      <c r="BF529">
        <f t="shared" si="963"/>
        <v>5.1126771751431219</v>
      </c>
      <c r="BG529">
        <f t="shared" si="964"/>
        <v>87.415202711539763</v>
      </c>
      <c r="BI529" s="11">
        <f t="shared" si="889"/>
        <v>114.75122052316448</v>
      </c>
      <c r="BJ529" s="1">
        <f t="shared" si="890"/>
        <v>6.4366580103895871E-2</v>
      </c>
      <c r="BK529" s="7">
        <f t="shared" si="891"/>
        <v>2.5109138017501422</v>
      </c>
      <c r="BL529" s="7">
        <f t="shared" si="892"/>
        <v>2.4326239592812753</v>
      </c>
      <c r="BM529" s="11">
        <f t="shared" si="965"/>
        <v>2.7914656840141914E-2</v>
      </c>
      <c r="BO529">
        <f t="shared" si="893"/>
        <v>4.8588503959963072</v>
      </c>
      <c r="BP529">
        <f t="shared" si="894"/>
        <v>4.7052104599585771</v>
      </c>
      <c r="BQ529">
        <f t="shared" si="895"/>
        <v>4.5541195805038717</v>
      </c>
      <c r="BR529">
        <f t="shared" si="896"/>
        <v>4.4012700939425704</v>
      </c>
      <c r="BS529">
        <f t="shared" si="897"/>
        <v>4.2605643126192687</v>
      </c>
      <c r="BT529">
        <f t="shared" si="898"/>
        <v>4.1233586184688571</v>
      </c>
      <c r="BU529">
        <f t="shared" si="899"/>
        <v>3.9896058155478014</v>
      </c>
      <c r="BV529">
        <f t="shared" si="900"/>
        <v>3.8592577498089291</v>
      </c>
      <c r="BW529">
        <f t="shared" si="901"/>
        <v>3.7322653869159925</v>
      </c>
      <c r="BX529">
        <f t="shared" si="902"/>
        <v>3.6085788885510777</v>
      </c>
      <c r="BY529">
        <f t="shared" si="903"/>
        <v>3.4918632434489774</v>
      </c>
      <c r="BZ529">
        <f t="shared" si="904"/>
        <v>3.3787591461230728</v>
      </c>
      <c r="CA529">
        <f t="shared" si="905"/>
        <v>3.2691603897911774</v>
      </c>
      <c r="CB529">
        <f t="shared" si="906"/>
        <v>66.42223789176029</v>
      </c>
      <c r="CD529" s="11">
        <f t="shared" si="907"/>
        <v>118.65510197343677</v>
      </c>
      <c r="CE529" s="1">
        <f t="shared" si="908"/>
        <v>6.5883792641536598E-2</v>
      </c>
      <c r="CF529" s="7">
        <f t="shared" si="909"/>
        <v>5.0937427567124161</v>
      </c>
      <c r="CG529" s="7">
        <f t="shared" si="910"/>
        <v>4.9312964987244667</v>
      </c>
      <c r="CH529" s="11">
        <f t="shared" si="966"/>
        <v>5.8512348891740326E-2</v>
      </c>
      <c r="CJ529">
        <f t="shared" si="911"/>
        <v>3.8870803167970456</v>
      </c>
      <c r="CK529">
        <f t="shared" si="912"/>
        <v>3.764168367966862</v>
      </c>
      <c r="CL529">
        <f t="shared" si="913"/>
        <v>3.6432956644030976</v>
      </c>
      <c r="CM529">
        <f t="shared" si="914"/>
        <v>3.5210160751540562</v>
      </c>
      <c r="CN529">
        <f t="shared" si="915"/>
        <v>3.4084514500954146</v>
      </c>
      <c r="CO529">
        <f t="shared" si="916"/>
        <v>3.2986868947750856</v>
      </c>
      <c r="CP529">
        <f t="shared" si="917"/>
        <v>3.1916846524382407</v>
      </c>
      <c r="CQ529">
        <f t="shared" si="918"/>
        <v>3.0874061998471429</v>
      </c>
      <c r="CR529">
        <f t="shared" si="919"/>
        <v>2.9858123095327938</v>
      </c>
      <c r="CS529">
        <f t="shared" si="920"/>
        <v>2.8868631108408622</v>
      </c>
      <c r="CT529">
        <f t="shared" si="921"/>
        <v>2.7934905947591817</v>
      </c>
      <c r="CU529">
        <f t="shared" si="922"/>
        <v>2.7030073168984581</v>
      </c>
      <c r="CV529">
        <f t="shared" si="923"/>
        <v>2.615328311832942</v>
      </c>
      <c r="CW529">
        <f t="shared" si="924"/>
        <v>2.5303709673051542</v>
      </c>
      <c r="CX529">
        <f t="shared" si="925"/>
        <v>2.4480549636522753</v>
      </c>
      <c r="CY529">
        <f t="shared" si="926"/>
        <v>2.3683022146518486</v>
      </c>
      <c r="CZ529">
        <f t="shared" si="927"/>
        <v>2.2910368097576406</v>
      </c>
      <c r="DA529">
        <f t="shared" si="928"/>
        <v>2.2161849576968424</v>
      </c>
      <c r="DB529">
        <f t="shared" si="929"/>
        <v>2.143674931400632</v>
      </c>
      <c r="DC529">
        <f t="shared" si="930"/>
        <v>53.909362370245518</v>
      </c>
      <c r="DE529" s="11">
        <f t="shared" si="931"/>
        <v>109.69327848005108</v>
      </c>
      <c r="DF529" s="1">
        <f t="shared" si="932"/>
        <v>6.6418376574105278E-2</v>
      </c>
      <c r="DG529" s="7">
        <f t="shared" si="933"/>
        <v>6.8423168484715022</v>
      </c>
      <c r="DH529" s="7">
        <f t="shared" si="967"/>
        <v>6.6223925668095465</v>
      </c>
      <c r="DI529" s="11">
        <f t="shared" si="968"/>
        <v>7.2643195203525981E-2</v>
      </c>
      <c r="DK529" s="22">
        <f t="shared" si="978"/>
        <v>6.0469502188819545E-2</v>
      </c>
      <c r="DL529" s="47">
        <v>100000</v>
      </c>
      <c r="DM529" s="48">
        <f t="shared" si="970"/>
        <v>-341350.11724350741</v>
      </c>
      <c r="DN529" s="22">
        <f t="shared" si="971"/>
        <v>-9716.3522468080773</v>
      </c>
      <c r="DO529" s="22">
        <f t="shared" si="979"/>
        <v>143048.22462068408</v>
      </c>
      <c r="DP529" s="22"/>
      <c r="DQ529" s="22">
        <f t="shared" si="980"/>
        <v>100000</v>
      </c>
      <c r="DR529" s="22">
        <f t="shared" si="972"/>
        <v>-213289.77908696924</v>
      </c>
      <c r="DS529" s="22">
        <f t="shared" si="973"/>
        <v>-6157.9497874580848</v>
      </c>
      <c r="DT529" s="22">
        <f t="shared" si="981"/>
        <v>81266.678639060105</v>
      </c>
      <c r="DU529" s="22"/>
      <c r="DV529" s="22">
        <f t="shared" si="982"/>
        <v>100000</v>
      </c>
      <c r="DW529" s="22">
        <f t="shared" si="974"/>
        <v>-153586.98731540306</v>
      </c>
      <c r="DX529" s="22">
        <f t="shared" si="975"/>
        <v>2267.5449484558776</v>
      </c>
      <c r="DY529" s="22">
        <f t="shared" si="983"/>
        <v>24519.832837531554</v>
      </c>
      <c r="DZ529" s="22"/>
      <c r="EA529" s="22">
        <f t="shared" si="984"/>
        <v>100000</v>
      </c>
      <c r="EB529" s="22">
        <f t="shared" si="976"/>
        <v>-79797.616138880534</v>
      </c>
      <c r="EC529" s="22">
        <f t="shared" si="977"/>
        <v>-2600.2965172347322</v>
      </c>
      <c r="ED529" s="22">
        <f t="shared" si="985"/>
        <v>23998.046148627884</v>
      </c>
    </row>
    <row r="530" spans="1:134" x14ac:dyDescent="0.4">
      <c r="A530" s="13">
        <v>36560</v>
      </c>
      <c r="B530" s="2">
        <v>5.9299999999999999E-2</v>
      </c>
      <c r="C530" s="2">
        <v>6.2400000000000004E-2</v>
      </c>
      <c r="D530" s="2">
        <v>6.6100000000000006E-2</v>
      </c>
      <c r="E530" s="2">
        <v>6.6600000000000006E-2</v>
      </c>
      <c r="F530" s="2">
        <v>6.5799999999999997E-2</v>
      </c>
      <c r="G530" s="4"/>
      <c r="H530" s="4">
        <f t="shared" si="934"/>
        <v>5.9400000000000001E-2</v>
      </c>
      <c r="I530" s="4">
        <f t="shared" si="935"/>
        <v>6.2400000000000004E-2</v>
      </c>
      <c r="J530" s="4">
        <f t="shared" si="936"/>
        <v>6.4250000000000002E-2</v>
      </c>
      <c r="K530" s="4">
        <f t="shared" si="937"/>
        <v>6.6100000000000006E-2</v>
      </c>
      <c r="L530" s="4">
        <f t="shared" si="986"/>
        <v>6.6183333333333344E-2</v>
      </c>
      <c r="M530" s="4">
        <f t="shared" si="986"/>
        <v>6.6266666666666682E-2</v>
      </c>
      <c r="N530" s="4">
        <f t="shared" si="986"/>
        <v>6.6350000000000006E-2</v>
      </c>
      <c r="O530" s="4">
        <f t="shared" si="986"/>
        <v>6.6433333333333344E-2</v>
      </c>
      <c r="P530" s="4">
        <f t="shared" si="986"/>
        <v>6.6516666666666668E-2</v>
      </c>
      <c r="Q530" s="4">
        <f t="shared" si="938"/>
        <v>6.6600000000000006E-2</v>
      </c>
      <c r="R530" s="4">
        <f t="shared" si="879"/>
        <v>6.652000000000001E-2</v>
      </c>
      <c r="S530" s="4">
        <f t="shared" ref="S530:Z539" si="987">+(S$3-$Q$3)/($AA$3-$Q$3)*$AA530+(1-(S$3-$Q$3)/($AA$3-$Q$3))*$Q530</f>
        <v>6.6440000000000013E-2</v>
      </c>
      <c r="T530" s="4">
        <f t="shared" si="987"/>
        <v>6.6360000000000002E-2</v>
      </c>
      <c r="U530" s="4">
        <f t="shared" si="987"/>
        <v>6.6280000000000006E-2</v>
      </c>
      <c r="V530" s="4">
        <f t="shared" si="987"/>
        <v>6.6200000000000009E-2</v>
      </c>
      <c r="W530" s="4">
        <f t="shared" si="987"/>
        <v>6.6119999999999998E-2</v>
      </c>
      <c r="X530" s="4">
        <f t="shared" si="987"/>
        <v>6.6040000000000001E-2</v>
      </c>
      <c r="Y530" s="4">
        <f t="shared" si="987"/>
        <v>6.5959999999999991E-2</v>
      </c>
      <c r="Z530" s="4">
        <f t="shared" si="987"/>
        <v>6.5879999999999994E-2</v>
      </c>
      <c r="AA530" s="4">
        <f t="shared" si="939"/>
        <v>6.5799999999999997E-2</v>
      </c>
      <c r="AC530" s="7">
        <f t="shared" si="940"/>
        <v>2.9134699427017576</v>
      </c>
      <c r="AD530" s="7">
        <f t="shared" si="941"/>
        <v>2.8212102043850185</v>
      </c>
      <c r="AE530" s="7">
        <f t="shared" si="942"/>
        <v>2.7285025368447728</v>
      </c>
      <c r="AF530" s="7">
        <f t="shared" si="943"/>
        <v>90.43818887692774</v>
      </c>
      <c r="AG530" s="11">
        <f t="shared" si="944"/>
        <v>98.901371560859289</v>
      </c>
      <c r="AH530" s="1">
        <f t="shared" si="884"/>
        <v>6.6025067142594096E-2</v>
      </c>
      <c r="AI530" s="7">
        <f t="shared" si="885"/>
        <v>1.8230206349312468</v>
      </c>
      <c r="AJ530" s="7">
        <f t="shared" si="945"/>
        <v>1.7647613902890025</v>
      </c>
      <c r="AK530" s="11">
        <f t="shared" si="946"/>
        <v>1.7453732197723126E-2</v>
      </c>
      <c r="AL530">
        <f t="shared" si="947"/>
        <v>2.4278916189181312</v>
      </c>
      <c r="AM530">
        <f t="shared" si="948"/>
        <v>2.3510085036541821</v>
      </c>
      <c r="AN530">
        <f t="shared" si="949"/>
        <v>2.2737521140373107</v>
      </c>
      <c r="AO530">
        <f t="shared" si="950"/>
        <v>2.1951016717700909</v>
      </c>
      <c r="AP530">
        <f t="shared" si="951"/>
        <v>2.1244460995387233</v>
      </c>
      <c r="AQ530">
        <f t="shared" si="952"/>
        <v>2.0558989502134803</v>
      </c>
      <c r="AR530">
        <f t="shared" si="953"/>
        <v>1.9894030819890565</v>
      </c>
      <c r="AS530">
        <f t="shared" si="954"/>
        <v>1.924902709781074</v>
      </c>
      <c r="AT530">
        <f t="shared" si="955"/>
        <v>1.8623433791062065</v>
      </c>
      <c r="AU530">
        <f t="shared" si="956"/>
        <v>73.868549551385698</v>
      </c>
      <c r="AW530" s="11">
        <f t="shared" si="957"/>
        <v>93.073297680393949</v>
      </c>
      <c r="AX530" s="1">
        <f t="shared" si="886"/>
        <v>6.6720117277431934E-2</v>
      </c>
      <c r="AY530" s="7">
        <f t="shared" si="887"/>
        <v>4.2456406758079162</v>
      </c>
      <c r="AZ530" s="7">
        <f t="shared" si="888"/>
        <v>4.108578263999151</v>
      </c>
      <c r="BA530" s="11">
        <f t="shared" si="958"/>
        <v>3.8239892780838919E-2</v>
      </c>
      <c r="BB530">
        <f t="shared" si="959"/>
        <v>5.8269398854035153</v>
      </c>
      <c r="BC530">
        <f t="shared" si="960"/>
        <v>5.6424204087700369</v>
      </c>
      <c r="BD530">
        <f t="shared" si="961"/>
        <v>5.4570050736895457</v>
      </c>
      <c r="BE530">
        <f t="shared" si="962"/>
        <v>5.2682440122482186</v>
      </c>
      <c r="BF530">
        <f t="shared" si="963"/>
        <v>5.0986706388929361</v>
      </c>
      <c r="BG530">
        <f t="shared" si="964"/>
        <v>87.170115489051568</v>
      </c>
      <c r="BI530" s="11">
        <f t="shared" si="889"/>
        <v>114.46339550805583</v>
      </c>
      <c r="BJ530" s="1">
        <f t="shared" si="890"/>
        <v>6.5362483008404651E-2</v>
      </c>
      <c r="BK530" s="7">
        <f t="shared" si="891"/>
        <v>2.5091950304855195</v>
      </c>
      <c r="BL530" s="7">
        <f t="shared" si="892"/>
        <v>2.4297865881931084</v>
      </c>
      <c r="BM530" s="11">
        <f t="shared" si="965"/>
        <v>2.7812162324451738E-2</v>
      </c>
      <c r="BO530">
        <f t="shared" si="893"/>
        <v>4.8557832378362624</v>
      </c>
      <c r="BP530">
        <f t="shared" si="894"/>
        <v>4.7020170073083642</v>
      </c>
      <c r="BQ530">
        <f t="shared" si="895"/>
        <v>4.5475042280746214</v>
      </c>
      <c r="BR530">
        <f t="shared" si="896"/>
        <v>4.3902033435401817</v>
      </c>
      <c r="BS530">
        <f t="shared" si="897"/>
        <v>4.2488921990774466</v>
      </c>
      <c r="BT530">
        <f t="shared" si="898"/>
        <v>4.1117979004269607</v>
      </c>
      <c r="BU530">
        <f t="shared" si="899"/>
        <v>3.9788061639781129</v>
      </c>
      <c r="BV530">
        <f t="shared" si="900"/>
        <v>3.8498054195621481</v>
      </c>
      <c r="BW530">
        <f t="shared" si="901"/>
        <v>3.724686758212413</v>
      </c>
      <c r="BX530">
        <f t="shared" si="902"/>
        <v>3.6033438805554003</v>
      </c>
      <c r="BY530">
        <f t="shared" si="903"/>
        <v>3.4887047455392999</v>
      </c>
      <c r="BZ530">
        <f t="shared" si="904"/>
        <v>3.3779743995353853</v>
      </c>
      <c r="CA530">
        <f t="shared" si="905"/>
        <v>3.2710119148778025</v>
      </c>
      <c r="CB530">
        <f t="shared" si="906"/>
        <v>66.521315526937798</v>
      </c>
      <c r="CD530" s="11">
        <f t="shared" si="907"/>
        <v>118.67184672546219</v>
      </c>
      <c r="CE530" s="1">
        <f t="shared" si="908"/>
        <v>6.5856328186093369E-2</v>
      </c>
      <c r="CF530" s="7">
        <f t="shared" si="909"/>
        <v>5.0939376893450019</v>
      </c>
      <c r="CG530" s="7">
        <f t="shared" si="910"/>
        <v>4.9315507761545909</v>
      </c>
      <c r="CH530" s="11">
        <f t="shared" si="966"/>
        <v>5.8523623782665173E-2</v>
      </c>
      <c r="CJ530">
        <f t="shared" si="911"/>
        <v>3.88462659026901</v>
      </c>
      <c r="CK530">
        <f t="shared" si="912"/>
        <v>3.7616136058466916</v>
      </c>
      <c r="CL530">
        <f t="shared" si="913"/>
        <v>3.6380033824596971</v>
      </c>
      <c r="CM530">
        <f t="shared" si="914"/>
        <v>3.5121626748321453</v>
      </c>
      <c r="CN530">
        <f t="shared" si="915"/>
        <v>3.3991137592619576</v>
      </c>
      <c r="CO530">
        <f t="shared" si="916"/>
        <v>3.2894383203415685</v>
      </c>
      <c r="CP530">
        <f t="shared" si="917"/>
        <v>3.1830449311824904</v>
      </c>
      <c r="CQ530">
        <f t="shared" si="918"/>
        <v>3.0798443356497183</v>
      </c>
      <c r="CR530">
        <f t="shared" si="919"/>
        <v>2.9797494065699306</v>
      </c>
      <c r="CS530">
        <f t="shared" si="920"/>
        <v>2.8826751044443202</v>
      </c>
      <c r="CT530">
        <f t="shared" si="921"/>
        <v>2.79096379643144</v>
      </c>
      <c r="CU530">
        <f t="shared" si="922"/>
        <v>2.702379519628308</v>
      </c>
      <c r="CV530">
        <f t="shared" si="923"/>
        <v>2.6168095319022417</v>
      </c>
      <c r="CW530">
        <f t="shared" si="924"/>
        <v>2.5341453534071543</v>
      </c>
      <c r="CX530">
        <f t="shared" si="925"/>
        <v>2.4542825986214476</v>
      </c>
      <c r="CY530">
        <f t="shared" si="926"/>
        <v>2.3771208152539667</v>
      </c>
      <c r="CZ530">
        <f t="shared" si="927"/>
        <v>2.3025633297277088</v>
      </c>
      <c r="DA530">
        <f t="shared" si="928"/>
        <v>2.2305170989633618</v>
      </c>
      <c r="DB530">
        <f t="shared" si="929"/>
        <v>2.1608925681973226</v>
      </c>
      <c r="DC530">
        <f t="shared" si="930"/>
        <v>54.433691899076756</v>
      </c>
      <c r="DE530" s="11">
        <f t="shared" si="931"/>
        <v>110.21363862206724</v>
      </c>
      <c r="DF530" s="1">
        <f t="shared" si="932"/>
        <v>6.5734520185731241E-2</v>
      </c>
      <c r="DG530" s="7">
        <f t="shared" si="933"/>
        <v>6.8517909616625747</v>
      </c>
      <c r="DH530" s="7">
        <f t="shared" si="967"/>
        <v>6.6337575276096237</v>
      </c>
      <c r="DI530" s="11">
        <f t="shared" si="968"/>
        <v>7.3113055485438533E-2</v>
      </c>
      <c r="DK530" s="22">
        <f t="shared" si="978"/>
        <v>5.9808170757281946E-2</v>
      </c>
      <c r="DL530" s="47">
        <v>100000</v>
      </c>
      <c r="DM530" s="48">
        <f t="shared" si="970"/>
        <v>-338978.27502961701</v>
      </c>
      <c r="DN530" s="22">
        <f t="shared" si="971"/>
        <v>-21318.211039821985</v>
      </c>
      <c r="DO530" s="22">
        <f t="shared" si="979"/>
        <v>236215.38954132498</v>
      </c>
      <c r="DP530" s="22"/>
      <c r="DQ530" s="22">
        <f t="shared" si="980"/>
        <v>100000</v>
      </c>
      <c r="DR530" s="22">
        <f t="shared" si="972"/>
        <v>-212105.67548636015</v>
      </c>
      <c r="DS530" s="22">
        <f t="shared" si="973"/>
        <v>-14052.367720691262</v>
      </c>
      <c r="DT530" s="22">
        <f t="shared" si="981"/>
        <v>136815.53474085839</v>
      </c>
      <c r="DU530" s="22"/>
      <c r="DV530" s="22">
        <f t="shared" si="982"/>
        <v>100000</v>
      </c>
      <c r="DW530" s="22">
        <f t="shared" si="974"/>
        <v>-153269.96849203506</v>
      </c>
      <c r="DX530" s="22">
        <f t="shared" si="975"/>
        <v>2516.3972106108449</v>
      </c>
      <c r="DY530" s="22">
        <f t="shared" si="983"/>
        <v>29968.147532360701</v>
      </c>
      <c r="DZ530" s="22"/>
      <c r="EA530" s="22">
        <f t="shared" si="984"/>
        <v>100000</v>
      </c>
      <c r="EB530" s="22">
        <f t="shared" si="976"/>
        <v>-80068.054683967071</v>
      </c>
      <c r="EC530" s="22">
        <f t="shared" si="977"/>
        <v>-2109.2447198828431</v>
      </c>
      <c r="ED530" s="22">
        <f t="shared" si="985"/>
        <v>30279.279746123451</v>
      </c>
    </row>
    <row r="531" spans="1:134" x14ac:dyDescent="0.4">
      <c r="A531" s="13">
        <v>36567</v>
      </c>
      <c r="B531" s="2">
        <v>0.06</v>
      </c>
      <c r="C531" s="2">
        <v>6.2E-2</v>
      </c>
      <c r="D531" s="2">
        <v>6.6799999999999998E-2</v>
      </c>
      <c r="E531" s="2">
        <v>6.7599999999999993E-2</v>
      </c>
      <c r="F531" s="2">
        <v>6.6199999999999995E-2</v>
      </c>
      <c r="G531" s="4"/>
      <c r="H531" s="4">
        <f t="shared" si="934"/>
        <v>6.0100000000000001E-2</v>
      </c>
      <c r="I531" s="4">
        <f t="shared" si="935"/>
        <v>6.2E-2</v>
      </c>
      <c r="J531" s="4">
        <f t="shared" si="936"/>
        <v>6.4399999999999999E-2</v>
      </c>
      <c r="K531" s="4">
        <f t="shared" si="937"/>
        <v>6.6799999999999998E-2</v>
      </c>
      <c r="L531" s="4">
        <f t="shared" si="986"/>
        <v>6.6933333333333331E-2</v>
      </c>
      <c r="M531" s="4">
        <f t="shared" si="986"/>
        <v>6.7066666666666663E-2</v>
      </c>
      <c r="N531" s="4">
        <f t="shared" si="986"/>
        <v>6.7199999999999996E-2</v>
      </c>
      <c r="O531" s="4">
        <f t="shared" si="986"/>
        <v>6.7333333333333328E-2</v>
      </c>
      <c r="P531" s="4">
        <f t="shared" si="986"/>
        <v>6.7466666666666661E-2</v>
      </c>
      <c r="Q531" s="4">
        <f t="shared" si="938"/>
        <v>6.7599999999999993E-2</v>
      </c>
      <c r="R531" s="4">
        <f t="shared" si="879"/>
        <v>6.7459999999999992E-2</v>
      </c>
      <c r="S531" s="4">
        <f t="shared" si="987"/>
        <v>6.7319999999999991E-2</v>
      </c>
      <c r="T531" s="4">
        <f t="shared" si="987"/>
        <v>6.717999999999999E-2</v>
      </c>
      <c r="U531" s="4">
        <f t="shared" si="987"/>
        <v>6.7039999999999988E-2</v>
      </c>
      <c r="V531" s="4">
        <f t="shared" si="987"/>
        <v>6.6899999999999987E-2</v>
      </c>
      <c r="W531" s="4">
        <f t="shared" si="987"/>
        <v>6.676E-2</v>
      </c>
      <c r="X531" s="4">
        <f t="shared" si="987"/>
        <v>6.6619999999999985E-2</v>
      </c>
      <c r="Y531" s="4">
        <f t="shared" si="987"/>
        <v>6.6479999999999997E-2</v>
      </c>
      <c r="Z531" s="4">
        <f t="shared" si="987"/>
        <v>6.6339999999999996E-2</v>
      </c>
      <c r="AA531" s="4">
        <f t="shared" si="939"/>
        <v>6.6199999999999995E-2</v>
      </c>
      <c r="AC531" s="7">
        <f t="shared" si="940"/>
        <v>2.9124799767001606</v>
      </c>
      <c r="AD531" s="7">
        <f t="shared" si="941"/>
        <v>2.8223048634898182</v>
      </c>
      <c r="AE531" s="7">
        <f t="shared" si="942"/>
        <v>2.7279078183166385</v>
      </c>
      <c r="AF531" s="7">
        <f t="shared" si="943"/>
        <v>90.315729853034185</v>
      </c>
      <c r="AG531" s="11">
        <f t="shared" si="944"/>
        <v>98.778422511540811</v>
      </c>
      <c r="AH531" s="1">
        <f t="shared" si="884"/>
        <v>6.6706268159626089E-2</v>
      </c>
      <c r="AI531" s="7">
        <f t="shared" si="885"/>
        <v>1.822359788459067</v>
      </c>
      <c r="AJ531" s="7">
        <f t="shared" si="945"/>
        <v>1.7635401958516861</v>
      </c>
      <c r="AK531" s="11">
        <f t="shared" si="946"/>
        <v>1.7419971858192329E-2</v>
      </c>
      <c r="AL531">
        <f t="shared" si="947"/>
        <v>2.4270666472501339</v>
      </c>
      <c r="AM531">
        <f t="shared" si="948"/>
        <v>2.3519207195748484</v>
      </c>
      <c r="AN531">
        <f t="shared" si="949"/>
        <v>2.2732565152638657</v>
      </c>
      <c r="AO531">
        <f t="shared" si="950"/>
        <v>2.1921293653649077</v>
      </c>
      <c r="AP531">
        <f t="shared" si="951"/>
        <v>2.1205945512929252</v>
      </c>
      <c r="AQ531">
        <f t="shared" si="952"/>
        <v>2.0511294999042566</v>
      </c>
      <c r="AR531">
        <f t="shared" si="953"/>
        <v>1.9836840626191541</v>
      </c>
      <c r="AS531">
        <f t="shared" si="954"/>
        <v>1.9182089656126042</v>
      </c>
      <c r="AT531">
        <f t="shared" si="955"/>
        <v>1.8546558061971359</v>
      </c>
      <c r="AU531">
        <f t="shared" si="956"/>
        <v>73.512058999421356</v>
      </c>
      <c r="AW531" s="11">
        <f t="shared" si="957"/>
        <v>92.684705132501193</v>
      </c>
      <c r="AX531" s="1">
        <f t="shared" si="886"/>
        <v>6.7701991913889467E-2</v>
      </c>
      <c r="AY531" s="7">
        <f t="shared" si="887"/>
        <v>4.2422852107264806</v>
      </c>
      <c r="AZ531" s="7">
        <f t="shared" si="888"/>
        <v>4.1033816549161148</v>
      </c>
      <c r="BA531" s="11">
        <f t="shared" si="958"/>
        <v>3.8032071873201491E-2</v>
      </c>
      <c r="BB531">
        <f t="shared" si="959"/>
        <v>5.8249599534003211</v>
      </c>
      <c r="BC531">
        <f t="shared" si="960"/>
        <v>5.6446097269796365</v>
      </c>
      <c r="BD531">
        <f t="shared" si="961"/>
        <v>5.4558156366332771</v>
      </c>
      <c r="BE531">
        <f t="shared" si="962"/>
        <v>5.2611104768757784</v>
      </c>
      <c r="BF531">
        <f t="shared" si="963"/>
        <v>5.0894269231030203</v>
      </c>
      <c r="BG531">
        <f t="shared" si="964"/>
        <v>86.967890795940477</v>
      </c>
      <c r="BI531" s="11">
        <f t="shared" si="889"/>
        <v>114.24381351293252</v>
      </c>
      <c r="BJ531" s="1">
        <f t="shared" si="890"/>
        <v>6.6124396275148517E-2</v>
      </c>
      <c r="BK531" s="7">
        <f t="shared" si="891"/>
        <v>2.5078809148907277</v>
      </c>
      <c r="BL531" s="7">
        <f t="shared" si="892"/>
        <v>2.4276185106879207</v>
      </c>
      <c r="BM531" s="11">
        <f t="shared" si="965"/>
        <v>2.7734039641557375E-2</v>
      </c>
      <c r="BO531">
        <f t="shared" si="893"/>
        <v>4.8541332945002678</v>
      </c>
      <c r="BP531">
        <f t="shared" si="894"/>
        <v>4.7038414391496968</v>
      </c>
      <c r="BQ531">
        <f t="shared" si="895"/>
        <v>4.5465130305277315</v>
      </c>
      <c r="BR531">
        <f t="shared" si="896"/>
        <v>4.3842587307298153</v>
      </c>
      <c r="BS531">
        <f t="shared" si="897"/>
        <v>4.2411891025858504</v>
      </c>
      <c r="BT531">
        <f t="shared" si="898"/>
        <v>4.1022589998085133</v>
      </c>
      <c r="BU531">
        <f t="shared" si="899"/>
        <v>3.9673681252383082</v>
      </c>
      <c r="BV531">
        <f t="shared" si="900"/>
        <v>3.8364179312252085</v>
      </c>
      <c r="BW531">
        <f t="shared" si="901"/>
        <v>3.7093116123942718</v>
      </c>
      <c r="BX531">
        <f t="shared" si="902"/>
        <v>3.5859540975327491</v>
      </c>
      <c r="BY531">
        <f t="shared" si="903"/>
        <v>3.4712962767671374</v>
      </c>
      <c r="BZ531">
        <f t="shared" si="904"/>
        <v>3.3607598346373928</v>
      </c>
      <c r="CA531">
        <f t="shared" si="905"/>
        <v>3.2541841023367448</v>
      </c>
      <c r="CB531">
        <f t="shared" si="906"/>
        <v>66.179717033808373</v>
      </c>
      <c r="CD531" s="11">
        <f t="shared" si="907"/>
        <v>118.19720361124206</v>
      </c>
      <c r="CE531" s="1">
        <f t="shared" si="908"/>
        <v>6.6636732092656789E-2</v>
      </c>
      <c r="CF531" s="7">
        <f t="shared" si="909"/>
        <v>5.0883984987788855</v>
      </c>
      <c r="CG531" s="7">
        <f t="shared" si="910"/>
        <v>4.9243279380081679</v>
      </c>
      <c r="CH531" s="11">
        <f t="shared" si="966"/>
        <v>5.8204179193727917E-2</v>
      </c>
      <c r="CJ531">
        <f t="shared" si="911"/>
        <v>3.8833066356002139</v>
      </c>
      <c r="CK531">
        <f t="shared" si="912"/>
        <v>3.7630731513197575</v>
      </c>
      <c r="CL531">
        <f t="shared" si="913"/>
        <v>3.637210424422185</v>
      </c>
      <c r="CM531">
        <f t="shared" si="914"/>
        <v>3.5074069845838522</v>
      </c>
      <c r="CN531">
        <f t="shared" si="915"/>
        <v>3.39295128206868</v>
      </c>
      <c r="CO531">
        <f t="shared" si="916"/>
        <v>3.2818071998468104</v>
      </c>
      <c r="CP531">
        <f t="shared" si="917"/>
        <v>3.1738945001906465</v>
      </c>
      <c r="CQ531">
        <f t="shared" si="918"/>
        <v>3.0691343449801667</v>
      </c>
      <c r="CR531">
        <f t="shared" si="919"/>
        <v>2.9674492899154172</v>
      </c>
      <c r="CS531">
        <f t="shared" si="920"/>
        <v>2.8687632780261993</v>
      </c>
      <c r="CT531">
        <f t="shared" si="921"/>
        <v>2.7770370214137099</v>
      </c>
      <c r="CU531">
        <f t="shared" si="922"/>
        <v>2.6886078677099139</v>
      </c>
      <c r="CV531">
        <f t="shared" si="923"/>
        <v>2.6033472818693957</v>
      </c>
      <c r="CW531">
        <f t="shared" si="924"/>
        <v>2.5211320774784145</v>
      </c>
      <c r="CX531">
        <f t="shared" si="925"/>
        <v>2.4418441816736607</v>
      </c>
      <c r="CY531">
        <f t="shared" si="926"/>
        <v>2.3653704108946307</v>
      </c>
      <c r="CZ531">
        <f t="shared" si="927"/>
        <v>2.2916022569488992</v>
      </c>
      <c r="DA531">
        <f t="shared" si="928"/>
        <v>2.2204356828957148</v>
      </c>
      <c r="DB531">
        <f t="shared" si="929"/>
        <v>2.1517709282779056</v>
      </c>
      <c r="DC531">
        <f t="shared" si="930"/>
        <v>54.223320404641562</v>
      </c>
      <c r="DE531" s="11">
        <f t="shared" si="931"/>
        <v>109.82946520475772</v>
      </c>
      <c r="DF531" s="1">
        <f t="shared" si="932"/>
        <v>6.6238999082625177E-2</v>
      </c>
      <c r="DG531" s="7">
        <f t="shared" si="933"/>
        <v>6.8448022275615816</v>
      </c>
      <c r="DH531" s="7">
        <f t="shared" si="967"/>
        <v>6.6253731834512433</v>
      </c>
      <c r="DI531" s="11">
        <f t="shared" si="968"/>
        <v>7.2766119352039318E-2</v>
      </c>
      <c r="DK531" s="22">
        <f t="shared" si="978"/>
        <v>5.9710777859550555E-2</v>
      </c>
      <c r="DL531" s="47">
        <v>100000</v>
      </c>
      <c r="DM531" s="48">
        <f t="shared" si="970"/>
        <v>-338318.52857815963</v>
      </c>
      <c r="DN531" s="22">
        <f t="shared" si="971"/>
        <v>-10152.327115301232</v>
      </c>
      <c r="DO531" s="22">
        <f t="shared" si="979"/>
        <v>65718.602368004693</v>
      </c>
      <c r="DP531" s="22"/>
      <c r="DQ531" s="22">
        <f t="shared" si="980"/>
        <v>100000</v>
      </c>
      <c r="DR531" s="22">
        <f t="shared" si="972"/>
        <v>-211764.80183256575</v>
      </c>
      <c r="DS531" s="22">
        <f t="shared" si="973"/>
        <v>-8641.0878054048808</v>
      </c>
      <c r="DT531" s="22">
        <f t="shared" si="981"/>
        <v>39385.17769914119</v>
      </c>
      <c r="DU531" s="22"/>
      <c r="DV531" s="22">
        <f t="shared" si="982"/>
        <v>100000</v>
      </c>
      <c r="DW531" s="22">
        <f t="shared" si="974"/>
        <v>-153253.31667358163</v>
      </c>
      <c r="DX531" s="22">
        <f t="shared" si="975"/>
        <v>-3630.4528672529996</v>
      </c>
      <c r="DY531" s="22">
        <f t="shared" si="983"/>
        <v>1572.2762681393999</v>
      </c>
      <c r="DZ531" s="22"/>
      <c r="EA531" s="22">
        <f t="shared" si="984"/>
        <v>100000</v>
      </c>
      <c r="EB531" s="22">
        <f t="shared" si="976"/>
        <v>-80086.952535720047</v>
      </c>
      <c r="EC531" s="22">
        <f t="shared" si="977"/>
        <v>6303.0722091065254</v>
      </c>
      <c r="ED531" s="22">
        <f t="shared" si="985"/>
        <v>2112.9687343275591</v>
      </c>
    </row>
    <row r="532" spans="1:134" x14ac:dyDescent="0.4">
      <c r="A532" s="13">
        <v>36574</v>
      </c>
      <c r="B532" s="2">
        <v>6.0199999999999997E-2</v>
      </c>
      <c r="C532" s="2">
        <v>6.2300000000000001E-2</v>
      </c>
      <c r="D532" s="2">
        <v>6.6500000000000004E-2</v>
      </c>
      <c r="E532" s="2">
        <v>6.7400000000000002E-2</v>
      </c>
      <c r="F532" s="2">
        <v>6.5500000000000003E-2</v>
      </c>
      <c r="G532" s="4"/>
      <c r="H532" s="4">
        <f t="shared" si="934"/>
        <v>6.0299999999999999E-2</v>
      </c>
      <c r="I532" s="4">
        <f t="shared" si="935"/>
        <v>6.2300000000000001E-2</v>
      </c>
      <c r="J532" s="4">
        <f t="shared" si="936"/>
        <v>6.4399999999999999E-2</v>
      </c>
      <c r="K532" s="4">
        <f t="shared" si="937"/>
        <v>6.6500000000000004E-2</v>
      </c>
      <c r="L532" s="4">
        <f t="shared" si="986"/>
        <v>6.6650000000000001E-2</v>
      </c>
      <c r="M532" s="4">
        <f t="shared" si="986"/>
        <v>6.6800000000000012E-2</v>
      </c>
      <c r="N532" s="4">
        <f t="shared" si="986"/>
        <v>6.695000000000001E-2</v>
      </c>
      <c r="O532" s="4">
        <f t="shared" si="986"/>
        <v>6.7100000000000007E-2</v>
      </c>
      <c r="P532" s="4">
        <f t="shared" si="986"/>
        <v>6.7250000000000004E-2</v>
      </c>
      <c r="Q532" s="4">
        <f t="shared" si="938"/>
        <v>6.7400000000000002E-2</v>
      </c>
      <c r="R532" s="4">
        <f t="shared" si="879"/>
        <v>6.7210000000000006E-2</v>
      </c>
      <c r="S532" s="4">
        <f t="shared" si="987"/>
        <v>6.7019999999999996E-2</v>
      </c>
      <c r="T532" s="4">
        <f t="shared" si="987"/>
        <v>6.6830000000000001E-2</v>
      </c>
      <c r="U532" s="4">
        <f t="shared" si="987"/>
        <v>6.6640000000000005E-2</v>
      </c>
      <c r="V532" s="4">
        <f t="shared" si="987"/>
        <v>6.6450000000000009E-2</v>
      </c>
      <c r="W532" s="4">
        <f t="shared" si="987"/>
        <v>6.6259999999999999E-2</v>
      </c>
      <c r="X532" s="4">
        <f t="shared" si="987"/>
        <v>6.6070000000000004E-2</v>
      </c>
      <c r="Y532" s="4">
        <f t="shared" si="987"/>
        <v>6.5879999999999994E-2</v>
      </c>
      <c r="Z532" s="4">
        <f t="shared" si="987"/>
        <v>6.5689999999999998E-2</v>
      </c>
      <c r="AA532" s="4">
        <f t="shared" si="939"/>
        <v>6.5500000000000003E-2</v>
      </c>
      <c r="AC532" s="7">
        <f t="shared" si="940"/>
        <v>2.9121972528272586</v>
      </c>
      <c r="AD532" s="7">
        <f t="shared" si="941"/>
        <v>2.8214838094477148</v>
      </c>
      <c r="AE532" s="7">
        <f t="shared" si="942"/>
        <v>2.7279078183166385</v>
      </c>
      <c r="AF532" s="7">
        <f t="shared" si="943"/>
        <v>90.368186895684701</v>
      </c>
      <c r="AG532" s="11">
        <f t="shared" si="944"/>
        <v>98.829775776276307</v>
      </c>
      <c r="AH532" s="1">
        <f t="shared" si="884"/>
        <v>6.6421611736354247E-2</v>
      </c>
      <c r="AI532" s="7">
        <f t="shared" si="885"/>
        <v>1.822635889270686</v>
      </c>
      <c r="AJ532" s="7">
        <f t="shared" si="945"/>
        <v>1.7640503553765854</v>
      </c>
      <c r="AK532" s="11">
        <f t="shared" si="946"/>
        <v>1.7434070107992847E-2</v>
      </c>
      <c r="AL532">
        <f t="shared" si="947"/>
        <v>2.4268310440227152</v>
      </c>
      <c r="AM532">
        <f t="shared" si="948"/>
        <v>2.3512365078730957</v>
      </c>
      <c r="AN532">
        <f t="shared" si="949"/>
        <v>2.2732565152638657</v>
      </c>
      <c r="AO532">
        <f t="shared" si="950"/>
        <v>2.1934025945554541</v>
      </c>
      <c r="AP532">
        <f t="shared" si="951"/>
        <v>2.1220485950156096</v>
      </c>
      <c r="AQ532">
        <f t="shared" si="952"/>
        <v>2.0527178809576552</v>
      </c>
      <c r="AR532">
        <f t="shared" si="953"/>
        <v>1.9853641743732864</v>
      </c>
      <c r="AS532">
        <f t="shared" si="954"/>
        <v>1.9199418627610454</v>
      </c>
      <c r="AT532">
        <f t="shared" si="955"/>
        <v>1.8564060035098977</v>
      </c>
      <c r="AU532">
        <f t="shared" si="956"/>
        <v>73.583205433799748</v>
      </c>
      <c r="AW532" s="11">
        <f t="shared" si="957"/>
        <v>92.764410612132366</v>
      </c>
      <c r="AX532" s="1">
        <f t="shared" si="886"/>
        <v>6.7500199223874624E-2</v>
      </c>
      <c r="AY532" s="7">
        <f t="shared" si="887"/>
        <v>4.2429747764949459</v>
      </c>
      <c r="AZ532" s="7">
        <f t="shared" si="888"/>
        <v>4.1044492069096092</v>
      </c>
      <c r="BA532" s="11">
        <f t="shared" si="958"/>
        <v>3.8074681156640401E-2</v>
      </c>
      <c r="BB532">
        <f t="shared" si="959"/>
        <v>5.8243945056545172</v>
      </c>
      <c r="BC532">
        <f t="shared" si="960"/>
        <v>5.6429676188954296</v>
      </c>
      <c r="BD532">
        <f t="shared" si="961"/>
        <v>5.4558156366332771</v>
      </c>
      <c r="BE532">
        <f t="shared" si="962"/>
        <v>5.2641662269330896</v>
      </c>
      <c r="BF532">
        <f t="shared" si="963"/>
        <v>5.0929166280374627</v>
      </c>
      <c r="BG532">
        <f t="shared" si="964"/>
        <v>87.035238152604578</v>
      </c>
      <c r="BI532" s="11">
        <f t="shared" si="889"/>
        <v>114.31549876875835</v>
      </c>
      <c r="BJ532" s="1">
        <f t="shared" si="890"/>
        <v>6.5875456237534463E-2</v>
      </c>
      <c r="BK532" s="7">
        <f t="shared" si="891"/>
        <v>2.5083101973270288</v>
      </c>
      <c r="BL532" s="7">
        <f t="shared" si="892"/>
        <v>2.4283266348449448</v>
      </c>
      <c r="BM532" s="11">
        <f t="shared" si="965"/>
        <v>2.7759537043576039E-2</v>
      </c>
      <c r="BO532">
        <f t="shared" si="893"/>
        <v>4.8536620880454304</v>
      </c>
      <c r="BP532">
        <f t="shared" si="894"/>
        <v>4.7024730157461914</v>
      </c>
      <c r="BQ532">
        <f t="shared" si="895"/>
        <v>4.5465130305277315</v>
      </c>
      <c r="BR532">
        <f t="shared" si="896"/>
        <v>4.3868051891109081</v>
      </c>
      <c r="BS532">
        <f t="shared" si="897"/>
        <v>4.2440971900312192</v>
      </c>
      <c r="BT532">
        <f t="shared" si="898"/>
        <v>4.1054357619153103</v>
      </c>
      <c r="BU532">
        <f t="shared" si="899"/>
        <v>3.9707283487465728</v>
      </c>
      <c r="BV532">
        <f t="shared" si="900"/>
        <v>3.8398837255220908</v>
      </c>
      <c r="BW532">
        <f t="shared" si="901"/>
        <v>3.7128120070197954</v>
      </c>
      <c r="BX532">
        <f t="shared" si="902"/>
        <v>3.589424655307305</v>
      </c>
      <c r="BY532">
        <f t="shared" si="903"/>
        <v>3.4759169196470516</v>
      </c>
      <c r="BZ532">
        <f t="shared" si="904"/>
        <v>3.3666177353358009</v>
      </c>
      <c r="CA532">
        <f t="shared" si="905"/>
        <v>3.2613552732480491</v>
      </c>
      <c r="CB532">
        <f t="shared" si="906"/>
        <v>66.359270816447321</v>
      </c>
      <c r="CD532" s="11">
        <f t="shared" si="907"/>
        <v>118.41499575665077</v>
      </c>
      <c r="CE532" s="1">
        <f t="shared" si="908"/>
        <v>6.627814978151747E-2</v>
      </c>
      <c r="CF532" s="7">
        <f t="shared" si="909"/>
        <v>5.0909437060190479</v>
      </c>
      <c r="CG532" s="7">
        <f t="shared" si="910"/>
        <v>4.9276460737460255</v>
      </c>
      <c r="CH532" s="11">
        <f t="shared" si="966"/>
        <v>5.8350718891291238E-2</v>
      </c>
      <c r="CJ532">
        <f t="shared" si="911"/>
        <v>3.8829296704363445</v>
      </c>
      <c r="CK532">
        <f t="shared" si="912"/>
        <v>3.7619784125969526</v>
      </c>
      <c r="CL532">
        <f t="shared" si="913"/>
        <v>3.637210424422185</v>
      </c>
      <c r="CM532">
        <f t="shared" si="914"/>
        <v>3.5094441512887267</v>
      </c>
      <c r="CN532">
        <f t="shared" si="915"/>
        <v>3.3952777520249753</v>
      </c>
      <c r="CO532">
        <f t="shared" si="916"/>
        <v>3.2843486095322478</v>
      </c>
      <c r="CP532">
        <f t="shared" si="917"/>
        <v>3.1765826789972582</v>
      </c>
      <c r="CQ532">
        <f t="shared" si="918"/>
        <v>3.0719069804176726</v>
      </c>
      <c r="CR532">
        <f t="shared" si="919"/>
        <v>2.9702496056158365</v>
      </c>
      <c r="CS532">
        <f t="shared" si="920"/>
        <v>2.871539724245844</v>
      </c>
      <c r="CT532">
        <f t="shared" si="921"/>
        <v>2.780733535717641</v>
      </c>
      <c r="CU532">
        <f t="shared" si="922"/>
        <v>2.693294188268641</v>
      </c>
      <c r="CV532">
        <f t="shared" si="923"/>
        <v>2.6090842185984395</v>
      </c>
      <c r="CW532">
        <f t="shared" si="924"/>
        <v>2.5279722215789455</v>
      </c>
      <c r="CX532">
        <f t="shared" si="925"/>
        <v>2.449832566113801</v>
      </c>
      <c r="CY532">
        <f t="shared" si="926"/>
        <v>2.3745451250541612</v>
      </c>
      <c r="CZ532">
        <f t="shared" si="927"/>
        <v>2.3019950184422724</v>
      </c>
      <c r="DA532">
        <f t="shared" si="928"/>
        <v>2.2320723693937419</v>
      </c>
      <c r="DB532">
        <f t="shared" si="929"/>
        <v>2.1646720719666215</v>
      </c>
      <c r="DC532">
        <f t="shared" si="930"/>
        <v>54.592032830405955</v>
      </c>
      <c r="DE532" s="11">
        <f t="shared" si="931"/>
        <v>110.28770215511825</v>
      </c>
      <c r="DF532" s="1">
        <f t="shared" si="932"/>
        <v>6.5637522432202527E-2</v>
      </c>
      <c r="DG532" s="7">
        <f t="shared" si="933"/>
        <v>6.8531345182111503</v>
      </c>
      <c r="DH532" s="7">
        <f t="shared" si="967"/>
        <v>6.6353698979498281</v>
      </c>
      <c r="DI532" s="11">
        <f t="shared" si="968"/>
        <v>7.3179969899412806E-2</v>
      </c>
      <c r="DK532" s="22">
        <f t="shared" si="978"/>
        <v>5.9143973553926227E-2</v>
      </c>
      <c r="DL532" s="47">
        <v>100000</v>
      </c>
      <c r="DM532" s="48">
        <f t="shared" si="970"/>
        <v>-336252.22221230628</v>
      </c>
      <c r="DN532" s="22">
        <f t="shared" si="971"/>
        <v>-6033.9152481803249</v>
      </c>
      <c r="DO532" s="22">
        <f t="shared" si="979"/>
        <v>205378.01578417083</v>
      </c>
      <c r="DP532" s="22"/>
      <c r="DQ532" s="22">
        <f t="shared" si="980"/>
        <v>100000</v>
      </c>
      <c r="DR532" s="22">
        <f t="shared" si="972"/>
        <v>-210703.43405666982</v>
      </c>
      <c r="DS532" s="22">
        <f t="shared" si="973"/>
        <v>-4407.8950999126246</v>
      </c>
      <c r="DT532" s="22">
        <f t="shared" si="981"/>
        <v>122254.98162761425</v>
      </c>
      <c r="DU532" s="22"/>
      <c r="DV532" s="22">
        <f t="shared" si="982"/>
        <v>100000</v>
      </c>
      <c r="DW532" s="22">
        <f t="shared" si="974"/>
        <v>-152902.19553502928</v>
      </c>
      <c r="DX532" s="22">
        <f t="shared" si="975"/>
        <v>191.42514311810373</v>
      </c>
      <c r="DY532" s="22">
        <f t="shared" si="983"/>
        <v>32969.088916250927</v>
      </c>
      <c r="DZ532" s="22"/>
      <c r="EA532" s="22">
        <f t="shared" si="984"/>
        <v>100000</v>
      </c>
      <c r="EB532" s="22">
        <f t="shared" si="976"/>
        <v>-80427.102692916247</v>
      </c>
      <c r="EC532" s="22">
        <f t="shared" si="977"/>
        <v>320.74648551866994</v>
      </c>
      <c r="ED532" s="22">
        <f t="shared" si="985"/>
        <v>37648.875178763337</v>
      </c>
    </row>
    <row r="533" spans="1:134" x14ac:dyDescent="0.4">
      <c r="A533" s="13">
        <v>36581</v>
      </c>
      <c r="B533" s="2">
        <v>6.0199999999999997E-2</v>
      </c>
      <c r="C533" s="2">
        <v>6.2199999999999998E-2</v>
      </c>
      <c r="D533" s="2">
        <v>6.54E-2</v>
      </c>
      <c r="E533" s="2">
        <v>6.59E-2</v>
      </c>
      <c r="F533" s="2">
        <v>6.3799999999999996E-2</v>
      </c>
      <c r="G533" s="4"/>
      <c r="H533" s="4">
        <f t="shared" si="934"/>
        <v>6.0299999999999999E-2</v>
      </c>
      <c r="I533" s="4">
        <f t="shared" si="935"/>
        <v>6.2199999999999998E-2</v>
      </c>
      <c r="J533" s="4">
        <f t="shared" si="936"/>
        <v>6.3799999999999996E-2</v>
      </c>
      <c r="K533" s="4">
        <f t="shared" si="937"/>
        <v>6.54E-2</v>
      </c>
      <c r="L533" s="4">
        <f t="shared" si="986"/>
        <v>6.5483333333333338E-2</v>
      </c>
      <c r="M533" s="4">
        <f t="shared" si="986"/>
        <v>6.5566666666666676E-2</v>
      </c>
      <c r="N533" s="4">
        <f t="shared" si="986"/>
        <v>6.565E-2</v>
      </c>
      <c r="O533" s="4">
        <f t="shared" si="986"/>
        <v>6.5733333333333338E-2</v>
      </c>
      <c r="P533" s="4">
        <f t="shared" si="986"/>
        <v>6.5816666666666662E-2</v>
      </c>
      <c r="Q533" s="4">
        <f t="shared" si="938"/>
        <v>6.59E-2</v>
      </c>
      <c r="R533" s="4">
        <f t="shared" si="879"/>
        <v>6.5689999999999998E-2</v>
      </c>
      <c r="S533" s="4">
        <f t="shared" si="987"/>
        <v>6.548000000000001E-2</v>
      </c>
      <c r="T533" s="4">
        <f t="shared" si="987"/>
        <v>6.5269999999999995E-2</v>
      </c>
      <c r="U533" s="4">
        <f t="shared" si="987"/>
        <v>6.5060000000000007E-2</v>
      </c>
      <c r="V533" s="4">
        <f t="shared" si="987"/>
        <v>6.4849999999999991E-2</v>
      </c>
      <c r="W533" s="4">
        <f t="shared" si="987"/>
        <v>6.4640000000000003E-2</v>
      </c>
      <c r="X533" s="4">
        <f t="shared" si="987"/>
        <v>6.4429999999999987E-2</v>
      </c>
      <c r="Y533" s="4">
        <f t="shared" si="987"/>
        <v>6.4219999999999999E-2</v>
      </c>
      <c r="Z533" s="4">
        <f t="shared" si="987"/>
        <v>6.4009999999999997E-2</v>
      </c>
      <c r="AA533" s="4">
        <f t="shared" si="939"/>
        <v>6.3799999999999996E-2</v>
      </c>
      <c r="AC533" s="7">
        <f t="shared" si="940"/>
        <v>2.9121972528272586</v>
      </c>
      <c r="AD533" s="7">
        <f t="shared" si="941"/>
        <v>2.8217574543142661</v>
      </c>
      <c r="AE533" s="7">
        <f t="shared" si="942"/>
        <v>2.7302877300053985</v>
      </c>
      <c r="AF533" s="7">
        <f t="shared" si="943"/>
        <v>90.560855523806666</v>
      </c>
      <c r="AG533" s="11">
        <f t="shared" si="944"/>
        <v>99.025097960953588</v>
      </c>
      <c r="AH533" s="1">
        <f t="shared" si="884"/>
        <v>6.5340660773189493E-2</v>
      </c>
      <c r="AI533" s="7">
        <f t="shared" si="885"/>
        <v>1.8236850049411055</v>
      </c>
      <c r="AJ533" s="7">
        <f t="shared" si="945"/>
        <v>1.76598954310848</v>
      </c>
      <c r="AK533" s="11">
        <f t="shared" si="946"/>
        <v>1.7487728750433688E-2</v>
      </c>
      <c r="AL533">
        <f t="shared" si="947"/>
        <v>2.4268310440227152</v>
      </c>
      <c r="AM533">
        <f t="shared" si="948"/>
        <v>2.3514645452618881</v>
      </c>
      <c r="AN533">
        <f t="shared" si="949"/>
        <v>2.2752397750044988</v>
      </c>
      <c r="AO533">
        <f t="shared" si="950"/>
        <v>2.1980790175681229</v>
      </c>
      <c r="AP533">
        <f t="shared" si="951"/>
        <v>2.1280484539201603</v>
      </c>
      <c r="AQ533">
        <f t="shared" si="952"/>
        <v>2.0600828357475076</v>
      </c>
      <c r="AR533">
        <f t="shared" si="953"/>
        <v>1.9941270143484273</v>
      </c>
      <c r="AS533">
        <f t="shared" si="954"/>
        <v>1.9301271249138188</v>
      </c>
      <c r="AT533">
        <f t="shared" si="955"/>
        <v>1.8680305625819151</v>
      </c>
      <c r="AU533">
        <f t="shared" si="956"/>
        <v>74.11922430907768</v>
      </c>
      <c r="AW533" s="11">
        <f t="shared" si="957"/>
        <v>93.351254682446736</v>
      </c>
      <c r="AX533" s="1">
        <f t="shared" si="886"/>
        <v>6.6020765534861831E-2</v>
      </c>
      <c r="AY533" s="7">
        <f t="shared" si="887"/>
        <v>4.2480309592652885</v>
      </c>
      <c r="AZ533" s="7">
        <f t="shared" si="888"/>
        <v>4.1122829258354887</v>
      </c>
      <c r="BA533" s="11">
        <f t="shared" si="958"/>
        <v>3.8388677073594599E-2</v>
      </c>
      <c r="BB533">
        <f t="shared" si="959"/>
        <v>5.8243945056545172</v>
      </c>
      <c r="BC533">
        <f t="shared" si="960"/>
        <v>5.6435149086285321</v>
      </c>
      <c r="BD533">
        <f t="shared" si="961"/>
        <v>5.460575460010797</v>
      </c>
      <c r="BE533">
        <f t="shared" si="962"/>
        <v>5.2753896421634954</v>
      </c>
      <c r="BF533">
        <f t="shared" si="963"/>
        <v>5.1073162894083852</v>
      </c>
      <c r="BG533">
        <f t="shared" si="964"/>
        <v>87.347512235694325</v>
      </c>
      <c r="BI533" s="11">
        <f t="shared" si="889"/>
        <v>114.65870304156005</v>
      </c>
      <c r="BJ533" s="1">
        <f t="shared" si="890"/>
        <v>6.4686353950106551E-2</v>
      </c>
      <c r="BK533" s="7">
        <f t="shared" si="891"/>
        <v>2.5103617890472272</v>
      </c>
      <c r="BL533" s="7">
        <f t="shared" si="892"/>
        <v>2.4317124818929186</v>
      </c>
      <c r="BM533" s="11">
        <f t="shared" si="965"/>
        <v>2.7881699934381509E-2</v>
      </c>
      <c r="BO533">
        <f t="shared" si="893"/>
        <v>4.8536620880454304</v>
      </c>
      <c r="BP533">
        <f t="shared" si="894"/>
        <v>4.7029290905237762</v>
      </c>
      <c r="BQ533">
        <f t="shared" si="895"/>
        <v>4.5504795500089976</v>
      </c>
      <c r="BR533">
        <f t="shared" si="896"/>
        <v>4.3961580351362457</v>
      </c>
      <c r="BS533">
        <f t="shared" si="897"/>
        <v>4.2560969078403206</v>
      </c>
      <c r="BT533">
        <f t="shared" si="898"/>
        <v>4.1201656714950152</v>
      </c>
      <c r="BU533">
        <f t="shared" si="899"/>
        <v>3.9882540286968546</v>
      </c>
      <c r="BV533">
        <f t="shared" si="900"/>
        <v>3.8602542498276375</v>
      </c>
      <c r="BW533">
        <f t="shared" si="901"/>
        <v>3.7360611251638303</v>
      </c>
      <c r="BX533">
        <f t="shared" si="902"/>
        <v>3.6155719175159842</v>
      </c>
      <c r="BY533">
        <f t="shared" si="903"/>
        <v>3.504155245073771</v>
      </c>
      <c r="BZ533">
        <f t="shared" si="904"/>
        <v>3.3968629368975147</v>
      </c>
      <c r="CA533">
        <f t="shared" si="905"/>
        <v>3.2935258227520201</v>
      </c>
      <c r="CB533">
        <f t="shared" si="906"/>
        <v>67.07362753556194</v>
      </c>
      <c r="CD533" s="11">
        <f t="shared" si="907"/>
        <v>119.34780420453933</v>
      </c>
      <c r="CE533" s="1">
        <f t="shared" si="908"/>
        <v>6.4751701571272358E-2</v>
      </c>
      <c r="CF533" s="7">
        <f t="shared" si="909"/>
        <v>5.1017775523680093</v>
      </c>
      <c r="CG533" s="7">
        <f t="shared" si="910"/>
        <v>4.9417831194768507</v>
      </c>
      <c r="CH533" s="11">
        <f t="shared" si="966"/>
        <v>5.8979096416462075E-2</v>
      </c>
      <c r="CJ533">
        <f t="shared" si="911"/>
        <v>3.8829296704363445</v>
      </c>
      <c r="CK533">
        <f t="shared" si="912"/>
        <v>3.7623432724190211</v>
      </c>
      <c r="CL533">
        <f t="shared" si="913"/>
        <v>3.6403836400071978</v>
      </c>
      <c r="CM533">
        <f t="shared" si="914"/>
        <v>3.5169264281089969</v>
      </c>
      <c r="CN533">
        <f t="shared" si="915"/>
        <v>3.4048775262722564</v>
      </c>
      <c r="CO533">
        <f t="shared" si="916"/>
        <v>3.2961325371960122</v>
      </c>
      <c r="CP533">
        <f t="shared" si="917"/>
        <v>3.1906032229574839</v>
      </c>
      <c r="CQ533">
        <f t="shared" si="918"/>
        <v>3.0882033998621101</v>
      </c>
      <c r="CR533">
        <f t="shared" si="919"/>
        <v>2.9888489001310643</v>
      </c>
      <c r="CS533">
        <f t="shared" si="920"/>
        <v>2.8924575340127872</v>
      </c>
      <c r="CT533">
        <f t="shared" si="921"/>
        <v>2.8033241960590169</v>
      </c>
      <c r="CU533">
        <f t="shared" si="922"/>
        <v>2.7174903495180116</v>
      </c>
      <c r="CV533">
        <f t="shared" si="923"/>
        <v>2.6348206582016158</v>
      </c>
      <c r="CW533">
        <f t="shared" si="924"/>
        <v>2.5551858108785503</v>
      </c>
      <c r="CX533">
        <f t="shared" si="925"/>
        <v>2.4784622348843115</v>
      </c>
      <c r="CY533">
        <f t="shared" si="926"/>
        <v>2.4045318241284717</v>
      </c>
      <c r="CZ533">
        <f t="shared" si="927"/>
        <v>2.3332816807396082</v>
      </c>
      <c r="DA533">
        <f t="shared" si="928"/>
        <v>2.2646038696299446</v>
      </c>
      <c r="DB533">
        <f t="shared" si="929"/>
        <v>2.1983951853012615</v>
      </c>
      <c r="DC533">
        <f t="shared" si="930"/>
        <v>55.498480186518094</v>
      </c>
      <c r="DE533" s="11">
        <f t="shared" si="931"/>
        <v>111.55228212726215</v>
      </c>
      <c r="DF533" s="1">
        <f t="shared" si="932"/>
        <v>6.3994118964105492E-2</v>
      </c>
      <c r="DG533" s="7">
        <f t="shared" si="933"/>
        <v>6.8758885333564379</v>
      </c>
      <c r="DH533" s="7">
        <f t="shared" si="967"/>
        <v>6.6627016716572491</v>
      </c>
      <c r="DI533" s="11">
        <f t="shared" si="968"/>
        <v>7.4323957660649059E-2</v>
      </c>
      <c r="DK533" s="22">
        <f t="shared" si="978"/>
        <v>5.8732314945699769E-2</v>
      </c>
      <c r="DL533" s="47">
        <v>100000</v>
      </c>
      <c r="DM533" s="48">
        <f t="shared" si="970"/>
        <v>-334769.21807685017</v>
      </c>
      <c r="DN533" s="22">
        <f t="shared" si="971"/>
        <v>-26433.895696970474</v>
      </c>
      <c r="DO533" s="22">
        <f t="shared" si="979"/>
        <v>147158.71701541456</v>
      </c>
      <c r="DP533" s="22"/>
      <c r="DQ533" s="22">
        <f t="shared" si="980"/>
        <v>100000</v>
      </c>
      <c r="DR533" s="22">
        <f t="shared" si="972"/>
        <v>-209954.13822114072</v>
      </c>
      <c r="DS533" s="22">
        <f t="shared" si="973"/>
        <v>-19211.848300072881</v>
      </c>
      <c r="DT533" s="22">
        <f t="shared" si="981"/>
        <v>86107.12334101017</v>
      </c>
      <c r="DU533" s="22"/>
      <c r="DV533" s="22">
        <f t="shared" si="982"/>
        <v>100000</v>
      </c>
      <c r="DW533" s="22">
        <f t="shared" si="974"/>
        <v>-152685.43338630517</v>
      </c>
      <c r="DX533" s="22">
        <f t="shared" si="975"/>
        <v>-3318.7730520773839</v>
      </c>
      <c r="DY533" s="22">
        <f t="shared" si="983"/>
        <v>20266.402228405492</v>
      </c>
      <c r="DZ533" s="22"/>
      <c r="EA533" s="22">
        <f t="shared" si="984"/>
        <v>100000</v>
      </c>
      <c r="EB533" s="22">
        <f t="shared" si="976"/>
        <v>-80623.323396990716</v>
      </c>
      <c r="EC533" s="22">
        <f t="shared" si="977"/>
        <v>6645.1171148721623</v>
      </c>
      <c r="ED533" s="22">
        <f t="shared" si="985"/>
        <v>21568.56708718423</v>
      </c>
    </row>
    <row r="534" spans="1:134" x14ac:dyDescent="0.4">
      <c r="A534" s="13">
        <v>36588</v>
      </c>
      <c r="B534" s="2">
        <v>6.0199999999999997E-2</v>
      </c>
      <c r="C534" s="2">
        <v>6.1799999999999994E-2</v>
      </c>
      <c r="D534" s="2">
        <v>6.5099999999999991E-2</v>
      </c>
      <c r="E534" s="2">
        <v>6.5799999999999997E-2</v>
      </c>
      <c r="F534" s="2">
        <v>6.3899999999999998E-2</v>
      </c>
      <c r="G534" s="4"/>
      <c r="H534" s="4">
        <f t="shared" si="934"/>
        <v>6.0299999999999999E-2</v>
      </c>
      <c r="I534" s="4">
        <f t="shared" si="935"/>
        <v>6.1799999999999994E-2</v>
      </c>
      <c r="J534" s="4">
        <f t="shared" si="936"/>
        <v>6.3449999999999993E-2</v>
      </c>
      <c r="K534" s="4">
        <f t="shared" si="937"/>
        <v>6.5099999999999991E-2</v>
      </c>
      <c r="L534" s="4">
        <f t="shared" si="986"/>
        <v>6.5216666666666659E-2</v>
      </c>
      <c r="M534" s="4">
        <f t="shared" si="986"/>
        <v>6.5333333333333327E-2</v>
      </c>
      <c r="N534" s="4">
        <f t="shared" si="986"/>
        <v>6.5449999999999994E-2</v>
      </c>
      <c r="O534" s="4">
        <f t="shared" si="986"/>
        <v>6.5566666666666662E-2</v>
      </c>
      <c r="P534" s="4">
        <f t="shared" si="986"/>
        <v>6.568333333333333E-2</v>
      </c>
      <c r="Q534" s="4">
        <f t="shared" si="938"/>
        <v>6.5799999999999997E-2</v>
      </c>
      <c r="R534" s="4">
        <f t="shared" si="879"/>
        <v>6.5610000000000002E-2</v>
      </c>
      <c r="S534" s="4">
        <f t="shared" si="987"/>
        <v>6.5420000000000006E-2</v>
      </c>
      <c r="T534" s="4">
        <f t="shared" si="987"/>
        <v>6.5229999999999996E-2</v>
      </c>
      <c r="U534" s="4">
        <f t="shared" si="987"/>
        <v>6.5039999999999987E-2</v>
      </c>
      <c r="V534" s="4">
        <f t="shared" si="987"/>
        <v>6.4849999999999991E-2</v>
      </c>
      <c r="W534" s="4">
        <f t="shared" si="987"/>
        <v>6.4659999999999995E-2</v>
      </c>
      <c r="X534" s="4">
        <f t="shared" si="987"/>
        <v>6.447E-2</v>
      </c>
      <c r="Y534" s="4">
        <f t="shared" si="987"/>
        <v>6.427999999999999E-2</v>
      </c>
      <c r="Z534" s="4">
        <f t="shared" si="987"/>
        <v>6.4089999999999994E-2</v>
      </c>
      <c r="AA534" s="4">
        <f t="shared" si="939"/>
        <v>6.3899999999999998E-2</v>
      </c>
      <c r="AC534" s="7">
        <f t="shared" si="940"/>
        <v>2.9121972528272586</v>
      </c>
      <c r="AD534" s="7">
        <f t="shared" si="941"/>
        <v>2.8228524319734674</v>
      </c>
      <c r="AE534" s="7">
        <f t="shared" si="942"/>
        <v>2.7316772904055324</v>
      </c>
      <c r="AF534" s="7">
        <f t="shared" si="943"/>
        <v>90.613490606634883</v>
      </c>
      <c r="AG534" s="11">
        <f t="shared" si="944"/>
        <v>99.08021758184114</v>
      </c>
      <c r="AH534" s="1">
        <f t="shared" si="884"/>
        <v>6.5036115417650892E-2</v>
      </c>
      <c r="AI534" s="7">
        <f t="shared" si="885"/>
        <v>1.823980768075278</v>
      </c>
      <c r="AJ534" s="7">
        <f t="shared" si="945"/>
        <v>1.7665364343580792</v>
      </c>
      <c r="AK534" s="11">
        <f t="shared" si="946"/>
        <v>1.750288142824483E-2</v>
      </c>
      <c r="AL534">
        <f t="shared" si="947"/>
        <v>2.4268310440227152</v>
      </c>
      <c r="AM534">
        <f t="shared" si="948"/>
        <v>2.3523770266445561</v>
      </c>
      <c r="AN534">
        <f t="shared" si="949"/>
        <v>2.27639774200461</v>
      </c>
      <c r="AO534">
        <f t="shared" si="950"/>
        <v>2.199356568122206</v>
      </c>
      <c r="AP534">
        <f t="shared" si="951"/>
        <v>2.1294227072006118</v>
      </c>
      <c r="AQ534">
        <f t="shared" si="952"/>
        <v>2.0614796711332239</v>
      </c>
      <c r="AR534">
        <f t="shared" si="953"/>
        <v>1.9954790630276842</v>
      </c>
      <c r="AS534">
        <f t="shared" si="954"/>
        <v>1.9313733832751754</v>
      </c>
      <c r="AT534">
        <f t="shared" si="955"/>
        <v>1.869116022046275</v>
      </c>
      <c r="AU534">
        <f t="shared" si="956"/>
        <v>74.155111312673199</v>
      </c>
      <c r="AW534" s="11">
        <f t="shared" si="957"/>
        <v>93.396944540150258</v>
      </c>
      <c r="AX534" s="1">
        <f t="shared" si="886"/>
        <v>6.5906043988674459E-2</v>
      </c>
      <c r="AY534" s="7">
        <f t="shared" si="887"/>
        <v>4.2484230859899972</v>
      </c>
      <c r="AZ534" s="7">
        <f t="shared" si="888"/>
        <v>4.1128909016476909</v>
      </c>
      <c r="BA534" s="11">
        <f t="shared" si="958"/>
        <v>3.8413144344087803E-2</v>
      </c>
      <c r="BB534">
        <f t="shared" si="959"/>
        <v>5.8243945056545172</v>
      </c>
      <c r="BC534">
        <f t="shared" si="960"/>
        <v>5.6457048639469347</v>
      </c>
      <c r="BD534">
        <f t="shared" si="961"/>
        <v>5.4633545808110648</v>
      </c>
      <c r="BE534">
        <f t="shared" si="962"/>
        <v>5.2784557634932945</v>
      </c>
      <c r="BF534">
        <f t="shared" si="963"/>
        <v>5.1106144972814684</v>
      </c>
      <c r="BG534">
        <f t="shared" si="964"/>
        <v>87.406738056048709</v>
      </c>
      <c r="BI534" s="11">
        <f t="shared" si="889"/>
        <v>114.72926226723598</v>
      </c>
      <c r="BJ534" s="1">
        <f t="shared" si="890"/>
        <v>6.4442446177105484E-2</v>
      </c>
      <c r="BK534" s="7">
        <f t="shared" si="891"/>
        <v>2.5107828257751432</v>
      </c>
      <c r="BL534" s="7">
        <f t="shared" si="892"/>
        <v>2.4324076754230295</v>
      </c>
      <c r="BM534" s="11">
        <f t="shared" si="965"/>
        <v>2.7906833813444654E-2</v>
      </c>
      <c r="BO534">
        <f t="shared" si="893"/>
        <v>4.8536620880454304</v>
      </c>
      <c r="BP534">
        <f t="shared" si="894"/>
        <v>4.7047540532891121</v>
      </c>
      <c r="BQ534">
        <f t="shared" si="895"/>
        <v>4.55279548400922</v>
      </c>
      <c r="BR534">
        <f t="shared" si="896"/>
        <v>4.3987131362444121</v>
      </c>
      <c r="BS534">
        <f t="shared" si="897"/>
        <v>4.2588454144012236</v>
      </c>
      <c r="BT534">
        <f t="shared" si="898"/>
        <v>4.1229593422664479</v>
      </c>
      <c r="BU534">
        <f t="shared" si="899"/>
        <v>3.9909581260553684</v>
      </c>
      <c r="BV534">
        <f t="shared" si="900"/>
        <v>3.8627467665503508</v>
      </c>
      <c r="BW534">
        <f t="shared" si="901"/>
        <v>3.7382320440925501</v>
      </c>
      <c r="BX534">
        <f t="shared" si="902"/>
        <v>3.6173225030572294</v>
      </c>
      <c r="BY534">
        <f t="shared" si="903"/>
        <v>3.5056483893881074</v>
      </c>
      <c r="BZ534">
        <f t="shared" si="904"/>
        <v>3.3980472636290231</v>
      </c>
      <c r="CA534">
        <f t="shared" si="905"/>
        <v>3.2943551891987446</v>
      </c>
      <c r="CB534">
        <f t="shared" si="906"/>
        <v>67.08272266110329</v>
      </c>
      <c r="CD534" s="11">
        <f t="shared" si="907"/>
        <v>119.38176246133051</v>
      </c>
      <c r="CE534" s="1">
        <f t="shared" si="908"/>
        <v>6.4696416544920796E-2</v>
      </c>
      <c r="CF534" s="7">
        <f t="shared" si="909"/>
        <v>5.1021699072321889</v>
      </c>
      <c r="CG534" s="7">
        <f t="shared" si="910"/>
        <v>4.9422955029584443</v>
      </c>
      <c r="CH534" s="11">
        <f t="shared" si="966"/>
        <v>5.9001994774788707E-2</v>
      </c>
      <c r="CJ534">
        <f t="shared" si="911"/>
        <v>3.8829296704363445</v>
      </c>
      <c r="CK534">
        <f t="shared" si="912"/>
        <v>3.76380324263129</v>
      </c>
      <c r="CL534">
        <f t="shared" si="913"/>
        <v>3.6422363872073764</v>
      </c>
      <c r="CM534">
        <f t="shared" si="914"/>
        <v>3.5189705089955297</v>
      </c>
      <c r="CN534">
        <f t="shared" si="915"/>
        <v>3.4070763315209787</v>
      </c>
      <c r="CO534">
        <f t="shared" si="916"/>
        <v>3.2983674738131588</v>
      </c>
      <c r="CP534">
        <f t="shared" si="917"/>
        <v>3.1927665008442947</v>
      </c>
      <c r="CQ534">
        <f t="shared" si="918"/>
        <v>3.0901974132402805</v>
      </c>
      <c r="CR534">
        <f t="shared" si="919"/>
        <v>2.9905856352740399</v>
      </c>
      <c r="CS534">
        <f t="shared" si="920"/>
        <v>2.8938580024457834</v>
      </c>
      <c r="CT534">
        <f t="shared" si="921"/>
        <v>2.8045187115104859</v>
      </c>
      <c r="CU534">
        <f t="shared" si="922"/>
        <v>2.7184378109032186</v>
      </c>
      <c r="CV534">
        <f t="shared" si="923"/>
        <v>2.6354841513589959</v>
      </c>
      <c r="CW534">
        <f t="shared" si="924"/>
        <v>2.5555322918515539</v>
      </c>
      <c r="CX534">
        <f t="shared" si="925"/>
        <v>2.4784622348843115</v>
      </c>
      <c r="CY534">
        <f t="shared" si="926"/>
        <v>2.4041591747407844</v>
      </c>
      <c r="CZ534">
        <f t="shared" si="927"/>
        <v>2.3325132580290102</v>
      </c>
      <c r="DA534">
        <f t="shared" si="928"/>
        <v>2.2634193558907318</v>
      </c>
      <c r="DB534">
        <f t="shared" si="929"/>
        <v>2.1967768472793043</v>
      </c>
      <c r="DC534">
        <f t="shared" si="930"/>
        <v>55.444724731297448</v>
      </c>
      <c r="DE534" s="11">
        <f t="shared" si="931"/>
        <v>111.51481973415491</v>
      </c>
      <c r="DF534" s="1">
        <f t="shared" si="932"/>
        <v>6.4042460478696134E-2</v>
      </c>
      <c r="DG534" s="7">
        <f t="shared" si="933"/>
        <v>6.8752194711836658</v>
      </c>
      <c r="DH534" s="7">
        <f t="shared" si="967"/>
        <v>6.6618973231676186</v>
      </c>
      <c r="DI534" s="11">
        <f t="shared" si="968"/>
        <v>7.4290027908048617E-2</v>
      </c>
      <c r="DK534" s="22">
        <f t="shared" si="978"/>
        <v>5.8348440627676801E-2</v>
      </c>
      <c r="DL534" s="47">
        <v>100000</v>
      </c>
      <c r="DM534" s="48">
        <f t="shared" si="970"/>
        <v>-333058.11544358218</v>
      </c>
      <c r="DN534" s="22">
        <f t="shared" si="971"/>
        <v>24931.633984057793</v>
      </c>
      <c r="DO534" s="22">
        <f t="shared" si="979"/>
        <v>169636.6978330198</v>
      </c>
      <c r="DP534" s="22"/>
      <c r="DQ534" s="22">
        <f t="shared" si="980"/>
        <v>100000</v>
      </c>
      <c r="DR534" s="22">
        <f t="shared" si="972"/>
        <v>-209061.32491318096</v>
      </c>
      <c r="DS534" s="22">
        <f t="shared" si="973"/>
        <v>21455.076876572122</v>
      </c>
      <c r="DT534" s="22">
        <f t="shared" si="981"/>
        <v>102439.05741558534</v>
      </c>
      <c r="DU534" s="22"/>
      <c r="DV534" s="22">
        <f t="shared" si="982"/>
        <v>100000</v>
      </c>
      <c r="DW534" s="22">
        <f t="shared" si="974"/>
        <v>-152433.55882446223</v>
      </c>
      <c r="DX534" s="22">
        <f t="shared" si="975"/>
        <v>13114.159089216899</v>
      </c>
      <c r="DY534" s="22">
        <f t="shared" si="983"/>
        <v>23460.708525150152</v>
      </c>
      <c r="DZ534" s="22"/>
      <c r="EA534" s="22">
        <f t="shared" si="984"/>
        <v>100000</v>
      </c>
      <c r="EB534" s="22">
        <f t="shared" si="976"/>
        <v>-80887.258850281825</v>
      </c>
      <c r="EC534" s="22">
        <f t="shared" si="977"/>
        <v>-21177.392072295464</v>
      </c>
      <c r="ED534" s="22">
        <f t="shared" si="985"/>
        <v>28803.391888469589</v>
      </c>
    </row>
    <row r="535" spans="1:134" x14ac:dyDescent="0.4">
      <c r="A535" s="13">
        <v>36595</v>
      </c>
      <c r="B535" s="2">
        <v>6.08E-2</v>
      </c>
      <c r="C535" s="2">
        <v>6.1799999999999994E-2</v>
      </c>
      <c r="D535" s="2">
        <v>6.5099999999999991E-2</v>
      </c>
      <c r="E535" s="2">
        <v>6.6000000000000003E-2</v>
      </c>
      <c r="F535" s="2">
        <v>6.3899999999999998E-2</v>
      </c>
      <c r="G535" s="4"/>
      <c r="H535" s="4">
        <f t="shared" si="934"/>
        <v>6.0900000000000003E-2</v>
      </c>
      <c r="I535" s="4">
        <f t="shared" si="935"/>
        <v>6.1799999999999994E-2</v>
      </c>
      <c r="J535" s="4">
        <f t="shared" si="936"/>
        <v>6.3449999999999993E-2</v>
      </c>
      <c r="K535" s="4">
        <f t="shared" si="937"/>
        <v>6.5099999999999991E-2</v>
      </c>
      <c r="L535" s="4">
        <f t="shared" si="986"/>
        <v>6.5249999999999989E-2</v>
      </c>
      <c r="M535" s="4">
        <f t="shared" si="986"/>
        <v>6.54E-2</v>
      </c>
      <c r="N535" s="4">
        <f t="shared" si="986"/>
        <v>6.5549999999999997E-2</v>
      </c>
      <c r="O535" s="4">
        <f t="shared" si="986"/>
        <v>6.5699999999999995E-2</v>
      </c>
      <c r="P535" s="4">
        <f t="shared" si="986"/>
        <v>6.5850000000000006E-2</v>
      </c>
      <c r="Q535" s="4">
        <f t="shared" si="938"/>
        <v>6.6000000000000003E-2</v>
      </c>
      <c r="R535" s="4">
        <f t="shared" si="879"/>
        <v>6.5790000000000001E-2</v>
      </c>
      <c r="S535" s="4">
        <f t="shared" si="987"/>
        <v>6.5579999999999999E-2</v>
      </c>
      <c r="T535" s="4">
        <f t="shared" si="987"/>
        <v>6.5369999999999998E-2</v>
      </c>
      <c r="U535" s="4">
        <f t="shared" si="987"/>
        <v>6.5159999999999996E-2</v>
      </c>
      <c r="V535" s="4">
        <f t="shared" si="987"/>
        <v>6.4950000000000008E-2</v>
      </c>
      <c r="W535" s="4">
        <f t="shared" si="987"/>
        <v>6.4740000000000006E-2</v>
      </c>
      <c r="X535" s="4">
        <f t="shared" si="987"/>
        <v>6.4530000000000004E-2</v>
      </c>
      <c r="Y535" s="4">
        <f t="shared" si="987"/>
        <v>6.4320000000000002E-2</v>
      </c>
      <c r="Z535" s="4">
        <f t="shared" si="987"/>
        <v>6.411E-2</v>
      </c>
      <c r="AA535" s="4">
        <f t="shared" si="939"/>
        <v>6.3899999999999998E-2</v>
      </c>
      <c r="AC535" s="7">
        <f t="shared" si="940"/>
        <v>2.9113494104517441</v>
      </c>
      <c r="AD535" s="7">
        <f t="shared" si="941"/>
        <v>2.8228524319734674</v>
      </c>
      <c r="AE535" s="7">
        <f t="shared" si="942"/>
        <v>2.7316772904055324</v>
      </c>
      <c r="AF535" s="7">
        <f t="shared" si="943"/>
        <v>90.613490606634883</v>
      </c>
      <c r="AG535" s="11">
        <f t="shared" si="944"/>
        <v>99.079369739465619</v>
      </c>
      <c r="AH535" s="1">
        <f t="shared" si="884"/>
        <v>6.5035392426407088E-2</v>
      </c>
      <c r="AI535" s="7">
        <f t="shared" si="885"/>
        <v>1.8266717658792992</v>
      </c>
      <c r="AJ535" s="7">
        <f t="shared" si="945"/>
        <v>1.769143301445278</v>
      </c>
      <c r="AK535" s="11">
        <f t="shared" si="946"/>
        <v>1.7528560328599556E-2</v>
      </c>
      <c r="AL535">
        <f t="shared" si="947"/>
        <v>2.4261245087097869</v>
      </c>
      <c r="AM535">
        <f t="shared" si="948"/>
        <v>2.3523770266445561</v>
      </c>
      <c r="AN535">
        <f t="shared" si="949"/>
        <v>2.27639774200461</v>
      </c>
      <c r="AO535">
        <f t="shared" si="950"/>
        <v>2.199356568122206</v>
      </c>
      <c r="AP535">
        <f t="shared" si="951"/>
        <v>2.1292508673127761</v>
      </c>
      <c r="AQ535">
        <f t="shared" si="952"/>
        <v>2.0610804625870882</v>
      </c>
      <c r="AR535">
        <f t="shared" si="953"/>
        <v>1.9948029077739007</v>
      </c>
      <c r="AS535">
        <f t="shared" si="954"/>
        <v>1.9303763041929263</v>
      </c>
      <c r="AT535">
        <f t="shared" si="955"/>
        <v>1.8677593071662666</v>
      </c>
      <c r="AU535">
        <f t="shared" si="956"/>
        <v>74.083356408631715</v>
      </c>
      <c r="AW535" s="11">
        <f t="shared" si="957"/>
        <v>93.320882103145834</v>
      </c>
      <c r="AX535" s="1">
        <f t="shared" si="886"/>
        <v>6.6097064113413345E-2</v>
      </c>
      <c r="AY535" s="7">
        <f t="shared" si="887"/>
        <v>4.2477701689916634</v>
      </c>
      <c r="AZ535" s="7">
        <f t="shared" si="888"/>
        <v>4.1118786167139074</v>
      </c>
      <c r="BA535" s="11">
        <f t="shared" si="958"/>
        <v>3.8372413961280494E-2</v>
      </c>
      <c r="BB535">
        <f t="shared" si="959"/>
        <v>5.8226988209034882</v>
      </c>
      <c r="BC535">
        <f t="shared" si="960"/>
        <v>5.6457048639469347</v>
      </c>
      <c r="BD535">
        <f t="shared" si="961"/>
        <v>5.4633545808110648</v>
      </c>
      <c r="BE535">
        <f t="shared" si="962"/>
        <v>5.2784557634932945</v>
      </c>
      <c r="BF535">
        <f t="shared" si="963"/>
        <v>5.1102020815506624</v>
      </c>
      <c r="BG535">
        <f t="shared" si="964"/>
        <v>87.38981161369253</v>
      </c>
      <c r="BI535" s="11">
        <f t="shared" si="889"/>
        <v>114.71022772439798</v>
      </c>
      <c r="BJ535" s="1">
        <f t="shared" si="890"/>
        <v>6.4508225680371234E-2</v>
      </c>
      <c r="BK535" s="7">
        <f t="shared" si="891"/>
        <v>2.5106692691149641</v>
      </c>
      <c r="BL535" s="7">
        <f t="shared" si="892"/>
        <v>2.4322201654464783</v>
      </c>
      <c r="BM535" s="11">
        <f t="shared" si="965"/>
        <v>2.7900052905423849E-2</v>
      </c>
      <c r="BO535">
        <f t="shared" si="893"/>
        <v>4.8522490174195738</v>
      </c>
      <c r="BP535">
        <f t="shared" si="894"/>
        <v>4.7047540532891121</v>
      </c>
      <c r="BQ535">
        <f t="shared" si="895"/>
        <v>4.55279548400922</v>
      </c>
      <c r="BR535">
        <f t="shared" si="896"/>
        <v>4.3987131362444121</v>
      </c>
      <c r="BS535">
        <f t="shared" si="897"/>
        <v>4.2585017346255523</v>
      </c>
      <c r="BT535">
        <f t="shared" si="898"/>
        <v>4.1221609251741764</v>
      </c>
      <c r="BU535">
        <f t="shared" si="899"/>
        <v>3.9896058155478014</v>
      </c>
      <c r="BV535">
        <f t="shared" si="900"/>
        <v>3.8607526083858525</v>
      </c>
      <c r="BW535">
        <f t="shared" si="901"/>
        <v>3.7355186143325332</v>
      </c>
      <c r="BX535">
        <f t="shared" si="902"/>
        <v>3.6138222638356932</v>
      </c>
      <c r="BY535">
        <f t="shared" si="903"/>
        <v>3.5022897902347765</v>
      </c>
      <c r="BZ535">
        <f t="shared" si="904"/>
        <v>3.3948900526112102</v>
      </c>
      <c r="CA535">
        <f t="shared" si="905"/>
        <v>3.2914533902243921</v>
      </c>
      <c r="CB535">
        <f t="shared" si="906"/>
        <v>67.028171721632702</v>
      </c>
      <c r="CD535" s="11">
        <f t="shared" si="907"/>
        <v>119.30567860756702</v>
      </c>
      <c r="CE535" s="1">
        <f t="shared" si="908"/>
        <v>6.4820310853556856E-2</v>
      </c>
      <c r="CF535" s="7">
        <f t="shared" si="909"/>
        <v>5.1012906333680315</v>
      </c>
      <c r="CG535" s="7">
        <f t="shared" si="910"/>
        <v>4.9411472819726932</v>
      </c>
      <c r="CH535" s="11">
        <f t="shared" si="966"/>
        <v>5.8950692957568746E-2</v>
      </c>
      <c r="CJ535">
        <f t="shared" si="911"/>
        <v>3.881799213935659</v>
      </c>
      <c r="CK535">
        <f t="shared" si="912"/>
        <v>3.76380324263129</v>
      </c>
      <c r="CL535">
        <f t="shared" si="913"/>
        <v>3.6422363872073764</v>
      </c>
      <c r="CM535">
        <f t="shared" si="914"/>
        <v>3.5189705089955297</v>
      </c>
      <c r="CN535">
        <f t="shared" si="915"/>
        <v>3.4068013877004417</v>
      </c>
      <c r="CO535">
        <f t="shared" si="916"/>
        <v>3.2977287401393407</v>
      </c>
      <c r="CP535">
        <f t="shared" si="917"/>
        <v>3.1916846524382407</v>
      </c>
      <c r="CQ535">
        <f t="shared" si="918"/>
        <v>3.0886020867086819</v>
      </c>
      <c r="CR535">
        <f t="shared" si="919"/>
        <v>2.9884148914660269</v>
      </c>
      <c r="CS535">
        <f t="shared" si="920"/>
        <v>2.8910578110685545</v>
      </c>
      <c r="CT535">
        <f t="shared" si="921"/>
        <v>2.8018318321878213</v>
      </c>
      <c r="CU535">
        <f t="shared" si="922"/>
        <v>2.7159120420889682</v>
      </c>
      <c r="CV535">
        <f t="shared" si="923"/>
        <v>2.6331627121795136</v>
      </c>
      <c r="CW535">
        <f t="shared" si="924"/>
        <v>2.5534541608241028</v>
      </c>
      <c r="CX535">
        <f t="shared" si="925"/>
        <v>2.4766624657125602</v>
      </c>
      <c r="CY535">
        <f t="shared" si="926"/>
        <v>2.4026691906967388</v>
      </c>
      <c r="CZ535">
        <f t="shared" si="927"/>
        <v>2.3313611263323257</v>
      </c>
      <c r="DA535">
        <f t="shared" si="928"/>
        <v>2.2626300434035578</v>
      </c>
      <c r="DB535">
        <f t="shared" si="929"/>
        <v>2.196372458748812</v>
      </c>
      <c r="DC535">
        <f t="shared" si="930"/>
        <v>55.444724731297448</v>
      </c>
      <c r="DE535" s="11">
        <f t="shared" si="931"/>
        <v>111.48987968576299</v>
      </c>
      <c r="DF535" s="1">
        <f t="shared" si="932"/>
        <v>6.4074654666365652E-2</v>
      </c>
      <c r="DG535" s="7">
        <f t="shared" si="933"/>
        <v>6.8747738844404855</v>
      </c>
      <c r="DH535" s="7">
        <f t="shared" si="967"/>
        <v>6.6613616604402468</v>
      </c>
      <c r="DI535" s="11">
        <f t="shared" si="968"/>
        <v>7.4267441006583751E-2</v>
      </c>
      <c r="DK535" s="22">
        <f t="shared" si="978"/>
        <v>5.8512348891740326E-2</v>
      </c>
      <c r="DL535" s="47">
        <v>100000</v>
      </c>
      <c r="DM535" s="48">
        <f t="shared" si="970"/>
        <v>-334002.88888559671</v>
      </c>
      <c r="DN535" s="22">
        <f t="shared" si="971"/>
        <v>80399.168616510186</v>
      </c>
      <c r="DO535" s="22">
        <f t="shared" si="979"/>
        <v>93662.072930889568</v>
      </c>
      <c r="DP535" s="22"/>
      <c r="DQ535" s="22">
        <f t="shared" si="980"/>
        <v>100000</v>
      </c>
      <c r="DR535" s="22">
        <f t="shared" si="972"/>
        <v>-209611.56437215532</v>
      </c>
      <c r="DS535" s="22">
        <f t="shared" si="973"/>
        <v>62005.926884905472</v>
      </c>
      <c r="DT535" s="22">
        <f t="shared" si="981"/>
        <v>63140.649497313898</v>
      </c>
      <c r="DU535" s="22"/>
      <c r="DV535" s="22">
        <f t="shared" si="982"/>
        <v>100000</v>
      </c>
      <c r="DW535" s="22">
        <f t="shared" si="974"/>
        <v>-152704.38818077368</v>
      </c>
      <c r="DX535" s="22">
        <f t="shared" si="975"/>
        <v>23789.237972590498</v>
      </c>
      <c r="DY535" s="22">
        <f t="shared" si="983"/>
        <v>25246.203008842302</v>
      </c>
      <c r="DZ535" s="22"/>
      <c r="EA535" s="22">
        <f t="shared" si="984"/>
        <v>100000</v>
      </c>
      <c r="EB535" s="22">
        <f t="shared" si="976"/>
        <v>-80547.598061738667</v>
      </c>
      <c r="EC535" s="22">
        <f t="shared" si="977"/>
        <v>-40239.284363925115</v>
      </c>
      <c r="ED535" s="22">
        <f t="shared" si="985"/>
        <v>37258.505466418435</v>
      </c>
    </row>
    <row r="536" spans="1:134" x14ac:dyDescent="0.4">
      <c r="A536" s="13">
        <v>36602</v>
      </c>
      <c r="B536" s="2">
        <v>6.1200000000000004E-2</v>
      </c>
      <c r="C536" s="2">
        <v>6.2E-2</v>
      </c>
      <c r="D536" s="2">
        <v>6.5000000000000002E-2</v>
      </c>
      <c r="E536" s="2">
        <v>6.5000000000000002E-2</v>
      </c>
      <c r="F536" s="2">
        <v>6.2800000000000009E-2</v>
      </c>
      <c r="G536" s="4"/>
      <c r="H536" s="4">
        <f t="shared" si="934"/>
        <v>6.1300000000000007E-2</v>
      </c>
      <c r="I536" s="4">
        <f t="shared" si="935"/>
        <v>6.2E-2</v>
      </c>
      <c r="J536" s="4">
        <f t="shared" si="936"/>
        <v>6.3500000000000001E-2</v>
      </c>
      <c r="K536" s="4">
        <f t="shared" si="937"/>
        <v>6.5000000000000002E-2</v>
      </c>
      <c r="L536" s="4">
        <f t="shared" si="986"/>
        <v>6.5000000000000002E-2</v>
      </c>
      <c r="M536" s="4">
        <f t="shared" si="986"/>
        <v>6.5000000000000002E-2</v>
      </c>
      <c r="N536" s="4">
        <f t="shared" si="986"/>
        <v>6.5000000000000002E-2</v>
      </c>
      <c r="O536" s="4">
        <f t="shared" si="986"/>
        <v>6.5000000000000002E-2</v>
      </c>
      <c r="P536" s="4">
        <f t="shared" si="986"/>
        <v>6.5000000000000002E-2</v>
      </c>
      <c r="Q536" s="4">
        <f t="shared" si="938"/>
        <v>6.5000000000000002E-2</v>
      </c>
      <c r="R536" s="4">
        <f t="shared" si="879"/>
        <v>6.4780000000000004E-2</v>
      </c>
      <c r="S536" s="4">
        <f t="shared" si="987"/>
        <v>6.4560000000000006E-2</v>
      </c>
      <c r="T536" s="4">
        <f t="shared" si="987"/>
        <v>6.4340000000000008E-2</v>
      </c>
      <c r="U536" s="4">
        <f t="shared" si="987"/>
        <v>6.412000000000001E-2</v>
      </c>
      <c r="V536" s="4">
        <f t="shared" si="987"/>
        <v>6.3900000000000012E-2</v>
      </c>
      <c r="W536" s="4">
        <f t="shared" si="987"/>
        <v>6.3680000000000014E-2</v>
      </c>
      <c r="X536" s="4">
        <f t="shared" si="987"/>
        <v>6.3460000000000016E-2</v>
      </c>
      <c r="Y536" s="4">
        <f t="shared" si="987"/>
        <v>6.3240000000000005E-2</v>
      </c>
      <c r="Z536" s="4">
        <f t="shared" si="987"/>
        <v>6.3020000000000007E-2</v>
      </c>
      <c r="AA536" s="4">
        <f t="shared" si="939"/>
        <v>6.2800000000000009E-2</v>
      </c>
      <c r="AC536" s="7">
        <f t="shared" si="940"/>
        <v>2.9107844564110024</v>
      </c>
      <c r="AD536" s="7">
        <f t="shared" si="941"/>
        <v>2.8223048634898182</v>
      </c>
      <c r="AE536" s="7">
        <f t="shared" si="942"/>
        <v>2.7314787240546323</v>
      </c>
      <c r="AF536" s="7">
        <f t="shared" si="943"/>
        <v>90.631044131654363</v>
      </c>
      <c r="AG536" s="11">
        <f t="shared" si="944"/>
        <v>99.095612175609816</v>
      </c>
      <c r="AH536" s="1">
        <f t="shared" si="884"/>
        <v>6.4945808191844728E-2</v>
      </c>
      <c r="AI536" s="7">
        <f t="shared" si="885"/>
        <v>1.8267588991901238</v>
      </c>
      <c r="AJ536" s="7">
        <f t="shared" si="945"/>
        <v>1.769304445611299</v>
      </c>
      <c r="AK536" s="11">
        <f t="shared" si="946"/>
        <v>1.7533030716287961E-2</v>
      </c>
      <c r="AL536">
        <f t="shared" si="947"/>
        <v>2.4256537136758354</v>
      </c>
      <c r="AM536">
        <f t="shared" si="948"/>
        <v>2.3519207195748484</v>
      </c>
      <c r="AN536">
        <f t="shared" si="949"/>
        <v>2.2762322700455271</v>
      </c>
      <c r="AO536">
        <f t="shared" si="950"/>
        <v>2.1997826245547176</v>
      </c>
      <c r="AP536">
        <f t="shared" si="951"/>
        <v>2.130540072207959</v>
      </c>
      <c r="AQ536">
        <f t="shared" si="952"/>
        <v>2.0634770675137619</v>
      </c>
      <c r="AR536">
        <f t="shared" si="953"/>
        <v>1.9985250048559438</v>
      </c>
      <c r="AS536">
        <f t="shared" si="954"/>
        <v>1.9356174381171367</v>
      </c>
      <c r="AT536">
        <f t="shared" si="955"/>
        <v>1.8746900127042485</v>
      </c>
      <c r="AU536">
        <f t="shared" si="956"/>
        <v>74.442896388255875</v>
      </c>
      <c r="AW536" s="11">
        <f t="shared" si="957"/>
        <v>93.699335311505848</v>
      </c>
      <c r="AX536" s="1">
        <f t="shared" si="886"/>
        <v>6.5148450553969534E-2</v>
      </c>
      <c r="AY536" s="7">
        <f t="shared" si="887"/>
        <v>4.251012773797795</v>
      </c>
      <c r="AZ536" s="7">
        <f t="shared" si="888"/>
        <v>4.1169076950932748</v>
      </c>
      <c r="BA536" s="11">
        <f t="shared" si="958"/>
        <v>3.8575151456906341E-2</v>
      </c>
      <c r="BB536">
        <f t="shared" si="959"/>
        <v>5.8215689128220047</v>
      </c>
      <c r="BC536">
        <f t="shared" si="960"/>
        <v>5.6446097269796365</v>
      </c>
      <c r="BD536">
        <f t="shared" si="961"/>
        <v>5.4629574481092646</v>
      </c>
      <c r="BE536">
        <f t="shared" si="962"/>
        <v>5.2794782989313225</v>
      </c>
      <c r="BF536">
        <f t="shared" si="963"/>
        <v>5.1132961732991022</v>
      </c>
      <c r="BG536">
        <f t="shared" si="964"/>
        <v>87.491427662583519</v>
      </c>
      <c r="BI536" s="11">
        <f t="shared" si="889"/>
        <v>114.81333822272485</v>
      </c>
      <c r="BJ536" s="1">
        <f t="shared" si="890"/>
        <v>6.4197259819433777E-2</v>
      </c>
      <c r="BK536" s="7">
        <f t="shared" si="891"/>
        <v>2.5138975316070313</v>
      </c>
      <c r="BL536" s="7">
        <f t="shared" si="892"/>
        <v>2.4357144353800133</v>
      </c>
      <c r="BM536" s="11">
        <f t="shared" si="965"/>
        <v>2.796525052832588E-2</v>
      </c>
      <c r="BO536">
        <f t="shared" si="893"/>
        <v>4.8513074273516708</v>
      </c>
      <c r="BP536">
        <f t="shared" si="894"/>
        <v>4.7038414391496968</v>
      </c>
      <c r="BQ536">
        <f t="shared" si="895"/>
        <v>4.5524645400910542</v>
      </c>
      <c r="BR536">
        <f t="shared" si="896"/>
        <v>4.3995652491094352</v>
      </c>
      <c r="BS536">
        <f t="shared" si="897"/>
        <v>4.2610801444159181</v>
      </c>
      <c r="BT536">
        <f t="shared" si="898"/>
        <v>4.1269541350275238</v>
      </c>
      <c r="BU536">
        <f t="shared" si="899"/>
        <v>3.9970500097118875</v>
      </c>
      <c r="BV536">
        <f t="shared" si="900"/>
        <v>3.8712348762342734</v>
      </c>
      <c r="BW536">
        <f t="shared" si="901"/>
        <v>3.749380025408497</v>
      </c>
      <c r="BX536">
        <f t="shared" si="902"/>
        <v>3.631360799427116</v>
      </c>
      <c r="BY536">
        <f t="shared" si="903"/>
        <v>3.5211807838416256</v>
      </c>
      <c r="BZ536">
        <f t="shared" si="904"/>
        <v>3.4150718603666825</v>
      </c>
      <c r="CA536">
        <f t="shared" si="905"/>
        <v>3.3128668891102411</v>
      </c>
      <c r="CB536">
        <f t="shared" si="906"/>
        <v>67.502530191769779</v>
      </c>
      <c r="CD536" s="11">
        <f t="shared" si="907"/>
        <v>119.8958883710154</v>
      </c>
      <c r="CE536" s="1">
        <f t="shared" si="908"/>
        <v>6.3861820853245155E-2</v>
      </c>
      <c r="CF536" s="7">
        <f t="shared" si="909"/>
        <v>5.1080927572598895</v>
      </c>
      <c r="CG536" s="7">
        <f t="shared" si="910"/>
        <v>4.9500336753631053</v>
      </c>
      <c r="CH536" s="11">
        <f t="shared" si="966"/>
        <v>5.9348868497410195E-2</v>
      </c>
      <c r="CJ536">
        <f t="shared" si="911"/>
        <v>3.8810459418813368</v>
      </c>
      <c r="CK536">
        <f t="shared" si="912"/>
        <v>3.7630731513197575</v>
      </c>
      <c r="CL536">
        <f t="shared" si="913"/>
        <v>3.6419716320728428</v>
      </c>
      <c r="CM536">
        <f t="shared" si="914"/>
        <v>3.5196521992875485</v>
      </c>
      <c r="CN536">
        <f t="shared" si="915"/>
        <v>3.4088641155327348</v>
      </c>
      <c r="CO536">
        <f t="shared" si="916"/>
        <v>3.3015633080220192</v>
      </c>
      <c r="CP536">
        <f t="shared" si="917"/>
        <v>3.1976400077695102</v>
      </c>
      <c r="CQ536">
        <f t="shared" si="918"/>
        <v>3.0969879009874188</v>
      </c>
      <c r="CR536">
        <f t="shared" si="919"/>
        <v>2.9995040203267975</v>
      </c>
      <c r="CS536">
        <f t="shared" si="920"/>
        <v>2.9050886395416931</v>
      </c>
      <c r="CT536">
        <f t="shared" si="921"/>
        <v>2.8169446270733007</v>
      </c>
      <c r="CU536">
        <f t="shared" si="922"/>
        <v>2.7320574882933459</v>
      </c>
      <c r="CV536">
        <f t="shared" si="923"/>
        <v>2.6502935112881927</v>
      </c>
      <c r="CW536">
        <f t="shared" si="924"/>
        <v>2.5715249596864678</v>
      </c>
      <c r="CX536">
        <f t="shared" si="925"/>
        <v>2.4956297870771027</v>
      </c>
      <c r="CY536">
        <f t="shared" si="926"/>
        <v>2.4224913658819265</v>
      </c>
      <c r="CZ536">
        <f t="shared" si="927"/>
        <v>2.3519982299141189</v>
      </c>
      <c r="DA536">
        <f t="shared" si="928"/>
        <v>2.2840438298963646</v>
      </c>
      <c r="DB536">
        <f t="shared" si="929"/>
        <v>2.2185263012531284</v>
      </c>
      <c r="DC536">
        <f t="shared" si="930"/>
        <v>56.039054331753768</v>
      </c>
      <c r="DE536" s="11">
        <f t="shared" si="931"/>
        <v>112.29795534885936</v>
      </c>
      <c r="DF536" s="1">
        <f t="shared" si="932"/>
        <v>6.3036199186191882E-2</v>
      </c>
      <c r="DG536" s="7">
        <f t="shared" si="933"/>
        <v>6.8891431590423062</v>
      </c>
      <c r="DH536" s="7">
        <f t="shared" si="967"/>
        <v>6.6786449619835793</v>
      </c>
      <c r="DI536" s="11">
        <f t="shared" si="968"/>
        <v>7.4999817373171657E-2</v>
      </c>
      <c r="DK536" s="22">
        <f t="shared" si="978"/>
        <v>5.8523623782665173E-2</v>
      </c>
      <c r="DL536" s="47">
        <v>100000</v>
      </c>
      <c r="DM536" s="48">
        <f t="shared" si="970"/>
        <v>-335307.21750331251</v>
      </c>
      <c r="DN536" s="22">
        <f t="shared" si="971"/>
        <v>-6238.6078003563525</v>
      </c>
      <c r="DO536" s="22">
        <f t="shared" si="979"/>
        <v>128999.88925817239</v>
      </c>
      <c r="DP536" s="22"/>
      <c r="DQ536" s="22">
        <f t="shared" si="980"/>
        <v>100000</v>
      </c>
      <c r="DR536" s="22">
        <f t="shared" si="972"/>
        <v>-210424.57288987093</v>
      </c>
      <c r="DS536" s="22">
        <f t="shared" si="973"/>
        <v>-1258.8638838854458</v>
      </c>
      <c r="DT536" s="22">
        <f t="shared" si="981"/>
        <v>93059.715514700569</v>
      </c>
      <c r="DU536" s="22"/>
      <c r="DV536" s="22">
        <f t="shared" si="982"/>
        <v>100000</v>
      </c>
      <c r="DW536" s="22">
        <f t="shared" si="974"/>
        <v>-153043.37833287529</v>
      </c>
      <c r="DX536" s="22">
        <f t="shared" si="975"/>
        <v>12007.20490247415</v>
      </c>
      <c r="DY536" s="22">
        <f t="shared" si="983"/>
        <v>31550.93133727559</v>
      </c>
      <c r="DZ536" s="22"/>
      <c r="EA536" s="22">
        <f t="shared" si="984"/>
        <v>100000</v>
      </c>
      <c r="EB536" s="22">
        <f t="shared" si="976"/>
        <v>-80045.380943381519</v>
      </c>
      <c r="EC536" s="22">
        <f t="shared" si="977"/>
        <v>-16713.003885152324</v>
      </c>
      <c r="ED536" s="22">
        <f t="shared" si="985"/>
        <v>55351.175992430697</v>
      </c>
    </row>
    <row r="537" spans="1:134" x14ac:dyDescent="0.4">
      <c r="A537" s="13">
        <v>36609</v>
      </c>
      <c r="B537" s="2">
        <v>6.1399999999999996E-2</v>
      </c>
      <c r="C537" s="2">
        <v>6.2400000000000004E-2</v>
      </c>
      <c r="D537" s="2">
        <v>6.54E-2</v>
      </c>
      <c r="E537" s="2">
        <v>6.4399999999999999E-2</v>
      </c>
      <c r="F537" s="2">
        <v>6.1399999999999996E-2</v>
      </c>
      <c r="G537" s="4"/>
      <c r="H537" s="4">
        <f t="shared" si="934"/>
        <v>6.1499999999999999E-2</v>
      </c>
      <c r="I537" s="4">
        <f t="shared" si="935"/>
        <v>6.2400000000000004E-2</v>
      </c>
      <c r="J537" s="4">
        <f t="shared" si="936"/>
        <v>6.3899999999999998E-2</v>
      </c>
      <c r="K537" s="4">
        <f t="shared" si="937"/>
        <v>6.54E-2</v>
      </c>
      <c r="L537" s="4">
        <f t="shared" si="986"/>
        <v>6.5233333333333338E-2</v>
      </c>
      <c r="M537" s="4">
        <f t="shared" si="986"/>
        <v>6.5066666666666675E-2</v>
      </c>
      <c r="N537" s="4">
        <f t="shared" si="986"/>
        <v>6.4899999999999999E-2</v>
      </c>
      <c r="O537" s="4">
        <f t="shared" si="986"/>
        <v>6.4733333333333337E-2</v>
      </c>
      <c r="P537" s="4">
        <f t="shared" si="986"/>
        <v>6.4566666666666661E-2</v>
      </c>
      <c r="Q537" s="4">
        <f t="shared" si="938"/>
        <v>6.4399999999999999E-2</v>
      </c>
      <c r="R537" s="4">
        <f t="shared" si="879"/>
        <v>6.409999999999999E-2</v>
      </c>
      <c r="S537" s="4">
        <f t="shared" si="987"/>
        <v>6.3799999999999996E-2</v>
      </c>
      <c r="T537" s="4">
        <f t="shared" si="987"/>
        <v>6.3500000000000001E-2</v>
      </c>
      <c r="U537" s="4">
        <f t="shared" si="987"/>
        <v>6.3200000000000006E-2</v>
      </c>
      <c r="V537" s="4">
        <f t="shared" si="987"/>
        <v>6.2899999999999998E-2</v>
      </c>
      <c r="W537" s="4">
        <f t="shared" si="987"/>
        <v>6.2600000000000003E-2</v>
      </c>
      <c r="X537" s="4">
        <f t="shared" si="987"/>
        <v>6.2300000000000001E-2</v>
      </c>
      <c r="Y537" s="4">
        <f t="shared" si="987"/>
        <v>6.1999999999999993E-2</v>
      </c>
      <c r="Z537" s="4">
        <f t="shared" si="987"/>
        <v>6.1699999999999998E-2</v>
      </c>
      <c r="AA537" s="4">
        <f t="shared" si="939"/>
        <v>6.1399999999999996E-2</v>
      </c>
      <c r="AC537" s="7">
        <f t="shared" si="940"/>
        <v>2.910502061605627</v>
      </c>
      <c r="AD537" s="7">
        <f t="shared" si="941"/>
        <v>2.8212102043850185</v>
      </c>
      <c r="AE537" s="7">
        <f t="shared" si="942"/>
        <v>2.7298908858592172</v>
      </c>
      <c r="AF537" s="7">
        <f t="shared" si="943"/>
        <v>90.560855523806666</v>
      </c>
      <c r="AG537" s="11">
        <f t="shared" si="944"/>
        <v>99.022458675656523</v>
      </c>
      <c r="AH537" s="1">
        <f t="shared" si="884"/>
        <v>6.5349431633802108E-2</v>
      </c>
      <c r="AI537" s="7">
        <f t="shared" si="885"/>
        <v>1.8263663747264753</v>
      </c>
      <c r="AJ537" s="7">
        <f t="shared" si="945"/>
        <v>1.7685785724711212</v>
      </c>
      <c r="AK537" s="11">
        <f t="shared" si="946"/>
        <v>1.7512899860717319E-2</v>
      </c>
      <c r="AL537">
        <f t="shared" si="947"/>
        <v>2.4254183846713557</v>
      </c>
      <c r="AM537">
        <f t="shared" si="948"/>
        <v>2.3510085036541821</v>
      </c>
      <c r="AN537">
        <f t="shared" si="949"/>
        <v>2.2749090715493474</v>
      </c>
      <c r="AO537">
        <f t="shared" si="950"/>
        <v>2.1980790175681229</v>
      </c>
      <c r="AP537">
        <f t="shared" si="951"/>
        <v>2.1293367851765423</v>
      </c>
      <c r="AQ537">
        <f t="shared" si="952"/>
        <v>2.06307740767331</v>
      </c>
      <c r="AR537">
        <f t="shared" si="953"/>
        <v>1.9992026022066516</v>
      </c>
      <c r="AS537">
        <f t="shared" si="954"/>
        <v>1.9376182699998579</v>
      </c>
      <c r="AT537">
        <f t="shared" si="955"/>
        <v>1.8782343072347567</v>
      </c>
      <c r="AU537">
        <f t="shared" si="956"/>
        <v>74.659541422302098</v>
      </c>
      <c r="AW537" s="11">
        <f t="shared" si="957"/>
        <v>93.91642577203622</v>
      </c>
      <c r="AX537" s="1">
        <f t="shared" si="886"/>
        <v>6.4606347445314058E-2</v>
      </c>
      <c r="AY537" s="7">
        <f t="shared" si="887"/>
        <v>4.2528660388776105</v>
      </c>
      <c r="AZ537" s="7">
        <f t="shared" si="888"/>
        <v>4.1197839424837452</v>
      </c>
      <c r="BA537" s="11">
        <f t="shared" si="958"/>
        <v>3.8691538283110137E-2</v>
      </c>
      <c r="BB537">
        <f t="shared" si="959"/>
        <v>5.8210041232112539</v>
      </c>
      <c r="BC537">
        <f t="shared" si="960"/>
        <v>5.6424204087700369</v>
      </c>
      <c r="BD537">
        <f t="shared" si="961"/>
        <v>5.4597817717184345</v>
      </c>
      <c r="BE537">
        <f t="shared" si="962"/>
        <v>5.2753896421634954</v>
      </c>
      <c r="BF537">
        <f t="shared" si="963"/>
        <v>5.110408284423702</v>
      </c>
      <c r="BG537">
        <f t="shared" si="964"/>
        <v>87.474482085348342</v>
      </c>
      <c r="BI537" s="11">
        <f t="shared" si="889"/>
        <v>114.78348631563526</v>
      </c>
      <c r="BJ537" s="1">
        <f t="shared" si="890"/>
        <v>6.4300254918164851E-2</v>
      </c>
      <c r="BK537" s="7">
        <f t="shared" si="891"/>
        <v>2.5137195656952205</v>
      </c>
      <c r="BL537" s="7">
        <f t="shared" si="892"/>
        <v>2.4354204866334928</v>
      </c>
      <c r="BM537" s="11">
        <f t="shared" si="965"/>
        <v>2.7954605410031325E-2</v>
      </c>
      <c r="BO537">
        <f t="shared" si="893"/>
        <v>4.8508367693427115</v>
      </c>
      <c r="BP537">
        <f t="shared" si="894"/>
        <v>4.7020170073083642</v>
      </c>
      <c r="BQ537">
        <f t="shared" si="895"/>
        <v>4.5498181430986948</v>
      </c>
      <c r="BR537">
        <f t="shared" si="896"/>
        <v>4.3961580351362457</v>
      </c>
      <c r="BS537">
        <f t="shared" si="897"/>
        <v>4.2586735703530847</v>
      </c>
      <c r="BT537">
        <f t="shared" si="898"/>
        <v>4.1261548153466201</v>
      </c>
      <c r="BU537">
        <f t="shared" si="899"/>
        <v>3.9984052044133032</v>
      </c>
      <c r="BV537">
        <f t="shared" si="900"/>
        <v>3.8752365399997157</v>
      </c>
      <c r="BW537">
        <f t="shared" si="901"/>
        <v>3.7564686144695134</v>
      </c>
      <c r="BX537">
        <f t="shared" si="902"/>
        <v>3.6419288498683953</v>
      </c>
      <c r="BY537">
        <f t="shared" si="903"/>
        <v>3.5339620735175581</v>
      </c>
      <c r="BZ537">
        <f t="shared" si="904"/>
        <v>3.4301937784593872</v>
      </c>
      <c r="CA537">
        <f t="shared" si="905"/>
        <v>3.3304413973899525</v>
      </c>
      <c r="CB537">
        <f t="shared" si="906"/>
        <v>67.925153815954516</v>
      </c>
      <c r="CD537" s="11">
        <f t="shared" si="907"/>
        <v>120.37544861465807</v>
      </c>
      <c r="CE537" s="1">
        <f t="shared" si="908"/>
        <v>6.308739508936366E-2</v>
      </c>
      <c r="CF537" s="7">
        <f t="shared" si="909"/>
        <v>5.1135882051335013</v>
      </c>
      <c r="CG537" s="7">
        <f t="shared" si="910"/>
        <v>4.9572191825756402</v>
      </c>
      <c r="CH537" s="11">
        <f t="shared" si="966"/>
        <v>5.9672748298373129E-2</v>
      </c>
      <c r="CJ537">
        <f t="shared" si="911"/>
        <v>3.880669415474169</v>
      </c>
      <c r="CK537">
        <f t="shared" si="912"/>
        <v>3.7616136058466916</v>
      </c>
      <c r="CL537">
        <f t="shared" si="913"/>
        <v>3.639854514478956</v>
      </c>
      <c r="CM537">
        <f t="shared" si="914"/>
        <v>3.5169264281089969</v>
      </c>
      <c r="CN537">
        <f t="shared" si="915"/>
        <v>3.4069388562824678</v>
      </c>
      <c r="CO537">
        <f t="shared" si="916"/>
        <v>3.3009238522772959</v>
      </c>
      <c r="CP537">
        <f t="shared" si="917"/>
        <v>3.1987241635306423</v>
      </c>
      <c r="CQ537">
        <f t="shared" si="918"/>
        <v>3.1001892319997726</v>
      </c>
      <c r="CR537">
        <f t="shared" si="919"/>
        <v>3.0051748915756109</v>
      </c>
      <c r="CS537">
        <f t="shared" si="920"/>
        <v>2.9135430798947159</v>
      </c>
      <c r="CT537">
        <f t="shared" si="921"/>
        <v>2.8271696588140465</v>
      </c>
      <c r="CU537">
        <f t="shared" si="922"/>
        <v>2.7441550227675098</v>
      </c>
      <c r="CV537">
        <f t="shared" si="923"/>
        <v>2.6643531179119617</v>
      </c>
      <c r="CW537">
        <f t="shared" si="924"/>
        <v>2.5876249072744577</v>
      </c>
      <c r="CX537">
        <f t="shared" si="925"/>
        <v>2.5138380083352279</v>
      </c>
      <c r="CY537">
        <f t="shared" si="926"/>
        <v>2.4428663505610344</v>
      </c>
      <c r="CZ537">
        <f t="shared" si="927"/>
        <v>2.374589851730978</v>
      </c>
      <c r="DA537">
        <f t="shared" si="928"/>
        <v>2.308894111966771</v>
      </c>
      <c r="DB537">
        <f t="shared" si="929"/>
        <v>2.2456701244460655</v>
      </c>
      <c r="DC537">
        <f t="shared" si="930"/>
        <v>56.805164047811409</v>
      </c>
      <c r="DE537" s="11">
        <f t="shared" si="931"/>
        <v>113.23888324108879</v>
      </c>
      <c r="DF537" s="1">
        <f t="shared" si="932"/>
        <v>6.1838984175362696E-2</v>
      </c>
      <c r="DG537" s="7">
        <f t="shared" si="933"/>
        <v>6.9056999241047059</v>
      </c>
      <c r="DH537" s="7">
        <f t="shared" si="967"/>
        <v>6.6985831358375023</v>
      </c>
      <c r="DI537" s="11">
        <f t="shared" si="968"/>
        <v>7.5854007359982933E-2</v>
      </c>
      <c r="DK537" s="22">
        <f t="shared" si="978"/>
        <v>5.8204179193727917E-2</v>
      </c>
      <c r="DL537" s="47">
        <v>100000</v>
      </c>
      <c r="DM537" s="48">
        <f t="shared" si="970"/>
        <v>-334123.26763521973</v>
      </c>
      <c r="DN537" s="22">
        <f t="shared" si="971"/>
        <v>4620.8939237102859</v>
      </c>
      <c r="DO537" s="22">
        <f t="shared" si="979"/>
        <v>116948.70030295155</v>
      </c>
      <c r="DP537" s="22"/>
      <c r="DQ537" s="22">
        <f t="shared" si="980"/>
        <v>100000</v>
      </c>
      <c r="DR537" s="22">
        <f t="shared" si="972"/>
        <v>-209865.49361714089</v>
      </c>
      <c r="DS537" s="22">
        <f t="shared" si="973"/>
        <v>6734.9529419126848</v>
      </c>
      <c r="DT537" s="22">
        <f t="shared" si="981"/>
        <v>63871.348172716993</v>
      </c>
      <c r="DU537" s="22"/>
      <c r="DV537" s="22">
        <f t="shared" si="982"/>
        <v>100000</v>
      </c>
      <c r="DW537" s="22">
        <f t="shared" si="974"/>
        <v>-153039.72759564614</v>
      </c>
      <c r="DX537" s="22">
        <f t="shared" si="975"/>
        <v>9581.1096502358469</v>
      </c>
      <c r="DY537" s="22">
        <f t="shared" si="983"/>
        <v>338.36750360025155</v>
      </c>
      <c r="DZ537" s="22"/>
      <c r="EA537" s="22">
        <f t="shared" si="984"/>
        <v>100000</v>
      </c>
      <c r="EB537" s="22">
        <f t="shared" si="976"/>
        <v>-79988.021502340431</v>
      </c>
      <c r="EC537" s="22">
        <f t="shared" si="977"/>
        <v>-14874.25249773408</v>
      </c>
      <c r="ED537" s="22">
        <f t="shared" si="985"/>
        <v>6299.75673398651</v>
      </c>
    </row>
    <row r="538" spans="1:134" x14ac:dyDescent="0.4">
      <c r="A538" s="13">
        <v>36616</v>
      </c>
      <c r="B538" s="2">
        <v>6.1600000000000002E-2</v>
      </c>
      <c r="C538" s="2">
        <v>6.3E-2</v>
      </c>
      <c r="D538" s="2">
        <v>6.5700000000000008E-2</v>
      </c>
      <c r="E538" s="2">
        <v>6.4199999999999993E-2</v>
      </c>
      <c r="F538" s="2">
        <v>6.13E-2</v>
      </c>
      <c r="G538" s="4"/>
      <c r="H538" s="4">
        <f t="shared" si="934"/>
        <v>6.1700000000000005E-2</v>
      </c>
      <c r="I538" s="4">
        <f t="shared" si="935"/>
        <v>6.3E-2</v>
      </c>
      <c r="J538" s="4">
        <f t="shared" si="936"/>
        <v>6.4350000000000004E-2</v>
      </c>
      <c r="K538" s="4">
        <f t="shared" si="937"/>
        <v>6.5700000000000008E-2</v>
      </c>
      <c r="L538" s="4">
        <f t="shared" si="986"/>
        <v>6.5450000000000008E-2</v>
      </c>
      <c r="M538" s="4">
        <f t="shared" si="986"/>
        <v>6.5200000000000008E-2</v>
      </c>
      <c r="N538" s="4">
        <f t="shared" si="986"/>
        <v>6.4950000000000008E-2</v>
      </c>
      <c r="O538" s="4">
        <f t="shared" si="986"/>
        <v>6.4699999999999994E-2</v>
      </c>
      <c r="P538" s="4">
        <f t="shared" si="986"/>
        <v>6.4449999999999993E-2</v>
      </c>
      <c r="Q538" s="4">
        <f t="shared" si="938"/>
        <v>6.4199999999999993E-2</v>
      </c>
      <c r="R538" s="4">
        <f t="shared" si="879"/>
        <v>6.3909999999999995E-2</v>
      </c>
      <c r="S538" s="4">
        <f t="shared" si="987"/>
        <v>6.3619999999999996E-2</v>
      </c>
      <c r="T538" s="4">
        <f t="shared" si="987"/>
        <v>6.3329999999999997E-2</v>
      </c>
      <c r="U538" s="4">
        <f t="shared" si="987"/>
        <v>6.3039999999999985E-2</v>
      </c>
      <c r="V538" s="4">
        <f t="shared" si="987"/>
        <v>6.275E-2</v>
      </c>
      <c r="W538" s="4">
        <f t="shared" si="987"/>
        <v>6.2460000000000002E-2</v>
      </c>
      <c r="X538" s="4">
        <f t="shared" si="987"/>
        <v>6.2169999999999996E-2</v>
      </c>
      <c r="Y538" s="4">
        <f t="shared" si="987"/>
        <v>6.1879999999999998E-2</v>
      </c>
      <c r="Z538" s="4">
        <f t="shared" si="987"/>
        <v>6.1589999999999999E-2</v>
      </c>
      <c r="AA538" s="4">
        <f t="shared" si="939"/>
        <v>6.13E-2</v>
      </c>
      <c r="AC538" s="7">
        <f t="shared" si="940"/>
        <v>2.9102197215889798</v>
      </c>
      <c r="AD538" s="7">
        <f t="shared" si="941"/>
        <v>2.8195694094576345</v>
      </c>
      <c r="AE538" s="7">
        <f t="shared" si="942"/>
        <v>2.7281060386201732</v>
      </c>
      <c r="AF538" s="7">
        <f t="shared" si="943"/>
        <v>90.508258653412966</v>
      </c>
      <c r="AG538" s="11">
        <f t="shared" si="944"/>
        <v>98.96615382307975</v>
      </c>
      <c r="AH538" s="1">
        <f t="shared" si="884"/>
        <v>6.5660354811613364E-2</v>
      </c>
      <c r="AI538" s="7">
        <f t="shared" si="885"/>
        <v>1.8260641000658564</v>
      </c>
      <c r="AJ538" s="7">
        <f t="shared" si="945"/>
        <v>1.7680196996687698</v>
      </c>
      <c r="AK538" s="11">
        <f t="shared" si="946"/>
        <v>1.7497410955965475E-2</v>
      </c>
      <c r="AL538">
        <f t="shared" si="947"/>
        <v>2.42518310132415</v>
      </c>
      <c r="AM538">
        <f t="shared" si="948"/>
        <v>2.3496411745480286</v>
      </c>
      <c r="AN538">
        <f t="shared" si="949"/>
        <v>2.2734216988501443</v>
      </c>
      <c r="AO538">
        <f t="shared" si="950"/>
        <v>2.1968023945003146</v>
      </c>
      <c r="AP538">
        <f t="shared" si="951"/>
        <v>2.12822017736559</v>
      </c>
      <c r="AQ538">
        <f t="shared" si="952"/>
        <v>2.0622783588855511</v>
      </c>
      <c r="AR538">
        <f t="shared" si="953"/>
        <v>1.9988637707170727</v>
      </c>
      <c r="AS538">
        <f t="shared" si="954"/>
        <v>1.9378685375459925</v>
      </c>
      <c r="AT538">
        <f t="shared" si="955"/>
        <v>1.8791898120340216</v>
      </c>
      <c r="AU538">
        <f t="shared" si="956"/>
        <v>74.731910477347725</v>
      </c>
      <c r="AW538" s="11">
        <f t="shared" si="957"/>
        <v>93.983379503118584</v>
      </c>
      <c r="AX538" s="1">
        <f t="shared" si="886"/>
        <v>6.4432647646839966E-2</v>
      </c>
      <c r="AY538" s="7">
        <f t="shared" si="887"/>
        <v>4.2561509736450684</v>
      </c>
      <c r="AZ538" s="7">
        <f t="shared" si="888"/>
        <v>4.1233129872233674</v>
      </c>
      <c r="BA538" s="11">
        <f t="shared" si="958"/>
        <v>3.875228892883513E-2</v>
      </c>
      <c r="BB538">
        <f t="shared" si="959"/>
        <v>5.8204394431779596</v>
      </c>
      <c r="BC538">
        <f t="shared" si="960"/>
        <v>5.6391388189152689</v>
      </c>
      <c r="BD538">
        <f t="shared" si="961"/>
        <v>5.4562120772403464</v>
      </c>
      <c r="BE538">
        <f t="shared" si="962"/>
        <v>5.2723257468007549</v>
      </c>
      <c r="BF538">
        <f t="shared" si="963"/>
        <v>5.1077284256774158</v>
      </c>
      <c r="BG538">
        <f t="shared" si="964"/>
        <v>87.440602416747353</v>
      </c>
      <c r="BI538" s="11">
        <f t="shared" si="889"/>
        <v>114.7364469285591</v>
      </c>
      <c r="BJ538" s="1">
        <f t="shared" si="890"/>
        <v>6.4462619231219126E-2</v>
      </c>
      <c r="BK538" s="7">
        <f t="shared" si="891"/>
        <v>2.5134390419731747</v>
      </c>
      <c r="BL538" s="7">
        <f t="shared" si="892"/>
        <v>2.4349571831038035</v>
      </c>
      <c r="BM538" s="11">
        <f t="shared" si="965"/>
        <v>2.7937833561250337E-2</v>
      </c>
      <c r="BO538">
        <f t="shared" si="893"/>
        <v>4.8503662026483001</v>
      </c>
      <c r="BP538">
        <f t="shared" si="894"/>
        <v>4.6992823490960571</v>
      </c>
      <c r="BQ538">
        <f t="shared" si="895"/>
        <v>4.5468433977002887</v>
      </c>
      <c r="BR538">
        <f t="shared" si="896"/>
        <v>4.3936047890006291</v>
      </c>
      <c r="BS538">
        <f t="shared" si="897"/>
        <v>4.25644035473118</v>
      </c>
      <c r="BT538">
        <f t="shared" si="898"/>
        <v>4.1245567177711022</v>
      </c>
      <c r="BU538">
        <f t="shared" si="899"/>
        <v>3.9977275414341453</v>
      </c>
      <c r="BV538">
        <f t="shared" si="900"/>
        <v>3.8757370750919851</v>
      </c>
      <c r="BW538">
        <f t="shared" si="901"/>
        <v>3.7583796240680432</v>
      </c>
      <c r="BX538">
        <f t="shared" si="902"/>
        <v>3.6454590476754989</v>
      </c>
      <c r="BY538">
        <f t="shared" si="903"/>
        <v>3.5375423562702277</v>
      </c>
      <c r="BZ538">
        <f t="shared" si="904"/>
        <v>3.4337859001144766</v>
      </c>
      <c r="CA538">
        <f t="shared" si="905"/>
        <v>3.3340103442448914</v>
      </c>
      <c r="CB538">
        <f t="shared" si="906"/>
        <v>67.998942530634082</v>
      </c>
      <c r="CD538" s="11">
        <f t="shared" si="907"/>
        <v>120.45267823048091</v>
      </c>
      <c r="CE538" s="1">
        <f t="shared" si="908"/>
        <v>6.2963043217855064E-2</v>
      </c>
      <c r="CF538" s="7">
        <f t="shared" si="909"/>
        <v>5.1144705893632025</v>
      </c>
      <c r="CG538" s="7">
        <f t="shared" si="910"/>
        <v>4.9583734484991444</v>
      </c>
      <c r="CH538" s="11">
        <f t="shared" si="966"/>
        <v>5.9724936153862748E-2</v>
      </c>
      <c r="CJ538">
        <f t="shared" si="911"/>
        <v>3.8802929621186397</v>
      </c>
      <c r="CK538">
        <f t="shared" si="912"/>
        <v>3.7594258792768458</v>
      </c>
      <c r="CL538">
        <f t="shared" si="913"/>
        <v>3.6374747181602309</v>
      </c>
      <c r="CM538">
        <f t="shared" si="914"/>
        <v>3.5148838312005033</v>
      </c>
      <c r="CN538">
        <f t="shared" si="915"/>
        <v>3.4051522837849442</v>
      </c>
      <c r="CO538">
        <f t="shared" si="916"/>
        <v>3.2996453742168814</v>
      </c>
      <c r="CP538">
        <f t="shared" si="917"/>
        <v>3.1981820331473161</v>
      </c>
      <c r="CQ538">
        <f t="shared" si="918"/>
        <v>3.100589660073588</v>
      </c>
      <c r="CR538">
        <f t="shared" si="919"/>
        <v>3.0067036992544347</v>
      </c>
      <c r="CS538">
        <f t="shared" si="920"/>
        <v>2.9163672381403991</v>
      </c>
      <c r="CT538">
        <f t="shared" si="921"/>
        <v>2.8300338850161824</v>
      </c>
      <c r="CU538">
        <f t="shared" si="922"/>
        <v>2.7470287200915813</v>
      </c>
      <c r="CV538">
        <f t="shared" si="923"/>
        <v>2.6672082753959132</v>
      </c>
      <c r="CW538">
        <f t="shared" si="924"/>
        <v>2.590435905928917</v>
      </c>
      <c r="CX538">
        <f t="shared" si="925"/>
        <v>2.5165814409200764</v>
      </c>
      <c r="CY538">
        <f t="shared" si="926"/>
        <v>2.44552085407524</v>
      </c>
      <c r="CZ538">
        <f t="shared" si="927"/>
        <v>2.3771359517205735</v>
      </c>
      <c r="DA538">
        <f t="shared" si="928"/>
        <v>2.3113140778193486</v>
      </c>
      <c r="DB538">
        <f t="shared" si="929"/>
        <v>2.247947834898878</v>
      </c>
      <c r="DC538">
        <f t="shared" si="930"/>
        <v>56.860305319537602</v>
      </c>
      <c r="DE538" s="11">
        <f t="shared" si="931"/>
        <v>113.31222994477811</v>
      </c>
      <c r="DF538" s="1">
        <f t="shared" si="932"/>
        <v>6.1746193544534138E-2</v>
      </c>
      <c r="DG538" s="7">
        <f t="shared" si="933"/>
        <v>6.9069827402339143</v>
      </c>
      <c r="DH538" s="7">
        <f t="shared" si="967"/>
        <v>6.7001290089538097</v>
      </c>
      <c r="DI538" s="11">
        <f t="shared" si="968"/>
        <v>7.5920655892225242E-2</v>
      </c>
      <c r="DK538" s="22">
        <f t="shared" si="978"/>
        <v>5.8350718891291238E-2</v>
      </c>
      <c r="DL538" s="47">
        <v>100000</v>
      </c>
      <c r="DM538" s="48">
        <f t="shared" si="970"/>
        <v>-334693.61158837884</v>
      </c>
      <c r="DN538" s="22">
        <f t="shared" si="971"/>
        <v>27907.757375884801</v>
      </c>
      <c r="DO538" s="22">
        <f t="shared" si="979"/>
        <v>56366.965006070262</v>
      </c>
      <c r="DP538" s="22"/>
      <c r="DQ538" s="22">
        <f t="shared" si="980"/>
        <v>100000</v>
      </c>
      <c r="DR538" s="22">
        <f t="shared" si="972"/>
        <v>-210200.61969943566</v>
      </c>
      <c r="DS538" s="22">
        <f t="shared" si="973"/>
        <v>21139.093962444735</v>
      </c>
      <c r="DT538" s="22">
        <f t="shared" si="981"/>
        <v>38310.105247946143</v>
      </c>
      <c r="DU538" s="22"/>
      <c r="DV538" s="22">
        <f t="shared" si="982"/>
        <v>100000</v>
      </c>
      <c r="DW538" s="22">
        <f t="shared" si="974"/>
        <v>-153253.33559914684</v>
      </c>
      <c r="DX538" s="22">
        <f t="shared" si="975"/>
        <v>3345.0335365986102</v>
      </c>
      <c r="DY538" s="22">
        <f t="shared" si="983"/>
        <v>19815.220546777065</v>
      </c>
      <c r="DZ538" s="22"/>
      <c r="EA538" s="22">
        <f t="shared" si="984"/>
        <v>100000</v>
      </c>
      <c r="EB538" s="22">
        <f t="shared" si="976"/>
        <v>-79735.915403484527</v>
      </c>
      <c r="EC538" s="22">
        <f t="shared" si="977"/>
        <v>-7551.5968909500371</v>
      </c>
      <c r="ED538" s="22">
        <f t="shared" si="985"/>
        <v>27804.202342108721</v>
      </c>
    </row>
    <row r="539" spans="1:134" x14ac:dyDescent="0.4">
      <c r="A539" s="13">
        <v>36623</v>
      </c>
      <c r="B539" s="2">
        <v>6.1200000000000004E-2</v>
      </c>
      <c r="C539" s="2">
        <v>6.1699999999999998E-2</v>
      </c>
      <c r="D539" s="2">
        <v>6.3799999999999996E-2</v>
      </c>
      <c r="E539" s="2">
        <v>6.2E-2</v>
      </c>
      <c r="F539" s="2">
        <v>5.9200000000000003E-2</v>
      </c>
      <c r="G539" s="4"/>
      <c r="H539" s="4">
        <f t="shared" si="934"/>
        <v>6.1300000000000007E-2</v>
      </c>
      <c r="I539" s="4">
        <f t="shared" si="935"/>
        <v>6.1699999999999998E-2</v>
      </c>
      <c r="J539" s="4">
        <f t="shared" si="936"/>
        <v>6.275E-2</v>
      </c>
      <c r="K539" s="4">
        <f t="shared" si="937"/>
        <v>6.3799999999999996E-2</v>
      </c>
      <c r="L539" s="4">
        <f t="shared" si="986"/>
        <v>6.3500000000000001E-2</v>
      </c>
      <c r="M539" s="4">
        <f t="shared" si="986"/>
        <v>6.3200000000000006E-2</v>
      </c>
      <c r="N539" s="4">
        <f t="shared" si="986"/>
        <v>6.2899999999999998E-2</v>
      </c>
      <c r="O539" s="4">
        <f t="shared" si="986"/>
        <v>6.2600000000000003E-2</v>
      </c>
      <c r="P539" s="4">
        <f t="shared" si="986"/>
        <v>6.2299999999999994E-2</v>
      </c>
      <c r="Q539" s="4">
        <f t="shared" si="938"/>
        <v>6.2E-2</v>
      </c>
      <c r="R539" s="4">
        <f t="shared" si="879"/>
        <v>6.1720000000000004E-2</v>
      </c>
      <c r="S539" s="4">
        <f t="shared" si="987"/>
        <v>6.1440000000000008E-2</v>
      </c>
      <c r="T539" s="4">
        <f t="shared" si="987"/>
        <v>6.1159999999999992E-2</v>
      </c>
      <c r="U539" s="4">
        <f t="shared" si="987"/>
        <v>6.0880000000000004E-2</v>
      </c>
      <c r="V539" s="4">
        <f t="shared" si="987"/>
        <v>6.0600000000000001E-2</v>
      </c>
      <c r="W539" s="4">
        <f t="shared" si="987"/>
        <v>6.0320000000000006E-2</v>
      </c>
      <c r="X539" s="4">
        <f t="shared" si="987"/>
        <v>6.0039999999999996E-2</v>
      </c>
      <c r="Y539" s="4">
        <f t="shared" si="987"/>
        <v>5.9760000000000008E-2</v>
      </c>
      <c r="Z539" s="4">
        <f t="shared" si="987"/>
        <v>5.9479999999999998E-2</v>
      </c>
      <c r="AA539" s="4">
        <f t="shared" si="939"/>
        <v>5.9200000000000003E-2</v>
      </c>
      <c r="AC539" s="7">
        <f t="shared" si="940"/>
        <v>2.9107844564110024</v>
      </c>
      <c r="AD539" s="7">
        <f t="shared" si="941"/>
        <v>2.8231262759751465</v>
      </c>
      <c r="AE539" s="7">
        <f t="shared" si="942"/>
        <v>2.7344592413133006</v>
      </c>
      <c r="AF539" s="7">
        <f t="shared" si="943"/>
        <v>90.842018344980445</v>
      </c>
      <c r="AG539" s="11">
        <f t="shared" si="944"/>
        <v>99.310388318679898</v>
      </c>
      <c r="AH539" s="1">
        <f t="shared" si="884"/>
        <v>6.3762999914608084E-2</v>
      </c>
      <c r="AI539" s="7">
        <f t="shared" si="885"/>
        <v>1.827910016099725</v>
      </c>
      <c r="AJ539" s="7">
        <f t="shared" si="945"/>
        <v>1.7714340417725853</v>
      </c>
      <c r="AK539" s="11">
        <f t="shared" si="946"/>
        <v>1.7592180256936409E-2</v>
      </c>
      <c r="AL539">
        <f t="shared" si="947"/>
        <v>2.4256537136758354</v>
      </c>
      <c r="AM539">
        <f t="shared" si="948"/>
        <v>2.3526052299792886</v>
      </c>
      <c r="AN539">
        <f t="shared" si="949"/>
        <v>2.2787160344277506</v>
      </c>
      <c r="AO539">
        <f t="shared" si="950"/>
        <v>2.2049033578878747</v>
      </c>
      <c r="AP539">
        <f t="shared" si="951"/>
        <v>2.1382950023880416</v>
      </c>
      <c r="AQ539">
        <f t="shared" si="952"/>
        <v>2.0743021040753127</v>
      </c>
      <c r="AR539">
        <f t="shared" si="953"/>
        <v>2.0128098417143487</v>
      </c>
      <c r="AS539">
        <f t="shared" si="954"/>
        <v>1.9537089529281519</v>
      </c>
      <c r="AT539">
        <f t="shared" si="955"/>
        <v>1.8968954450029145</v>
      </c>
      <c r="AU539">
        <f t="shared" si="956"/>
        <v>75.533083190342794</v>
      </c>
      <c r="AW539" s="11">
        <f t="shared" si="957"/>
        <v>94.870972872422314</v>
      </c>
      <c r="AX539" s="1">
        <f t="shared" si="886"/>
        <v>6.2234473626899399E-2</v>
      </c>
      <c r="AY539" s="7">
        <f t="shared" si="887"/>
        <v>4.2636704844289284</v>
      </c>
      <c r="AZ539" s="7">
        <f t="shared" si="888"/>
        <v>4.135000688772613</v>
      </c>
      <c r="BA539" s="11">
        <f t="shared" si="958"/>
        <v>3.9229153817199415E-2</v>
      </c>
      <c r="BB539">
        <f t="shared" si="959"/>
        <v>5.8215689128220047</v>
      </c>
      <c r="BC539">
        <f t="shared" si="960"/>
        <v>5.6462525519502931</v>
      </c>
      <c r="BD539">
        <f t="shared" si="961"/>
        <v>5.4689184826266013</v>
      </c>
      <c r="BE539">
        <f t="shared" si="962"/>
        <v>5.2917680589308995</v>
      </c>
      <c r="BF539">
        <f t="shared" si="963"/>
        <v>5.1319080057313</v>
      </c>
      <c r="BG539">
        <f t="shared" si="964"/>
        <v>87.950409212793247</v>
      </c>
      <c r="BI539" s="11">
        <f t="shared" si="889"/>
        <v>115.31082522485434</v>
      </c>
      <c r="BJ539" s="1">
        <f t="shared" si="890"/>
        <v>6.2485810665311399E-2</v>
      </c>
      <c r="BK539" s="7">
        <f t="shared" si="891"/>
        <v>2.5168566781522661</v>
      </c>
      <c r="BL539" s="7">
        <f t="shared" si="892"/>
        <v>2.4406050845415366</v>
      </c>
      <c r="BM539" s="11">
        <f t="shared" si="965"/>
        <v>2.8142818634645999E-2</v>
      </c>
      <c r="BO539">
        <f t="shared" si="893"/>
        <v>4.8513074273516708</v>
      </c>
      <c r="BP539">
        <f t="shared" si="894"/>
        <v>4.7052104599585771</v>
      </c>
      <c r="BQ539">
        <f t="shared" si="895"/>
        <v>4.5574320688555012</v>
      </c>
      <c r="BR539">
        <f t="shared" si="896"/>
        <v>4.4098067157757495</v>
      </c>
      <c r="BS539">
        <f t="shared" si="897"/>
        <v>4.2765900047760832</v>
      </c>
      <c r="BT539">
        <f t="shared" si="898"/>
        <v>4.1486042081506254</v>
      </c>
      <c r="BU539">
        <f t="shared" si="899"/>
        <v>4.0256196834286975</v>
      </c>
      <c r="BV539">
        <f t="shared" si="900"/>
        <v>3.9074179058563039</v>
      </c>
      <c r="BW539">
        <f t="shared" si="901"/>
        <v>3.793790890005829</v>
      </c>
      <c r="BX539">
        <f t="shared" si="902"/>
        <v>3.6845406434313555</v>
      </c>
      <c r="BY539">
        <f t="shared" si="903"/>
        <v>3.5790967135188474</v>
      </c>
      <c r="BZ539">
        <f t="shared" si="904"/>
        <v>3.4776155303469753</v>
      </c>
      <c r="CA539">
        <f t="shared" si="905"/>
        <v>3.3799305273705547</v>
      </c>
      <c r="CB539">
        <f t="shared" si="906"/>
        <v>69.003540390895907</v>
      </c>
      <c r="CD539" s="11">
        <f t="shared" si="907"/>
        <v>121.80050316972267</v>
      </c>
      <c r="CE539" s="1">
        <f t="shared" si="908"/>
        <v>6.0820521956581136E-2</v>
      </c>
      <c r="CF539" s="7">
        <f t="shared" si="909"/>
        <v>5.1323677894502326</v>
      </c>
      <c r="CG539" s="7">
        <f t="shared" si="910"/>
        <v>4.9808973996216492</v>
      </c>
      <c r="CH539" s="11">
        <f t="shared" si="966"/>
        <v>6.0667580951068008E-2</v>
      </c>
      <c r="CJ539">
        <f t="shared" si="911"/>
        <v>3.8810459418813368</v>
      </c>
      <c r="CK539">
        <f t="shared" si="912"/>
        <v>3.764168367966862</v>
      </c>
      <c r="CL539">
        <f t="shared" si="913"/>
        <v>3.6459456550844007</v>
      </c>
      <c r="CM539">
        <f t="shared" si="914"/>
        <v>3.5278453726205998</v>
      </c>
      <c r="CN539">
        <f t="shared" si="915"/>
        <v>3.4212720038208668</v>
      </c>
      <c r="CO539">
        <f t="shared" si="916"/>
        <v>3.3188833665204998</v>
      </c>
      <c r="CP539">
        <f t="shared" si="917"/>
        <v>3.2204957467429582</v>
      </c>
      <c r="CQ539">
        <f t="shared" si="918"/>
        <v>3.1259343246850433</v>
      </c>
      <c r="CR539">
        <f t="shared" si="919"/>
        <v>3.0350327120046634</v>
      </c>
      <c r="CS539">
        <f t="shared" si="920"/>
        <v>2.9476325147450844</v>
      </c>
      <c r="CT539">
        <f t="shared" si="921"/>
        <v>2.8632773708150778</v>
      </c>
      <c r="CU539">
        <f t="shared" si="922"/>
        <v>2.7820924242775806</v>
      </c>
      <c r="CV539">
        <f t="shared" si="923"/>
        <v>2.7039444218964439</v>
      </c>
      <c r="CW539">
        <f t="shared" si="924"/>
        <v>2.6287063006055584</v>
      </c>
      <c r="CX539">
        <f t="shared" si="925"/>
        <v>2.5562568783095858</v>
      </c>
      <c r="CY539">
        <f t="shared" si="926"/>
        <v>2.4864805611485412</v>
      </c>
      <c r="CZ539">
        <f t="shared" si="927"/>
        <v>2.4192670663015816</v>
      </c>
      <c r="DA539">
        <f t="shared" si="928"/>
        <v>2.3545111594598072</v>
      </c>
      <c r="DB539">
        <f t="shared" si="929"/>
        <v>2.2921124061490494</v>
      </c>
      <c r="DC539">
        <f t="shared" si="930"/>
        <v>58.03134833942142</v>
      </c>
      <c r="DE539" s="11">
        <f t="shared" si="931"/>
        <v>115.00625293445695</v>
      </c>
      <c r="DF539" s="1">
        <f t="shared" si="932"/>
        <v>5.9624175627173197E-2</v>
      </c>
      <c r="DG539" s="7">
        <f t="shared" si="933"/>
        <v>6.9363023103707127</v>
      </c>
      <c r="DH539" s="7">
        <f t="shared" si="967"/>
        <v>6.7355029062606038</v>
      </c>
      <c r="DI539" s="11">
        <f t="shared" si="968"/>
        <v>7.746249508781769E-2</v>
      </c>
      <c r="DK539" s="22">
        <f t="shared" si="978"/>
        <v>5.8979096416462075E-2</v>
      </c>
      <c r="DL539" s="47">
        <v>100000</v>
      </c>
      <c r="DM539" s="48">
        <f t="shared" si="970"/>
        <v>-337259.89954527066</v>
      </c>
      <c r="DN539" s="22">
        <f t="shared" si="971"/>
        <v>-15193.812124391279</v>
      </c>
      <c r="DO539" s="22">
        <f t="shared" si="979"/>
        <v>254126.91632722734</v>
      </c>
      <c r="DP539" s="22"/>
      <c r="DQ539" s="22">
        <f t="shared" si="980"/>
        <v>100000</v>
      </c>
      <c r="DR539" s="22">
        <f t="shared" si="972"/>
        <v>-211533.35899628454</v>
      </c>
      <c r="DS539" s="22">
        <f t="shared" si="973"/>
        <v>-11529.804336289577</v>
      </c>
      <c r="DT539" s="22">
        <f t="shared" si="981"/>
        <v>152810.15926921394</v>
      </c>
      <c r="DU539" s="22"/>
      <c r="DV539" s="22">
        <f t="shared" si="982"/>
        <v>100000</v>
      </c>
      <c r="DW539" s="22">
        <f t="shared" si="974"/>
        <v>-153636.69944497893</v>
      </c>
      <c r="DX539" s="22">
        <f t="shared" si="975"/>
        <v>-3623.8132565617952</v>
      </c>
      <c r="DY539" s="22">
        <f t="shared" si="983"/>
        <v>35787.496008313952</v>
      </c>
      <c r="DZ539" s="22"/>
      <c r="EA539" s="22">
        <f t="shared" si="984"/>
        <v>100000</v>
      </c>
      <c r="EB539" s="22">
        <f t="shared" si="976"/>
        <v>-79354.084837288814</v>
      </c>
      <c r="EC539" s="22">
        <f t="shared" si="977"/>
        <v>6368.619599957321</v>
      </c>
      <c r="ED539" s="22">
        <f t="shared" si="985"/>
        <v>42594.071045076409</v>
      </c>
    </row>
    <row r="540" spans="1:134" x14ac:dyDescent="0.4">
      <c r="A540" s="13">
        <v>36630</v>
      </c>
      <c r="B540" s="2">
        <v>6.08E-2</v>
      </c>
      <c r="C540" s="2">
        <v>6.1399999999999996E-2</v>
      </c>
      <c r="D540" s="2">
        <v>6.3500000000000001E-2</v>
      </c>
      <c r="E540" s="2">
        <v>6.1799999999999994E-2</v>
      </c>
      <c r="F540" s="2">
        <v>5.8899999999999994E-2</v>
      </c>
      <c r="G540" s="4"/>
      <c r="H540" s="4">
        <f t="shared" si="934"/>
        <v>6.0900000000000003E-2</v>
      </c>
      <c r="I540" s="4">
        <f t="shared" si="935"/>
        <v>6.1399999999999996E-2</v>
      </c>
      <c r="J540" s="4">
        <f t="shared" si="936"/>
        <v>6.2449999999999999E-2</v>
      </c>
      <c r="K540" s="4">
        <f t="shared" si="937"/>
        <v>6.3500000000000001E-2</v>
      </c>
      <c r="L540" s="4">
        <f t="shared" si="986"/>
        <v>6.3216666666666671E-2</v>
      </c>
      <c r="M540" s="4">
        <f t="shared" si="986"/>
        <v>6.2933333333333341E-2</v>
      </c>
      <c r="N540" s="4">
        <f t="shared" si="986"/>
        <v>6.2649999999999997E-2</v>
      </c>
      <c r="O540" s="4">
        <f t="shared" si="986"/>
        <v>6.2366666666666667E-2</v>
      </c>
      <c r="P540" s="4">
        <f t="shared" si="986"/>
        <v>6.2083333333333331E-2</v>
      </c>
      <c r="Q540" s="4">
        <f t="shared" si="938"/>
        <v>6.1799999999999994E-2</v>
      </c>
      <c r="R540" s="4">
        <f t="shared" si="879"/>
        <v>6.1509999999999995E-2</v>
      </c>
      <c r="S540" s="4">
        <f t="shared" ref="S540:Z549" si="988">+(S$3-$Q$3)/($AA$3-$Q$3)*$AA540+(1-(S$3-$Q$3)/($AA$3-$Q$3))*$Q540</f>
        <v>6.1219999999999997E-2</v>
      </c>
      <c r="T540" s="4">
        <f t="shared" si="988"/>
        <v>6.0929999999999991E-2</v>
      </c>
      <c r="U540" s="4">
        <f t="shared" si="988"/>
        <v>6.0639999999999993E-2</v>
      </c>
      <c r="V540" s="4">
        <f t="shared" si="988"/>
        <v>6.0349999999999994E-2</v>
      </c>
      <c r="W540" s="4">
        <f t="shared" si="988"/>
        <v>6.0059999999999995E-2</v>
      </c>
      <c r="X540" s="4">
        <f t="shared" si="988"/>
        <v>5.9769999999999997E-2</v>
      </c>
      <c r="Y540" s="4">
        <f t="shared" si="988"/>
        <v>5.9479999999999991E-2</v>
      </c>
      <c r="Z540" s="4">
        <f t="shared" si="988"/>
        <v>5.9189999999999993E-2</v>
      </c>
      <c r="AA540" s="4">
        <f t="shared" si="939"/>
        <v>5.8899999999999994E-2</v>
      </c>
      <c r="AC540" s="7">
        <f t="shared" si="940"/>
        <v>2.9113494104517441</v>
      </c>
      <c r="AD540" s="7">
        <f t="shared" si="941"/>
        <v>2.8239480471123777</v>
      </c>
      <c r="AE540" s="7">
        <f t="shared" si="942"/>
        <v>2.7356526623944366</v>
      </c>
      <c r="AF540" s="7">
        <f t="shared" si="943"/>
        <v>90.894857791011106</v>
      </c>
      <c r="AG540" s="11">
        <f t="shared" si="944"/>
        <v>99.365807910969664</v>
      </c>
      <c r="AH540" s="1">
        <f t="shared" si="884"/>
        <v>6.3458330117629094E-2</v>
      </c>
      <c r="AI540" s="7">
        <f t="shared" si="885"/>
        <v>1.8282067243652347</v>
      </c>
      <c r="AJ540" s="7">
        <f t="shared" si="945"/>
        <v>1.7719831776404387</v>
      </c>
      <c r="AK540" s="11">
        <f t="shared" si="946"/>
        <v>1.7607454005088945E-2</v>
      </c>
      <c r="AL540">
        <f t="shared" si="947"/>
        <v>2.4261245087097869</v>
      </c>
      <c r="AM540">
        <f t="shared" si="948"/>
        <v>2.3532900392603149</v>
      </c>
      <c r="AN540">
        <f t="shared" si="949"/>
        <v>2.2797105519953638</v>
      </c>
      <c r="AO540">
        <f t="shared" si="950"/>
        <v>2.2061858687138618</v>
      </c>
      <c r="AP540">
        <f t="shared" si="951"/>
        <v>2.1397636234042614</v>
      </c>
      <c r="AQ540">
        <f t="shared" si="952"/>
        <v>2.0759114416349842</v>
      </c>
      <c r="AR540">
        <f t="shared" si="953"/>
        <v>2.0145181772378731</v>
      </c>
      <c r="AS540">
        <f t="shared" si="954"/>
        <v>1.9554779729051788</v>
      </c>
      <c r="AT540">
        <f t="shared" si="955"/>
        <v>1.8986899898973115</v>
      </c>
      <c r="AU540">
        <f t="shared" si="956"/>
        <v>75.606384250388899</v>
      </c>
      <c r="AW540" s="11">
        <f t="shared" si="957"/>
        <v>94.956056424147832</v>
      </c>
      <c r="AX540" s="1">
        <f t="shared" si="886"/>
        <v>6.2025039108671159E-2</v>
      </c>
      <c r="AY540" s="7">
        <f t="shared" si="887"/>
        <v>4.2643870552768393</v>
      </c>
      <c r="AZ540" s="7">
        <f t="shared" si="888"/>
        <v>4.1361156866651427</v>
      </c>
      <c r="BA540" s="11">
        <f t="shared" si="958"/>
        <v>3.9274923451977826E-2</v>
      </c>
      <c r="BB540">
        <f t="shared" si="959"/>
        <v>5.8226988209034882</v>
      </c>
      <c r="BC540">
        <f t="shared" si="960"/>
        <v>5.6478960942247554</v>
      </c>
      <c r="BD540">
        <f t="shared" si="961"/>
        <v>5.4713053247888732</v>
      </c>
      <c r="BE540">
        <f t="shared" si="962"/>
        <v>5.2948460849132681</v>
      </c>
      <c r="BF540">
        <f t="shared" si="963"/>
        <v>5.1354326961702279</v>
      </c>
      <c r="BG540">
        <f t="shared" si="964"/>
        <v>88.018645125323332</v>
      </c>
      <c r="BI540" s="11">
        <f t="shared" si="889"/>
        <v>115.39082414632395</v>
      </c>
      <c r="BJ540" s="1">
        <f t="shared" si="890"/>
        <v>6.2211472908185267E-2</v>
      </c>
      <c r="BK540" s="7">
        <f t="shared" si="891"/>
        <v>2.5173313538283728</v>
      </c>
      <c r="BL540" s="7">
        <f t="shared" si="892"/>
        <v>2.4413901162894471</v>
      </c>
      <c r="BM540" s="11">
        <f t="shared" si="965"/>
        <v>2.8171401758132895E-2</v>
      </c>
      <c r="BO540">
        <f t="shared" si="893"/>
        <v>4.8522490174195738</v>
      </c>
      <c r="BP540">
        <f t="shared" si="894"/>
        <v>4.7065800785206298</v>
      </c>
      <c r="BQ540">
        <f t="shared" si="895"/>
        <v>4.5594211039907275</v>
      </c>
      <c r="BR540">
        <f t="shared" si="896"/>
        <v>4.4123717374277236</v>
      </c>
      <c r="BS540">
        <f t="shared" si="897"/>
        <v>4.2795272468085228</v>
      </c>
      <c r="BT540">
        <f t="shared" si="898"/>
        <v>4.1518228832699684</v>
      </c>
      <c r="BU540">
        <f t="shared" si="899"/>
        <v>4.0290363544757462</v>
      </c>
      <c r="BV540">
        <f t="shared" si="900"/>
        <v>3.9109559458103575</v>
      </c>
      <c r="BW540">
        <f t="shared" si="901"/>
        <v>3.7973799797946231</v>
      </c>
      <c r="BX540">
        <f t="shared" si="902"/>
        <v>3.6881163048970196</v>
      </c>
      <c r="BY540">
        <f t="shared" si="903"/>
        <v>3.583109270205171</v>
      </c>
      <c r="BZ540">
        <f t="shared" si="904"/>
        <v>3.4820722581070909</v>
      </c>
      <c r="CA540">
        <f t="shared" si="905"/>
        <v>3.3848374199022442</v>
      </c>
      <c r="CB540">
        <f t="shared" si="906"/>
        <v>69.116140117264308</v>
      </c>
      <c r="CD540" s="11">
        <f t="shared" si="907"/>
        <v>121.9536197178937</v>
      </c>
      <c r="CE540" s="1">
        <f t="shared" si="908"/>
        <v>6.0577771123898623E-2</v>
      </c>
      <c r="CF540" s="7">
        <f t="shared" si="909"/>
        <v>5.1340902465912333</v>
      </c>
      <c r="CG540" s="7">
        <f t="shared" si="910"/>
        <v>4.9831560046296639</v>
      </c>
      <c r="CH540" s="11">
        <f t="shared" si="966"/>
        <v>6.0771391238354455E-2</v>
      </c>
      <c r="CJ540">
        <f t="shared" si="911"/>
        <v>3.881799213935659</v>
      </c>
      <c r="CK540">
        <f t="shared" si="912"/>
        <v>3.7652640628165033</v>
      </c>
      <c r="CL540">
        <f t="shared" si="913"/>
        <v>3.6475368831925823</v>
      </c>
      <c r="CM540">
        <f t="shared" si="914"/>
        <v>3.5298973899421791</v>
      </c>
      <c r="CN540">
        <f t="shared" si="915"/>
        <v>3.4236217974468186</v>
      </c>
      <c r="CO540">
        <f t="shared" si="916"/>
        <v>3.3214583066159751</v>
      </c>
      <c r="CP540">
        <f t="shared" si="917"/>
        <v>3.223229083580597</v>
      </c>
      <c r="CQ540">
        <f t="shared" si="918"/>
        <v>3.1287647566482861</v>
      </c>
      <c r="CR540">
        <f t="shared" si="919"/>
        <v>3.0379039838356983</v>
      </c>
      <c r="CS540">
        <f t="shared" si="920"/>
        <v>2.9504930439176156</v>
      </c>
      <c r="CT540">
        <f t="shared" si="921"/>
        <v>2.8664874161641367</v>
      </c>
      <c r="CU540">
        <f t="shared" si="922"/>
        <v>2.7856578064856725</v>
      </c>
      <c r="CV540">
        <f t="shared" si="923"/>
        <v>2.7078699359217953</v>
      </c>
      <c r="CW540">
        <f t="shared" si="924"/>
        <v>2.6329958139910214</v>
      </c>
      <c r="CX540">
        <f t="shared" si="925"/>
        <v>2.5609134219106093</v>
      </c>
      <c r="CY540">
        <f t="shared" si="926"/>
        <v>2.4915064128425857</v>
      </c>
      <c r="CZ540">
        <f t="shared" si="927"/>
        <v>2.4246638282003516</v>
      </c>
      <c r="DA540">
        <f t="shared" si="928"/>
        <v>2.3602798291079226</v>
      </c>
      <c r="DB540">
        <f t="shared" si="929"/>
        <v>2.2982534421574616</v>
      </c>
      <c r="DC540">
        <f t="shared" si="930"/>
        <v>58.200696285199399</v>
      </c>
      <c r="DE540" s="11">
        <f t="shared" si="931"/>
        <v>115.23929271391287</v>
      </c>
      <c r="DF540" s="1">
        <f t="shared" si="932"/>
        <v>5.9335376685450227E-2</v>
      </c>
      <c r="DG540" s="7">
        <f t="shared" si="933"/>
        <v>6.9402900352497454</v>
      </c>
      <c r="DH540" s="7">
        <f t="shared" si="967"/>
        <v>6.7403203128771656</v>
      </c>
      <c r="DI540" s="11">
        <f t="shared" si="968"/>
        <v>7.7674974552118456E-2</v>
      </c>
      <c r="DK540" s="22">
        <f t="shared" si="978"/>
        <v>5.9001994774788707E-2</v>
      </c>
      <c r="DL540" s="47">
        <v>100000</v>
      </c>
      <c r="DM540" s="48">
        <f t="shared" si="970"/>
        <v>-337098.75152085384</v>
      </c>
      <c r="DN540" s="22">
        <f t="shared" si="971"/>
        <v>-7322.5787700747396</v>
      </c>
      <c r="DO540" s="22">
        <f t="shared" si="979"/>
        <v>15966.581322102342</v>
      </c>
      <c r="DP540" s="22"/>
      <c r="DQ540" s="22">
        <f t="shared" si="980"/>
        <v>100000</v>
      </c>
      <c r="DR540" s="22">
        <f t="shared" si="972"/>
        <v>-211424.89746136434</v>
      </c>
      <c r="DS540" s="22">
        <f t="shared" si="973"/>
        <v>-3584.0091086011757</v>
      </c>
      <c r="DT540" s="22">
        <f t="shared" si="981"/>
        <v>12443.711885767376</v>
      </c>
      <c r="DU540" s="22"/>
      <c r="DV540" s="22">
        <f t="shared" si="982"/>
        <v>100000</v>
      </c>
      <c r="DW540" s="22">
        <f t="shared" si="974"/>
        <v>-153598.4512131451</v>
      </c>
      <c r="DX540" s="22">
        <f t="shared" si="975"/>
        <v>4074.6871430277033</v>
      </c>
      <c r="DY540" s="22">
        <f t="shared" si="983"/>
        <v>3572.2679873430093</v>
      </c>
      <c r="DZ540" s="22"/>
      <c r="EA540" s="22">
        <f t="shared" si="984"/>
        <v>100000</v>
      </c>
      <c r="EB540" s="22">
        <f t="shared" si="976"/>
        <v>-79421.150370030227</v>
      </c>
      <c r="EC540" s="22">
        <f t="shared" si="977"/>
        <v>-5627.6180427782629</v>
      </c>
      <c r="ED540" s="22">
        <f t="shared" si="985"/>
        <v>7478.800794033772</v>
      </c>
    </row>
    <row r="541" spans="1:134" x14ac:dyDescent="0.4">
      <c r="A541" s="13">
        <v>36637</v>
      </c>
      <c r="B541" s="2">
        <v>6.0199999999999997E-2</v>
      </c>
      <c r="C541" s="2">
        <v>6.0899999999999996E-2</v>
      </c>
      <c r="D541" s="2">
        <v>6.3399999999999998E-2</v>
      </c>
      <c r="E541" s="2">
        <v>6.2400000000000004E-2</v>
      </c>
      <c r="F541" s="2">
        <v>6.0100000000000001E-2</v>
      </c>
      <c r="G541" s="4"/>
      <c r="H541" s="4">
        <f t="shared" si="934"/>
        <v>6.0299999999999999E-2</v>
      </c>
      <c r="I541" s="4">
        <f t="shared" si="935"/>
        <v>6.0899999999999996E-2</v>
      </c>
      <c r="J541" s="4">
        <f t="shared" si="936"/>
        <v>6.2149999999999997E-2</v>
      </c>
      <c r="K541" s="4">
        <f t="shared" si="937"/>
        <v>6.3399999999999998E-2</v>
      </c>
      <c r="L541" s="4">
        <f t="shared" si="986"/>
        <v>6.3233333333333336E-2</v>
      </c>
      <c r="M541" s="4">
        <f t="shared" si="986"/>
        <v>6.306666666666666E-2</v>
      </c>
      <c r="N541" s="4">
        <f t="shared" si="986"/>
        <v>6.2899999999999998E-2</v>
      </c>
      <c r="O541" s="4">
        <f t="shared" si="986"/>
        <v>6.2733333333333335E-2</v>
      </c>
      <c r="P541" s="4">
        <f t="shared" si="986"/>
        <v>6.2566666666666673E-2</v>
      </c>
      <c r="Q541" s="4">
        <f t="shared" si="938"/>
        <v>6.2400000000000004E-2</v>
      </c>
      <c r="R541" s="4">
        <f t="shared" si="879"/>
        <v>6.2170000000000003E-2</v>
      </c>
      <c r="S541" s="4">
        <f t="shared" si="988"/>
        <v>6.1940000000000009E-2</v>
      </c>
      <c r="T541" s="4">
        <f t="shared" si="988"/>
        <v>6.1710000000000001E-2</v>
      </c>
      <c r="U541" s="4">
        <f t="shared" si="988"/>
        <v>6.1480000000000007E-2</v>
      </c>
      <c r="V541" s="4">
        <f t="shared" si="988"/>
        <v>6.1249999999999999E-2</v>
      </c>
      <c r="W541" s="4">
        <f t="shared" si="988"/>
        <v>6.1020000000000005E-2</v>
      </c>
      <c r="X541" s="4">
        <f t="shared" si="988"/>
        <v>6.0789999999999997E-2</v>
      </c>
      <c r="Y541" s="4">
        <f t="shared" si="988"/>
        <v>6.0560000000000003E-2</v>
      </c>
      <c r="Z541" s="4">
        <f t="shared" si="988"/>
        <v>6.0329999999999995E-2</v>
      </c>
      <c r="AA541" s="4">
        <f t="shared" si="939"/>
        <v>6.0100000000000001E-2</v>
      </c>
      <c r="AC541" s="7">
        <f t="shared" si="940"/>
        <v>2.9121972528272586</v>
      </c>
      <c r="AD541" s="7">
        <f t="shared" si="941"/>
        <v>2.8253184632459059</v>
      </c>
      <c r="AE541" s="7">
        <f t="shared" si="942"/>
        <v>2.7368467780485415</v>
      </c>
      <c r="AF541" s="7">
        <f t="shared" si="943"/>
        <v>90.912479476705812</v>
      </c>
      <c r="AG541" s="11">
        <f t="shared" si="944"/>
        <v>99.386841970827518</v>
      </c>
      <c r="AH541" s="1">
        <f t="shared" si="884"/>
        <v>6.3342752498141211E-2</v>
      </c>
      <c r="AI541" s="7">
        <f t="shared" si="885"/>
        <v>1.8283193033701699</v>
      </c>
      <c r="AJ541" s="7">
        <f t="shared" si="945"/>
        <v>1.7721915577589593</v>
      </c>
      <c r="AK541" s="11">
        <f t="shared" si="946"/>
        <v>1.7613252229302434E-2</v>
      </c>
      <c r="AL541">
        <f t="shared" si="947"/>
        <v>2.4268310440227152</v>
      </c>
      <c r="AM541">
        <f t="shared" si="948"/>
        <v>2.3544320527049218</v>
      </c>
      <c r="AN541">
        <f t="shared" si="949"/>
        <v>2.2807056483737842</v>
      </c>
      <c r="AO541">
        <f t="shared" si="950"/>
        <v>2.2066135795316946</v>
      </c>
      <c r="AP541">
        <f t="shared" si="951"/>
        <v>2.13967720043328</v>
      </c>
      <c r="AQ541">
        <f t="shared" si="952"/>
        <v>2.0751065908386885</v>
      </c>
      <c r="AR541">
        <f t="shared" si="953"/>
        <v>2.0128098417143487</v>
      </c>
      <c r="AS541">
        <f t="shared" si="954"/>
        <v>1.952698892744577</v>
      </c>
      <c r="AT541">
        <f t="shared" si="955"/>
        <v>1.8946893609629949</v>
      </c>
      <c r="AU541">
        <f t="shared" si="956"/>
        <v>75.386715474485584</v>
      </c>
      <c r="AW541" s="11">
        <f t="shared" si="957"/>
        <v>94.73027968581259</v>
      </c>
      <c r="AX541" s="1">
        <f t="shared" si="886"/>
        <v>6.2581280410832302E-2</v>
      </c>
      <c r="AY541" s="7">
        <f t="shared" si="887"/>
        <v>4.2624839532793741</v>
      </c>
      <c r="AZ541" s="7">
        <f t="shared" si="888"/>
        <v>4.1331548906817943</v>
      </c>
      <c r="BA541" s="11">
        <f t="shared" si="958"/>
        <v>3.9153491877907058E-2</v>
      </c>
      <c r="BB541">
        <f t="shared" si="959"/>
        <v>5.8243945056545172</v>
      </c>
      <c r="BC541">
        <f t="shared" si="960"/>
        <v>5.6506369264918117</v>
      </c>
      <c r="BD541">
        <f t="shared" si="961"/>
        <v>5.473693556097083</v>
      </c>
      <c r="BE541">
        <f t="shared" si="962"/>
        <v>5.2958725908760664</v>
      </c>
      <c r="BF541">
        <f t="shared" si="963"/>
        <v>5.1352252810398724</v>
      </c>
      <c r="BG541">
        <f t="shared" si="964"/>
        <v>87.984519451560402</v>
      </c>
      <c r="BI541" s="11">
        <f t="shared" si="889"/>
        <v>115.36434231171975</v>
      </c>
      <c r="BJ541" s="1">
        <f t="shared" si="890"/>
        <v>6.2302259519967727E-2</v>
      </c>
      <c r="BK541" s="7">
        <f t="shared" si="891"/>
        <v>2.5171742590431987</v>
      </c>
      <c r="BL541" s="7">
        <f t="shared" si="892"/>
        <v>2.4411302925392802</v>
      </c>
      <c r="BM541" s="11">
        <f t="shared" si="965"/>
        <v>2.8161939069601009E-2</v>
      </c>
      <c r="BO541">
        <f t="shared" si="893"/>
        <v>4.8536620880454304</v>
      </c>
      <c r="BP541">
        <f t="shared" si="894"/>
        <v>4.7088641054098437</v>
      </c>
      <c r="BQ541">
        <f t="shared" si="895"/>
        <v>4.5614112967475684</v>
      </c>
      <c r="BR541">
        <f t="shared" si="896"/>
        <v>4.4132271590633891</v>
      </c>
      <c r="BS541">
        <f t="shared" si="897"/>
        <v>4.27935440086656</v>
      </c>
      <c r="BT541">
        <f t="shared" si="898"/>
        <v>4.1502131816773771</v>
      </c>
      <c r="BU541">
        <f t="shared" si="899"/>
        <v>4.0256196834286975</v>
      </c>
      <c r="BV541">
        <f t="shared" si="900"/>
        <v>3.905397785489154</v>
      </c>
      <c r="BW541">
        <f t="shared" si="901"/>
        <v>3.7893787219259898</v>
      </c>
      <c r="BX541">
        <f t="shared" si="902"/>
        <v>3.6774007548529548</v>
      </c>
      <c r="BY541">
        <f t="shared" si="903"/>
        <v>3.5705148744047897</v>
      </c>
      <c r="BZ541">
        <f t="shared" si="904"/>
        <v>3.4675095683968351</v>
      </c>
      <c r="CA541">
        <f t="shared" si="905"/>
        <v>3.3682276885327496</v>
      </c>
      <c r="CB541">
        <f t="shared" si="906"/>
        <v>68.722900052180577</v>
      </c>
      <c r="CD541" s="11">
        <f t="shared" si="907"/>
        <v>121.49368136102191</v>
      </c>
      <c r="CE541" s="1">
        <f t="shared" si="908"/>
        <v>6.1308115374222337E-2</v>
      </c>
      <c r="CF541" s="7">
        <f t="shared" si="909"/>
        <v>5.1289079066055665</v>
      </c>
      <c r="CG541" s="7">
        <f t="shared" si="910"/>
        <v>4.9763622122784232</v>
      </c>
      <c r="CH541" s="11">
        <f t="shared" si="966"/>
        <v>6.0459656495558491E-2</v>
      </c>
      <c r="CJ541">
        <f t="shared" si="911"/>
        <v>3.8829296704363445</v>
      </c>
      <c r="CK541">
        <f t="shared" si="912"/>
        <v>3.7670912843278748</v>
      </c>
      <c r="CL541">
        <f t="shared" si="913"/>
        <v>3.6491290373980552</v>
      </c>
      <c r="CM541">
        <f t="shared" si="914"/>
        <v>3.5305817272507114</v>
      </c>
      <c r="CN541">
        <f t="shared" si="915"/>
        <v>3.4234835206932481</v>
      </c>
      <c r="CO541">
        <f t="shared" si="916"/>
        <v>3.3201705453419019</v>
      </c>
      <c r="CP541">
        <f t="shared" si="917"/>
        <v>3.2204957467429582</v>
      </c>
      <c r="CQ541">
        <f t="shared" si="918"/>
        <v>3.1243182283913233</v>
      </c>
      <c r="CR541">
        <f t="shared" si="919"/>
        <v>3.031502977540792</v>
      </c>
      <c r="CS541">
        <f t="shared" si="920"/>
        <v>2.9419206038823642</v>
      </c>
      <c r="CT541">
        <f t="shared" si="921"/>
        <v>2.8564118995238315</v>
      </c>
      <c r="CU541">
        <f t="shared" si="922"/>
        <v>2.7740076547174684</v>
      </c>
      <c r="CV541">
        <f t="shared" si="923"/>
        <v>2.6945821508261996</v>
      </c>
      <c r="CW541">
        <f t="shared" si="924"/>
        <v>2.6180152400830696</v>
      </c>
      <c r="CX541">
        <f t="shared" si="925"/>
        <v>2.5441920809456433</v>
      </c>
      <c r="CY541">
        <f t="shared" si="926"/>
        <v>2.4730028867968641</v>
      </c>
      <c r="CZ541">
        <f t="shared" si="927"/>
        <v>2.404342687284017</v>
      </c>
      <c r="DA541">
        <f t="shared" si="928"/>
        <v>2.3381111016265406</v>
      </c>
      <c r="DB541">
        <f t="shared" si="929"/>
        <v>2.2742121232610115</v>
      </c>
      <c r="DC541">
        <f t="shared" si="930"/>
        <v>57.526401795873731</v>
      </c>
      <c r="DE541" s="11">
        <f t="shared" si="931"/>
        <v>114.39490296294395</v>
      </c>
      <c r="DF541" s="1">
        <f t="shared" si="932"/>
        <v>6.0389263057595302E-2</v>
      </c>
      <c r="DG541" s="7">
        <f t="shared" si="933"/>
        <v>6.9284313792730305</v>
      </c>
      <c r="DH541" s="7">
        <f t="shared" si="967"/>
        <v>6.725361564922264</v>
      </c>
      <c r="DI541" s="11">
        <f t="shared" si="968"/>
        <v>7.6934708360999526E-2</v>
      </c>
      <c r="DK541" s="22">
        <f t="shared" si="978"/>
        <v>5.8950692957568746E-2</v>
      </c>
      <c r="DL541" s="47">
        <v>100000</v>
      </c>
      <c r="DM541" s="48">
        <f t="shared" si="970"/>
        <v>-336312.23473262053</v>
      </c>
      <c r="DN541" s="22">
        <f t="shared" si="971"/>
        <v>53558.446347681929</v>
      </c>
      <c r="DO541" s="22">
        <f t="shared" si="979"/>
        <v>77927.587667664542</v>
      </c>
      <c r="DP541" s="22"/>
      <c r="DQ541" s="22">
        <f t="shared" si="980"/>
        <v>100000</v>
      </c>
      <c r="DR541" s="22">
        <f t="shared" si="972"/>
        <v>-211292.40563593543</v>
      </c>
      <c r="DS541" s="22">
        <f t="shared" si="973"/>
        <v>37234.511107033955</v>
      </c>
      <c r="DT541" s="22">
        <f t="shared" si="981"/>
        <v>15198.167466571193</v>
      </c>
      <c r="DU541" s="22"/>
      <c r="DV541" s="22">
        <f t="shared" si="982"/>
        <v>100000</v>
      </c>
      <c r="DW541" s="22">
        <f t="shared" si="974"/>
        <v>-153627.79369849566</v>
      </c>
      <c r="DX541" s="22">
        <f t="shared" si="975"/>
        <v>880.0449263724804</v>
      </c>
      <c r="DY541" s="22">
        <f t="shared" si="983"/>
        <v>2738.2666160125827</v>
      </c>
      <c r="DZ541" s="22"/>
      <c r="EA541" s="22">
        <f t="shared" si="984"/>
        <v>100000</v>
      </c>
      <c r="EB541" s="22">
        <f t="shared" si="976"/>
        <v>-79376.227534678095</v>
      </c>
      <c r="EC541" s="22">
        <f t="shared" si="977"/>
        <v>-5121.0213543352147</v>
      </c>
      <c r="ED541" s="22">
        <f t="shared" si="985"/>
        <v>5008.4415085525479</v>
      </c>
    </row>
    <row r="542" spans="1:134" x14ac:dyDescent="0.4">
      <c r="A542" s="13">
        <v>36644</v>
      </c>
      <c r="B542" s="2">
        <v>6.0499999999999998E-2</v>
      </c>
      <c r="C542" s="2">
        <v>6.1900000000000004E-2</v>
      </c>
      <c r="D542" s="2">
        <v>6.5299999999999997E-2</v>
      </c>
      <c r="E542" s="2">
        <v>6.4199999999999993E-2</v>
      </c>
      <c r="F542" s="2">
        <v>6.1500000000000006E-2</v>
      </c>
      <c r="G542" s="4"/>
      <c r="H542" s="4">
        <f t="shared" si="934"/>
        <v>6.0600000000000001E-2</v>
      </c>
      <c r="I542" s="4">
        <f t="shared" si="935"/>
        <v>6.1900000000000004E-2</v>
      </c>
      <c r="J542" s="4">
        <f t="shared" si="936"/>
        <v>6.3600000000000004E-2</v>
      </c>
      <c r="K542" s="4">
        <f t="shared" si="937"/>
        <v>6.5299999999999997E-2</v>
      </c>
      <c r="L542" s="4">
        <f t="shared" si="986"/>
        <v>6.511666666666667E-2</v>
      </c>
      <c r="M542" s="4">
        <f t="shared" si="986"/>
        <v>6.4933333333333329E-2</v>
      </c>
      <c r="N542" s="4">
        <f t="shared" si="986"/>
        <v>6.4750000000000002E-2</v>
      </c>
      <c r="O542" s="4">
        <f t="shared" si="986"/>
        <v>6.4566666666666661E-2</v>
      </c>
      <c r="P542" s="4">
        <f t="shared" si="986"/>
        <v>6.4383333333333334E-2</v>
      </c>
      <c r="Q542" s="4">
        <f t="shared" si="938"/>
        <v>6.4199999999999993E-2</v>
      </c>
      <c r="R542" s="4">
        <f t="shared" si="879"/>
        <v>6.3930000000000001E-2</v>
      </c>
      <c r="S542" s="4">
        <f t="shared" si="988"/>
        <v>6.3659999999999994E-2</v>
      </c>
      <c r="T542" s="4">
        <f t="shared" si="988"/>
        <v>6.3390000000000002E-2</v>
      </c>
      <c r="U542" s="4">
        <f t="shared" si="988"/>
        <v>6.3119999999999996E-2</v>
      </c>
      <c r="V542" s="4">
        <f t="shared" si="988"/>
        <v>6.2850000000000003E-2</v>
      </c>
      <c r="W542" s="4">
        <f t="shared" si="988"/>
        <v>6.2579999999999997E-2</v>
      </c>
      <c r="X542" s="4">
        <f t="shared" si="988"/>
        <v>6.2310000000000004E-2</v>
      </c>
      <c r="Y542" s="4">
        <f t="shared" si="988"/>
        <v>6.2040000000000005E-2</v>
      </c>
      <c r="Z542" s="4">
        <f t="shared" si="988"/>
        <v>6.1769999999999999E-2</v>
      </c>
      <c r="AA542" s="4">
        <f t="shared" si="939"/>
        <v>6.1500000000000006E-2</v>
      </c>
      <c r="AC542" s="7">
        <f t="shared" si="940"/>
        <v>2.9117732699213823</v>
      </c>
      <c r="AD542" s="7">
        <f t="shared" si="941"/>
        <v>2.8225786278142668</v>
      </c>
      <c r="AE542" s="7">
        <f t="shared" si="942"/>
        <v>2.731081649084464</v>
      </c>
      <c r="AF542" s="7">
        <f t="shared" si="943"/>
        <v>90.578396303945269</v>
      </c>
      <c r="AG542" s="11">
        <f t="shared" si="944"/>
        <v>99.043829850765377</v>
      </c>
      <c r="AH542" s="1">
        <f t="shared" si="884"/>
        <v>6.523147672453726E-2</v>
      </c>
      <c r="AI542" s="7">
        <f t="shared" si="885"/>
        <v>1.8264810711063315</v>
      </c>
      <c r="AJ542" s="7">
        <f t="shared" si="945"/>
        <v>1.7687906577940942</v>
      </c>
      <c r="AK542" s="11">
        <f t="shared" si="946"/>
        <v>1.7518780095218161E-2</v>
      </c>
      <c r="AL542">
        <f t="shared" si="947"/>
        <v>2.4264777249344851</v>
      </c>
      <c r="AM542">
        <f t="shared" si="948"/>
        <v>2.3521488565118891</v>
      </c>
      <c r="AN542">
        <f t="shared" si="949"/>
        <v>2.2759013742370535</v>
      </c>
      <c r="AO542">
        <f t="shared" si="950"/>
        <v>2.1985047646588658</v>
      </c>
      <c r="AP542">
        <f t="shared" si="951"/>
        <v>2.1299383267245364</v>
      </c>
      <c r="AQ542">
        <f t="shared" si="952"/>
        <v>2.0638768176830284</v>
      </c>
      <c r="AR542">
        <f t="shared" si="953"/>
        <v>2.0002194905891511</v>
      </c>
      <c r="AS542">
        <f t="shared" si="954"/>
        <v>1.9388699714533191</v>
      </c>
      <c r="AT542">
        <f t="shared" si="955"/>
        <v>1.8797360572621078</v>
      </c>
      <c r="AU542">
        <f t="shared" si="956"/>
        <v>74.731910477347725</v>
      </c>
      <c r="AW542" s="11">
        <f t="shared" si="957"/>
        <v>93.997583861402163</v>
      </c>
      <c r="AX542" s="1">
        <f t="shared" si="886"/>
        <v>6.4397276496351991E-2</v>
      </c>
      <c r="AY542" s="7">
        <f t="shared" si="887"/>
        <v>4.256271950443713</v>
      </c>
      <c r="AZ542" s="7">
        <f t="shared" si="888"/>
        <v>4.1235008386247829</v>
      </c>
      <c r="BA542" s="11">
        <f t="shared" si="958"/>
        <v>3.8759911588119519E-2</v>
      </c>
      <c r="BB542">
        <f t="shared" si="959"/>
        <v>5.8235465398427646</v>
      </c>
      <c r="BC542">
        <f t="shared" si="960"/>
        <v>5.6451572556285337</v>
      </c>
      <c r="BD542">
        <f t="shared" si="961"/>
        <v>5.4621632981689281</v>
      </c>
      <c r="BE542">
        <f t="shared" si="962"/>
        <v>5.2764114351812772</v>
      </c>
      <c r="BF542">
        <f t="shared" si="963"/>
        <v>5.1118519841388874</v>
      </c>
      <c r="BG542">
        <f t="shared" si="964"/>
        <v>87.5083770697604</v>
      </c>
      <c r="BI542" s="11">
        <f t="shared" si="889"/>
        <v>114.82750758272078</v>
      </c>
      <c r="BJ542" s="1">
        <f t="shared" si="890"/>
        <v>6.4148384552546067E-2</v>
      </c>
      <c r="BK542" s="7">
        <f t="shared" si="891"/>
        <v>2.5139819880951957</v>
      </c>
      <c r="BL542" s="7">
        <f t="shared" si="892"/>
        <v>2.4358539404522142</v>
      </c>
      <c r="BM542" s="11">
        <f t="shared" si="965"/>
        <v>2.7970303681767696E-2</v>
      </c>
      <c r="BO542">
        <f t="shared" si="893"/>
        <v>4.8529554498689702</v>
      </c>
      <c r="BP542">
        <f t="shared" si="894"/>
        <v>4.7042977130237782</v>
      </c>
      <c r="BQ542">
        <f t="shared" si="895"/>
        <v>4.551802748474107</v>
      </c>
      <c r="BR542">
        <f t="shared" si="896"/>
        <v>4.3970095293177316</v>
      </c>
      <c r="BS542">
        <f t="shared" si="897"/>
        <v>4.2598766534490728</v>
      </c>
      <c r="BT542">
        <f t="shared" si="898"/>
        <v>4.1277536353660569</v>
      </c>
      <c r="BU542">
        <f t="shared" si="899"/>
        <v>4.0004389811783021</v>
      </c>
      <c r="BV542">
        <f t="shared" si="900"/>
        <v>3.8777399429066381</v>
      </c>
      <c r="BW542">
        <f t="shared" si="901"/>
        <v>3.7594721145242156</v>
      </c>
      <c r="BX542">
        <f t="shared" si="902"/>
        <v>3.6454590476754989</v>
      </c>
      <c r="BY542">
        <f t="shared" si="903"/>
        <v>3.5371652981278285</v>
      </c>
      <c r="BZ542">
        <f t="shared" si="904"/>
        <v>3.4329872988272467</v>
      </c>
      <c r="CA542">
        <f t="shared" si="905"/>
        <v>3.3327502458619853</v>
      </c>
      <c r="CB542">
        <f t="shared" si="906"/>
        <v>67.962037443616012</v>
      </c>
      <c r="CD542" s="11">
        <f t="shared" si="907"/>
        <v>120.44174610221745</v>
      </c>
      <c r="CE542" s="1">
        <f t="shared" si="908"/>
        <v>6.2991673184460653E-2</v>
      </c>
      <c r="CF542" s="7">
        <f t="shared" si="909"/>
        <v>5.1169603965817529</v>
      </c>
      <c r="CG542" s="7">
        <f t="shared" si="910"/>
        <v>4.9607184198500871</v>
      </c>
      <c r="CH542" s="11">
        <f t="shared" si="966"/>
        <v>5.9747758840817754E-2</v>
      </c>
      <c r="CJ542">
        <f t="shared" si="911"/>
        <v>3.8823643598951763</v>
      </c>
      <c r="CK542">
        <f t="shared" si="912"/>
        <v>3.7634381704190227</v>
      </c>
      <c r="CL542">
        <f t="shared" si="913"/>
        <v>3.6414421987792855</v>
      </c>
      <c r="CM542">
        <f t="shared" si="914"/>
        <v>3.5176076234541851</v>
      </c>
      <c r="CN542">
        <f t="shared" si="915"/>
        <v>3.4079013227592583</v>
      </c>
      <c r="CO542">
        <f t="shared" si="916"/>
        <v>3.3022029082928457</v>
      </c>
      <c r="CP542">
        <f t="shared" si="917"/>
        <v>3.200351184942642</v>
      </c>
      <c r="CQ542">
        <f t="shared" si="918"/>
        <v>3.1021919543253103</v>
      </c>
      <c r="CR542">
        <f t="shared" si="919"/>
        <v>3.0075776916193728</v>
      </c>
      <c r="CS542">
        <f t="shared" si="920"/>
        <v>2.9163672381403991</v>
      </c>
      <c r="CT542">
        <f t="shared" si="921"/>
        <v>2.8297322385022627</v>
      </c>
      <c r="CU542">
        <f t="shared" si="922"/>
        <v>2.7463898390617976</v>
      </c>
      <c r="CV542">
        <f t="shared" si="923"/>
        <v>2.6662001966895885</v>
      </c>
      <c r="CW542">
        <f t="shared" si="924"/>
        <v>2.5890299978520384</v>
      </c>
      <c r="CX542">
        <f t="shared" si="925"/>
        <v>2.5147521312373202</v>
      </c>
      <c r="CY542">
        <f t="shared" si="926"/>
        <v>2.4432453778398382</v>
      </c>
      <c r="CZ542">
        <f t="shared" si="927"/>
        <v>2.3743941175223329</v>
      </c>
      <c r="DA542">
        <f t="shared" si="928"/>
        <v>2.3080880511323025</v>
      </c>
      <c r="DB542">
        <f t="shared" si="929"/>
        <v>2.2442219373037759</v>
      </c>
      <c r="DC542">
        <f t="shared" si="930"/>
        <v>56.750078921281762</v>
      </c>
      <c r="DE542" s="11">
        <f t="shared" si="931"/>
        <v>113.20757746105051</v>
      </c>
      <c r="DF542" s="1">
        <f t="shared" si="932"/>
        <v>6.1882233519113615E-2</v>
      </c>
      <c r="DG542" s="7">
        <f t="shared" si="933"/>
        <v>6.9077963973986929</v>
      </c>
      <c r="DH542" s="7">
        <f t="shared" si="967"/>
        <v>6.7004761815216041</v>
      </c>
      <c r="DI542" s="11">
        <f t="shared" si="968"/>
        <v>7.5854467634553085E-2</v>
      </c>
      <c r="DK542" s="22">
        <f t="shared" si="978"/>
        <v>5.9348868497410195E-2</v>
      </c>
      <c r="DL542" s="47">
        <v>100000</v>
      </c>
      <c r="DM542" s="48">
        <f t="shared" si="970"/>
        <v>-338497.48772912292</v>
      </c>
      <c r="DN542" s="22">
        <f t="shared" si="971"/>
        <v>72718.300317048677</v>
      </c>
      <c r="DO542" s="22">
        <f t="shared" si="979"/>
        <v>216548.98344698967</v>
      </c>
      <c r="DP542" s="22"/>
      <c r="DQ542" s="22">
        <f t="shared" si="980"/>
        <v>100000</v>
      </c>
      <c r="DR542" s="22">
        <f t="shared" si="972"/>
        <v>-212223.62530704305</v>
      </c>
      <c r="DS542" s="22">
        <f t="shared" si="973"/>
        <v>54291.304309149178</v>
      </c>
      <c r="DT542" s="22">
        <f t="shared" si="981"/>
        <v>106916.43905853434</v>
      </c>
      <c r="DU542" s="22"/>
      <c r="DV542" s="22">
        <f t="shared" si="982"/>
        <v>100000</v>
      </c>
      <c r="DW542" s="22">
        <f t="shared" si="974"/>
        <v>-153852.58710833814</v>
      </c>
      <c r="DX542" s="22">
        <f t="shared" si="975"/>
        <v>14556.095375128352</v>
      </c>
      <c r="DY542" s="22">
        <f t="shared" si="983"/>
        <v>21062.993084646721</v>
      </c>
      <c r="DZ542" s="22"/>
      <c r="EA542" s="22">
        <f t="shared" si="984"/>
        <v>100000</v>
      </c>
      <c r="EB542" s="22">
        <f t="shared" si="976"/>
        <v>-79132.017351604911</v>
      </c>
      <c r="EC542" s="22">
        <f t="shared" si="977"/>
        <v>-26501.497930241261</v>
      </c>
      <c r="ED542" s="22">
        <f t="shared" si="985"/>
        <v>27424.304234489238</v>
      </c>
    </row>
    <row r="543" spans="1:134" x14ac:dyDescent="0.4">
      <c r="A543" s="13">
        <v>36651</v>
      </c>
      <c r="B543" s="2">
        <v>6.2400000000000004E-2</v>
      </c>
      <c r="C543" s="2">
        <v>6.2400000000000004E-2</v>
      </c>
      <c r="D543" s="2">
        <v>6.7599999999999993E-2</v>
      </c>
      <c r="E543" s="2">
        <v>6.6600000000000006E-2</v>
      </c>
      <c r="F543" s="2">
        <v>6.4000000000000001E-2</v>
      </c>
      <c r="G543" s="4"/>
      <c r="H543" s="4">
        <f t="shared" si="934"/>
        <v>6.25E-2</v>
      </c>
      <c r="I543" s="4">
        <f t="shared" si="935"/>
        <v>6.2400000000000004E-2</v>
      </c>
      <c r="J543" s="4">
        <f t="shared" si="936"/>
        <v>6.5000000000000002E-2</v>
      </c>
      <c r="K543" s="4">
        <f t="shared" si="937"/>
        <v>6.7599999999999993E-2</v>
      </c>
      <c r="L543" s="4">
        <f t="shared" si="986"/>
        <v>6.7433333333333331E-2</v>
      </c>
      <c r="M543" s="4">
        <f t="shared" si="986"/>
        <v>6.7266666666666669E-2</v>
      </c>
      <c r="N543" s="4">
        <f t="shared" si="986"/>
        <v>6.7099999999999993E-2</v>
      </c>
      <c r="O543" s="4">
        <f t="shared" si="986"/>
        <v>6.6933333333333331E-2</v>
      </c>
      <c r="P543" s="4">
        <f t="shared" si="986"/>
        <v>6.6766666666666669E-2</v>
      </c>
      <c r="Q543" s="4">
        <f t="shared" si="938"/>
        <v>6.6600000000000006E-2</v>
      </c>
      <c r="R543" s="4">
        <f t="shared" ref="R543:R606" si="989">+(R$3-$Q$3)/($AA$3-$Q$3)*$AA543+(1-(R$3-$Q$3)/($AA$3-$Q$3))*$Q543</f>
        <v>6.634000000000001E-2</v>
      </c>
      <c r="S543" s="4">
        <f t="shared" si="988"/>
        <v>6.6080000000000014E-2</v>
      </c>
      <c r="T543" s="4">
        <f t="shared" si="988"/>
        <v>6.5820000000000004E-2</v>
      </c>
      <c r="U543" s="4">
        <f t="shared" si="988"/>
        <v>6.5560000000000007E-2</v>
      </c>
      <c r="V543" s="4">
        <f t="shared" si="988"/>
        <v>6.5299999999999997E-2</v>
      </c>
      <c r="W543" s="4">
        <f t="shared" si="988"/>
        <v>6.5040000000000001E-2</v>
      </c>
      <c r="X543" s="4">
        <f t="shared" si="988"/>
        <v>6.4780000000000004E-2</v>
      </c>
      <c r="Y543" s="4">
        <f t="shared" si="988"/>
        <v>6.4519999999999994E-2</v>
      </c>
      <c r="Z543" s="4">
        <f t="shared" si="988"/>
        <v>6.4260000000000012E-2</v>
      </c>
      <c r="AA543" s="4">
        <f t="shared" si="939"/>
        <v>6.4000000000000001E-2</v>
      </c>
      <c r="AC543" s="7">
        <f t="shared" si="940"/>
        <v>2.9090909090909092</v>
      </c>
      <c r="AD543" s="7">
        <f t="shared" si="941"/>
        <v>2.8212102043850185</v>
      </c>
      <c r="AE543" s="7">
        <f t="shared" si="942"/>
        <v>2.7255306718232957</v>
      </c>
      <c r="AF543" s="7">
        <f t="shared" si="943"/>
        <v>90.176030374367102</v>
      </c>
      <c r="AG543" s="11">
        <f t="shared" si="944"/>
        <v>98.631862159666326</v>
      </c>
      <c r="AH543" s="1">
        <f t="shared" si="884"/>
        <v>6.7511068383551018E-2</v>
      </c>
      <c r="AI543" s="7">
        <f t="shared" si="885"/>
        <v>1.824266639267611</v>
      </c>
      <c r="AJ543" s="7">
        <f t="shared" si="945"/>
        <v>1.7646983052853822</v>
      </c>
      <c r="AK543" s="11">
        <f t="shared" si="946"/>
        <v>1.7405548000030458E-2</v>
      </c>
      <c r="AL543">
        <f t="shared" si="947"/>
        <v>2.4242424242424243</v>
      </c>
      <c r="AM543">
        <f t="shared" si="948"/>
        <v>2.3510085036541821</v>
      </c>
      <c r="AN543">
        <f t="shared" si="949"/>
        <v>2.2712755598527461</v>
      </c>
      <c r="AO543">
        <f t="shared" si="950"/>
        <v>2.18873860131959</v>
      </c>
      <c r="AP543">
        <f t="shared" si="951"/>
        <v>2.1180315072378617</v>
      </c>
      <c r="AQ543">
        <f t="shared" si="952"/>
        <v>2.0499391550880923</v>
      </c>
      <c r="AR543">
        <f t="shared" si="953"/>
        <v>1.9843559122566785</v>
      </c>
      <c r="AS543">
        <f t="shared" si="954"/>
        <v>1.9211807247138968</v>
      </c>
      <c r="AT543">
        <f t="shared" si="955"/>
        <v>1.8603169066506977</v>
      </c>
      <c r="AU543">
        <f t="shared" si="956"/>
        <v>73.868549551385698</v>
      </c>
      <c r="AW543" s="11">
        <f t="shared" si="957"/>
        <v>93.037638846401876</v>
      </c>
      <c r="AX543" s="1">
        <f t="shared" si="886"/>
        <v>6.6802045513789057E-2</v>
      </c>
      <c r="AY543" s="7">
        <f t="shared" si="887"/>
        <v>4.2480486699884867</v>
      </c>
      <c r="AZ543" s="7">
        <f t="shared" si="888"/>
        <v>4.1107455638621246</v>
      </c>
      <c r="BA543" s="11">
        <f t="shared" si="958"/>
        <v>3.8245406116005298E-2</v>
      </c>
      <c r="BB543">
        <f t="shared" si="959"/>
        <v>5.8181818181818183</v>
      </c>
      <c r="BC543">
        <f t="shared" si="960"/>
        <v>5.6424204087700369</v>
      </c>
      <c r="BD543">
        <f t="shared" si="961"/>
        <v>5.4510613436465913</v>
      </c>
      <c r="BE543">
        <f t="shared" si="962"/>
        <v>5.2529726431670163</v>
      </c>
      <c r="BF543">
        <f t="shared" si="963"/>
        <v>5.0832756173708677</v>
      </c>
      <c r="BG543">
        <f t="shared" si="964"/>
        <v>86.917420175735117</v>
      </c>
      <c r="BI543" s="11">
        <f t="shared" si="889"/>
        <v>114.16533200687145</v>
      </c>
      <c r="BJ543" s="1">
        <f t="shared" si="890"/>
        <v>6.6440676727368975E-2</v>
      </c>
      <c r="BK543" s="7">
        <f t="shared" si="891"/>
        <v>2.5100240840965866</v>
      </c>
      <c r="BL543" s="7">
        <f t="shared" si="892"/>
        <v>2.4293212114578799</v>
      </c>
      <c r="BM543" s="11">
        <f t="shared" si="965"/>
        <v>2.7734426265742407E-2</v>
      </c>
      <c r="BO543">
        <f t="shared" si="893"/>
        <v>4.8484848484848486</v>
      </c>
      <c r="BP543">
        <f t="shared" si="894"/>
        <v>4.7020170073083642</v>
      </c>
      <c r="BQ543">
        <f t="shared" si="895"/>
        <v>4.5425511197054922</v>
      </c>
      <c r="BR543">
        <f t="shared" si="896"/>
        <v>4.3774772026391799</v>
      </c>
      <c r="BS543">
        <f t="shared" si="897"/>
        <v>4.2360630144757234</v>
      </c>
      <c r="BT543">
        <f t="shared" si="898"/>
        <v>4.0998783101761846</v>
      </c>
      <c r="BU543">
        <f t="shared" si="899"/>
        <v>3.968711824513357</v>
      </c>
      <c r="BV543">
        <f t="shared" si="900"/>
        <v>3.8423614494277936</v>
      </c>
      <c r="BW543">
        <f t="shared" si="901"/>
        <v>3.7206338133013954</v>
      </c>
      <c r="BX543">
        <f t="shared" si="902"/>
        <v>3.6033438805554003</v>
      </c>
      <c r="BY543">
        <f t="shared" si="903"/>
        <v>3.4920491345662401</v>
      </c>
      <c r="BZ543">
        <f t="shared" si="904"/>
        <v>3.3850442334202477</v>
      </c>
      <c r="CA543">
        <f t="shared" si="905"/>
        <v>3.2821448074904009</v>
      </c>
      <c r="CB543">
        <f t="shared" si="906"/>
        <v>66.846678252478426</v>
      </c>
      <c r="CD543" s="11">
        <f t="shared" si="907"/>
        <v>118.94743889854306</v>
      </c>
      <c r="CE543" s="1">
        <f t="shared" si="908"/>
        <v>6.5415358337806637E-2</v>
      </c>
      <c r="CF543" s="7">
        <f t="shared" si="909"/>
        <v>5.09975727146018</v>
      </c>
      <c r="CG543" s="7">
        <f t="shared" si="910"/>
        <v>4.9382389366605013</v>
      </c>
      <c r="CH543" s="11">
        <f t="shared" si="966"/>
        <v>5.8739087418483119E-2</v>
      </c>
      <c r="CJ543">
        <f t="shared" si="911"/>
        <v>3.8787878787878789</v>
      </c>
      <c r="CK543">
        <f t="shared" si="912"/>
        <v>3.7616136058466916</v>
      </c>
      <c r="CL543">
        <f t="shared" si="913"/>
        <v>3.6340408957643939</v>
      </c>
      <c r="CM543">
        <f t="shared" si="914"/>
        <v>3.501981762111344</v>
      </c>
      <c r="CN543">
        <f t="shared" si="915"/>
        <v>3.3888504115805786</v>
      </c>
      <c r="CO543">
        <f t="shared" si="916"/>
        <v>3.2799026481409475</v>
      </c>
      <c r="CP543">
        <f t="shared" si="917"/>
        <v>3.1749694596106854</v>
      </c>
      <c r="CQ543">
        <f t="shared" si="918"/>
        <v>3.0738891595422349</v>
      </c>
      <c r="CR543">
        <f t="shared" si="919"/>
        <v>2.9765070506411164</v>
      </c>
      <c r="CS543">
        <f t="shared" si="920"/>
        <v>2.8826751044443202</v>
      </c>
      <c r="CT543">
        <f t="shared" si="921"/>
        <v>2.7936393076529922</v>
      </c>
      <c r="CU543">
        <f t="shared" si="922"/>
        <v>2.7080353867361984</v>
      </c>
      <c r="CV543">
        <f t="shared" si="923"/>
        <v>2.6257158459923207</v>
      </c>
      <c r="CW543">
        <f t="shared" si="924"/>
        <v>2.5465401239039398</v>
      </c>
      <c r="CX543">
        <f t="shared" si="925"/>
        <v>2.4703742437407574</v>
      </c>
      <c r="CY543">
        <f t="shared" si="926"/>
        <v>2.3970904828481263</v>
      </c>
      <c r="CZ543">
        <f t="shared" si="927"/>
        <v>2.3265670595695562</v>
      </c>
      <c r="DA543">
        <f t="shared" si="928"/>
        <v>2.2586878368136225</v>
      </c>
      <c r="DB543">
        <f t="shared" si="929"/>
        <v>2.1933420413338731</v>
      </c>
      <c r="DC543">
        <f t="shared" si="930"/>
        <v>55.391023943960448</v>
      </c>
      <c r="DE543" s="11">
        <f t="shared" si="931"/>
        <v>111.26423424902202</v>
      </c>
      <c r="DF543" s="1">
        <f t="shared" si="932"/>
        <v>6.4369504738052002E-2</v>
      </c>
      <c r="DG543" s="7">
        <f t="shared" si="933"/>
        <v>6.8733838211290088</v>
      </c>
      <c r="DH543" s="7">
        <f t="shared" si="967"/>
        <v>6.6590635110173002</v>
      </c>
      <c r="DI543" s="11">
        <f t="shared" si="968"/>
        <v>7.4091560236894394E-2</v>
      </c>
      <c r="DK543" s="22">
        <f t="shared" si="978"/>
        <v>5.9672748298373129E-2</v>
      </c>
      <c r="DL543" s="47">
        <v>100000</v>
      </c>
      <c r="DM543" s="48">
        <f t="shared" si="970"/>
        <v>-340735.96476288512</v>
      </c>
      <c r="DN543" s="22">
        <f t="shared" si="971"/>
        <v>26908.049845863075</v>
      </c>
      <c r="DO543" s="22">
        <f t="shared" si="979"/>
        <v>221659.49957212395</v>
      </c>
      <c r="DP543" s="22"/>
      <c r="DQ543" s="22">
        <f t="shared" si="980"/>
        <v>100000</v>
      </c>
      <c r="DR543" s="22">
        <f t="shared" si="972"/>
        <v>-213463.03202319556</v>
      </c>
      <c r="DS543" s="22">
        <f t="shared" si="973"/>
        <v>17764.131772072993</v>
      </c>
      <c r="DT543" s="22">
        <f t="shared" si="981"/>
        <v>142263.42384299712</v>
      </c>
      <c r="DU543" s="22"/>
      <c r="DV543" s="22">
        <f t="shared" si="982"/>
        <v>100000</v>
      </c>
      <c r="DW543" s="22">
        <f t="shared" si="974"/>
        <v>-154226.86961097599</v>
      </c>
      <c r="DX543" s="22">
        <f t="shared" si="975"/>
        <v>-2603.1027713237145</v>
      </c>
      <c r="DY543" s="22">
        <f t="shared" si="983"/>
        <v>35151.274876760152</v>
      </c>
      <c r="DZ543" s="22"/>
      <c r="EA543" s="22">
        <f t="shared" si="984"/>
        <v>100000</v>
      </c>
      <c r="EB543" s="22">
        <f t="shared" si="976"/>
        <v>-78667.891618674999</v>
      </c>
      <c r="EC543" s="22">
        <f t="shared" si="977"/>
        <v>1952.9310458655764</v>
      </c>
      <c r="ED543" s="22">
        <f t="shared" si="985"/>
        <v>52557.079680435003</v>
      </c>
    </row>
    <row r="544" spans="1:134" x14ac:dyDescent="0.4">
      <c r="A544" s="13">
        <v>36658</v>
      </c>
      <c r="B544" s="2">
        <v>6.4500000000000002E-2</v>
      </c>
      <c r="C544" s="2">
        <v>6.3799999999999996E-2</v>
      </c>
      <c r="D544" s="2">
        <v>6.8600000000000008E-2</v>
      </c>
      <c r="E544" s="2">
        <v>6.7400000000000002E-2</v>
      </c>
      <c r="F544" s="2">
        <v>6.5000000000000002E-2</v>
      </c>
      <c r="G544" s="4"/>
      <c r="H544" s="4">
        <f t="shared" si="934"/>
        <v>6.4600000000000005E-2</v>
      </c>
      <c r="I544" s="4">
        <f t="shared" si="935"/>
        <v>6.3799999999999996E-2</v>
      </c>
      <c r="J544" s="4">
        <f t="shared" si="936"/>
        <v>6.6200000000000009E-2</v>
      </c>
      <c r="K544" s="4">
        <f t="shared" si="937"/>
        <v>6.8600000000000008E-2</v>
      </c>
      <c r="L544" s="4">
        <f t="shared" si="986"/>
        <v>6.8400000000000016E-2</v>
      </c>
      <c r="M544" s="4">
        <f t="shared" si="986"/>
        <v>6.8200000000000011E-2</v>
      </c>
      <c r="N544" s="4">
        <f t="shared" si="986"/>
        <v>6.8000000000000005E-2</v>
      </c>
      <c r="O544" s="4">
        <f t="shared" si="986"/>
        <v>6.7799999999999999E-2</v>
      </c>
      <c r="P544" s="4">
        <f t="shared" si="986"/>
        <v>6.7600000000000007E-2</v>
      </c>
      <c r="Q544" s="4">
        <f t="shared" si="938"/>
        <v>6.7400000000000002E-2</v>
      </c>
      <c r="R544" s="4">
        <f t="shared" si="989"/>
        <v>6.7160000000000011E-2</v>
      </c>
      <c r="S544" s="4">
        <f t="shared" si="988"/>
        <v>6.6920000000000007E-2</v>
      </c>
      <c r="T544" s="4">
        <f t="shared" si="988"/>
        <v>6.6680000000000003E-2</v>
      </c>
      <c r="U544" s="4">
        <f t="shared" si="988"/>
        <v>6.6439999999999999E-2</v>
      </c>
      <c r="V544" s="4">
        <f t="shared" si="988"/>
        <v>6.6200000000000009E-2</v>
      </c>
      <c r="W544" s="4">
        <f t="shared" si="988"/>
        <v>6.5960000000000005E-2</v>
      </c>
      <c r="X544" s="4">
        <f t="shared" si="988"/>
        <v>6.5720000000000001E-2</v>
      </c>
      <c r="Y544" s="4">
        <f t="shared" si="988"/>
        <v>6.5479999999999997E-2</v>
      </c>
      <c r="Z544" s="4">
        <f t="shared" si="988"/>
        <v>6.5240000000000006E-2</v>
      </c>
      <c r="AA544" s="4">
        <f t="shared" si="939"/>
        <v>6.5000000000000002E-2</v>
      </c>
      <c r="AC544" s="7">
        <f t="shared" si="940"/>
        <v>2.9061319383900028</v>
      </c>
      <c r="AD544" s="7">
        <f t="shared" si="941"/>
        <v>2.8173839085925705</v>
      </c>
      <c r="AE544" s="7">
        <f t="shared" si="942"/>
        <v>2.7207846583702509</v>
      </c>
      <c r="AF544" s="7">
        <f t="shared" si="943"/>
        <v>90.001785644073635</v>
      </c>
      <c r="AG544" s="11">
        <f t="shared" si="944"/>
        <v>98.446086149426463</v>
      </c>
      <c r="AH544" s="1">
        <f t="shared" si="884"/>
        <v>6.8543065909745488E-2</v>
      </c>
      <c r="AI544" s="7">
        <f t="shared" si="885"/>
        <v>1.8232656538328216</v>
      </c>
      <c r="AJ544" s="7">
        <f t="shared" si="945"/>
        <v>1.7628500792473942</v>
      </c>
      <c r="AK544" s="11">
        <f t="shared" si="946"/>
        <v>1.7354569077011224E-2</v>
      </c>
      <c r="AL544">
        <f t="shared" si="947"/>
        <v>2.4217766153250024</v>
      </c>
      <c r="AM544">
        <f t="shared" si="948"/>
        <v>2.3478199238271422</v>
      </c>
      <c r="AN544">
        <f t="shared" si="949"/>
        <v>2.2673205486418757</v>
      </c>
      <c r="AO544">
        <f t="shared" si="950"/>
        <v>2.1845093602930494</v>
      </c>
      <c r="AP544">
        <f t="shared" si="951"/>
        <v>2.113086821446748</v>
      </c>
      <c r="AQ544">
        <f t="shared" si="952"/>
        <v>2.0443948577463917</v>
      </c>
      <c r="AR544">
        <f t="shared" si="953"/>
        <v>1.978318614344698</v>
      </c>
      <c r="AS544">
        <f t="shared" si="954"/>
        <v>1.9147484474878333</v>
      </c>
      <c r="AT544">
        <f t="shared" si="955"/>
        <v>1.8535796730146779</v>
      </c>
      <c r="AU544">
        <f t="shared" si="956"/>
        <v>73.583205433799748</v>
      </c>
      <c r="AW544" s="11">
        <f t="shared" si="957"/>
        <v>92.708760295927163</v>
      </c>
      <c r="AX544" s="1">
        <f t="shared" si="886"/>
        <v>6.7632691436576436E-2</v>
      </c>
      <c r="AY544" s="7">
        <f t="shared" si="887"/>
        <v>4.2452089378958</v>
      </c>
      <c r="AZ544" s="7">
        <f t="shared" si="888"/>
        <v>4.1063472786805848</v>
      </c>
      <c r="BA544" s="11">
        <f t="shared" si="958"/>
        <v>3.8069436555103121E-2</v>
      </c>
      <c r="BB544">
        <f t="shared" si="959"/>
        <v>5.8122638767800057</v>
      </c>
      <c r="BC544">
        <f t="shared" si="960"/>
        <v>5.634767817185141</v>
      </c>
      <c r="BD544">
        <f t="shared" si="961"/>
        <v>5.4415693167405017</v>
      </c>
      <c r="BE544">
        <f t="shared" si="962"/>
        <v>5.2428224647033179</v>
      </c>
      <c r="BF544">
        <f t="shared" si="963"/>
        <v>5.0714083714721943</v>
      </c>
      <c r="BG544">
        <f t="shared" si="964"/>
        <v>86.682341968447005</v>
      </c>
      <c r="BI544" s="11">
        <f t="shared" si="889"/>
        <v>113.88517381532816</v>
      </c>
      <c r="BJ544" s="1">
        <f t="shared" si="890"/>
        <v>6.7415598774726596E-2</v>
      </c>
      <c r="BK544" s="7">
        <f t="shared" si="891"/>
        <v>2.5083427357632431</v>
      </c>
      <c r="BL544" s="7">
        <f t="shared" si="892"/>
        <v>2.4265491053176111</v>
      </c>
      <c r="BM544" s="11">
        <f t="shared" si="965"/>
        <v>2.7634796663052522E-2</v>
      </c>
      <c r="BO544">
        <f t="shared" si="893"/>
        <v>4.8435532306500049</v>
      </c>
      <c r="BP544">
        <f t="shared" si="894"/>
        <v>4.6956398476542844</v>
      </c>
      <c r="BQ544">
        <f t="shared" si="895"/>
        <v>4.5346410972837514</v>
      </c>
      <c r="BR544">
        <f t="shared" si="896"/>
        <v>4.3690187205860989</v>
      </c>
      <c r="BS544">
        <f t="shared" si="897"/>
        <v>4.226173642893496</v>
      </c>
      <c r="BT544">
        <f t="shared" si="898"/>
        <v>4.0887897154927835</v>
      </c>
      <c r="BU544">
        <f t="shared" si="899"/>
        <v>3.956637228689396</v>
      </c>
      <c r="BV544">
        <f t="shared" si="900"/>
        <v>3.8294968949756667</v>
      </c>
      <c r="BW544">
        <f t="shared" si="901"/>
        <v>3.7071593460293557</v>
      </c>
      <c r="BX544">
        <f t="shared" si="902"/>
        <v>3.589424655307305</v>
      </c>
      <c r="BY544">
        <f t="shared" si="903"/>
        <v>3.4768418531442209</v>
      </c>
      <c r="BZ544">
        <f t="shared" si="904"/>
        <v>3.3685728262293355</v>
      </c>
      <c r="CA544">
        <f t="shared" si="905"/>
        <v>3.2644338403334237</v>
      </c>
      <c r="CB544">
        <f t="shared" si="906"/>
        <v>66.449243375201888</v>
      </c>
      <c r="CD544" s="11">
        <f t="shared" si="907"/>
        <v>118.39962627447102</v>
      </c>
      <c r="CE544" s="1">
        <f t="shared" si="908"/>
        <v>6.6313524624840164E-2</v>
      </c>
      <c r="CF544" s="7">
        <f t="shared" si="909"/>
        <v>5.0933812510942325</v>
      </c>
      <c r="CG544" s="7">
        <f t="shared" si="910"/>
        <v>4.9299210312423298</v>
      </c>
      <c r="CH544" s="11">
        <f t="shared" si="966"/>
        <v>5.8370080766174656E-2</v>
      </c>
      <c r="CJ544">
        <f t="shared" si="911"/>
        <v>3.8748425845200041</v>
      </c>
      <c r="CK544">
        <f t="shared" si="912"/>
        <v>3.7565118781234275</v>
      </c>
      <c r="CL544">
        <f t="shared" si="913"/>
        <v>3.6277128778270011</v>
      </c>
      <c r="CM544">
        <f t="shared" si="914"/>
        <v>3.4952149764688789</v>
      </c>
      <c r="CN544">
        <f t="shared" si="915"/>
        <v>3.3809389143147963</v>
      </c>
      <c r="CO544">
        <f t="shared" si="916"/>
        <v>3.2710317723942266</v>
      </c>
      <c r="CP544">
        <f t="shared" si="917"/>
        <v>3.1653097829515171</v>
      </c>
      <c r="CQ544">
        <f t="shared" si="918"/>
        <v>3.0635975159805331</v>
      </c>
      <c r="CR544">
        <f t="shared" si="919"/>
        <v>2.9657274768234845</v>
      </c>
      <c r="CS544">
        <f t="shared" si="920"/>
        <v>2.871539724245844</v>
      </c>
      <c r="CT544">
        <f t="shared" si="921"/>
        <v>2.7814734825153766</v>
      </c>
      <c r="CU544">
        <f t="shared" si="922"/>
        <v>2.6948582609834686</v>
      </c>
      <c r="CV544">
        <f t="shared" si="923"/>
        <v>2.6115470722667391</v>
      </c>
      <c r="CW544">
        <f t="shared" si="924"/>
        <v>2.5313997476267387</v>
      </c>
      <c r="CX544">
        <f t="shared" si="925"/>
        <v>2.4542825986214476</v>
      </c>
      <c r="CY544">
        <f t="shared" si="926"/>
        <v>2.3800680965413927</v>
      </c>
      <c r="CZ544">
        <f t="shared" si="927"/>
        <v>2.3086345686482477</v>
      </c>
      <c r="DA544">
        <f t="shared" si="928"/>
        <v>2.2398659102898968</v>
      </c>
      <c r="DB544">
        <f t="shared" si="929"/>
        <v>2.1736513120198655</v>
      </c>
      <c r="DC544">
        <f t="shared" si="930"/>
        <v>54.857010023362328</v>
      </c>
      <c r="DE544" s="11">
        <f t="shared" si="931"/>
        <v>110.50521857652519</v>
      </c>
      <c r="DF544" s="1">
        <f t="shared" si="932"/>
        <v>6.5356100855689367E-2</v>
      </c>
      <c r="DG544" s="7">
        <f t="shared" si="933"/>
        <v>6.8597221359691432</v>
      </c>
      <c r="DH544" s="7">
        <f t="shared" si="967"/>
        <v>6.6426531803664446</v>
      </c>
      <c r="DI544" s="11">
        <f t="shared" si="968"/>
        <v>7.340478416244442E-2</v>
      </c>
      <c r="DK544" s="22">
        <f t="shared" si="978"/>
        <v>5.9724936153862748E-2</v>
      </c>
      <c r="DL544" s="47">
        <v>100000</v>
      </c>
      <c r="DM544" s="48">
        <f t="shared" si="970"/>
        <v>-341335.84851020738</v>
      </c>
      <c r="DN544" s="22">
        <f t="shared" si="971"/>
        <v>17282.920282016406</v>
      </c>
      <c r="DO544" s="22">
        <f t="shared" si="979"/>
        <v>59368.187213459496</v>
      </c>
      <c r="DP544" s="22"/>
      <c r="DQ544" s="22">
        <f t="shared" si="980"/>
        <v>100000</v>
      </c>
      <c r="DR544" s="22">
        <f t="shared" si="972"/>
        <v>-213777.97968093344</v>
      </c>
      <c r="DS544" s="22">
        <f t="shared" si="973"/>
        <v>11993.062169603829</v>
      </c>
      <c r="DT544" s="22">
        <f t="shared" si="981"/>
        <v>36135.975217316372</v>
      </c>
      <c r="DU544" s="22"/>
      <c r="DV544" s="22">
        <f t="shared" si="982"/>
        <v>100000</v>
      </c>
      <c r="DW544" s="22">
        <f t="shared" si="974"/>
        <v>-154119.76377328802</v>
      </c>
      <c r="DX544" s="22">
        <f t="shared" si="975"/>
        <v>-2013.1864796515147</v>
      </c>
      <c r="DY544" s="22">
        <f t="shared" si="983"/>
        <v>10066.168590427569</v>
      </c>
      <c r="DZ544" s="22"/>
      <c r="EA544" s="22">
        <f t="shared" si="984"/>
        <v>100000</v>
      </c>
      <c r="EB544" s="22">
        <f t="shared" si="976"/>
        <v>-78667.571363775525</v>
      </c>
      <c r="EC544" s="22">
        <f t="shared" si="977"/>
        <v>1517.8194917393848</v>
      </c>
      <c r="ED544" s="22">
        <f t="shared" si="985"/>
        <v>36.288796810150302</v>
      </c>
    </row>
    <row r="545" spans="1:134" x14ac:dyDescent="0.4">
      <c r="A545" s="13">
        <v>36665</v>
      </c>
      <c r="B545" s="2">
        <v>6.4600000000000005E-2</v>
      </c>
      <c r="C545" s="2">
        <v>6.4000000000000001E-2</v>
      </c>
      <c r="D545" s="2">
        <v>6.8900000000000003E-2</v>
      </c>
      <c r="E545" s="2">
        <v>6.7400000000000002E-2</v>
      </c>
      <c r="F545" s="2">
        <v>6.4899999999999999E-2</v>
      </c>
      <c r="G545" s="4"/>
      <c r="H545" s="4">
        <f t="shared" si="934"/>
        <v>6.4700000000000008E-2</v>
      </c>
      <c r="I545" s="4">
        <f t="shared" si="935"/>
        <v>6.4000000000000001E-2</v>
      </c>
      <c r="J545" s="4">
        <f t="shared" si="936"/>
        <v>6.6450000000000009E-2</v>
      </c>
      <c r="K545" s="4">
        <f t="shared" si="937"/>
        <v>6.8900000000000003E-2</v>
      </c>
      <c r="L545" s="4">
        <f t="shared" si="986"/>
        <v>6.8650000000000003E-2</v>
      </c>
      <c r="M545" s="4">
        <f t="shared" si="986"/>
        <v>6.8400000000000002E-2</v>
      </c>
      <c r="N545" s="4">
        <f t="shared" si="986"/>
        <v>6.8150000000000002E-2</v>
      </c>
      <c r="O545" s="4">
        <f t="shared" si="986"/>
        <v>6.7900000000000002E-2</v>
      </c>
      <c r="P545" s="4">
        <f t="shared" si="986"/>
        <v>6.7650000000000002E-2</v>
      </c>
      <c r="Q545" s="4">
        <f t="shared" si="938"/>
        <v>6.7400000000000002E-2</v>
      </c>
      <c r="R545" s="4">
        <f t="shared" si="989"/>
        <v>6.7150000000000001E-2</v>
      </c>
      <c r="S545" s="4">
        <f t="shared" si="988"/>
        <v>6.6900000000000001E-2</v>
      </c>
      <c r="T545" s="4">
        <f t="shared" si="988"/>
        <v>6.6650000000000001E-2</v>
      </c>
      <c r="U545" s="4">
        <f t="shared" si="988"/>
        <v>6.6400000000000001E-2</v>
      </c>
      <c r="V545" s="4">
        <f t="shared" si="988"/>
        <v>6.615E-2</v>
      </c>
      <c r="W545" s="4">
        <f t="shared" si="988"/>
        <v>6.59E-2</v>
      </c>
      <c r="X545" s="4">
        <f t="shared" si="988"/>
        <v>6.565E-2</v>
      </c>
      <c r="Y545" s="4">
        <f t="shared" si="988"/>
        <v>6.54E-2</v>
      </c>
      <c r="Z545" s="4">
        <f t="shared" si="988"/>
        <v>6.515E-2</v>
      </c>
      <c r="AA545" s="4">
        <f t="shared" si="939"/>
        <v>6.4899999999999999E-2</v>
      </c>
      <c r="AC545" s="7">
        <f t="shared" si="940"/>
        <v>2.9059911851600715</v>
      </c>
      <c r="AD545" s="7">
        <f t="shared" si="941"/>
        <v>2.8168379304128357</v>
      </c>
      <c r="AE545" s="7">
        <f t="shared" si="942"/>
        <v>2.7197972927758873</v>
      </c>
      <c r="AF545" s="7">
        <f t="shared" si="943"/>
        <v>89.949594308661688</v>
      </c>
      <c r="AG545" s="11">
        <f t="shared" si="944"/>
        <v>98.392220717010474</v>
      </c>
      <c r="AH545" s="1">
        <f t="shared" si="884"/>
        <v>6.8842761504596964E-2</v>
      </c>
      <c r="AI545" s="7">
        <f t="shared" si="885"/>
        <v>1.8229751406918488</v>
      </c>
      <c r="AJ545" s="7">
        <f t="shared" si="945"/>
        <v>1.762313864168259</v>
      </c>
      <c r="AK545" s="11">
        <f t="shared" si="946"/>
        <v>1.7339797469589094E-2</v>
      </c>
      <c r="AL545">
        <f t="shared" si="947"/>
        <v>2.4216593209667261</v>
      </c>
      <c r="AM545">
        <f t="shared" si="948"/>
        <v>2.3473649420106963</v>
      </c>
      <c r="AN545">
        <f t="shared" si="949"/>
        <v>2.2664977439799063</v>
      </c>
      <c r="AO545">
        <f t="shared" si="950"/>
        <v>2.1832425803073225</v>
      </c>
      <c r="AP545">
        <f t="shared" si="951"/>
        <v>2.1118102786878055</v>
      </c>
      <c r="AQ545">
        <f t="shared" si="952"/>
        <v>2.0432090712113204</v>
      </c>
      <c r="AR545">
        <f t="shared" si="953"/>
        <v>1.9773144402649514</v>
      </c>
      <c r="AS545">
        <f t="shared" si="954"/>
        <v>1.914007821964234</v>
      </c>
      <c r="AT545">
        <f t="shared" si="955"/>
        <v>1.8531763019531393</v>
      </c>
      <c r="AU545">
        <f t="shared" si="956"/>
        <v>73.583205433799748</v>
      </c>
      <c r="AW545" s="11">
        <f t="shared" si="957"/>
        <v>92.701487935145849</v>
      </c>
      <c r="AX545" s="1">
        <f t="shared" si="886"/>
        <v>6.7651098623354028E-2</v>
      </c>
      <c r="AY545" s="7">
        <f t="shared" si="887"/>
        <v>4.2451460133560328</v>
      </c>
      <c r="AZ545" s="7">
        <f t="shared" si="888"/>
        <v>4.1062498563538687</v>
      </c>
      <c r="BA545" s="11">
        <f t="shared" si="958"/>
        <v>3.8065547151748251E-2</v>
      </c>
      <c r="BB545">
        <f t="shared" si="959"/>
        <v>5.811982370320143</v>
      </c>
      <c r="BC545">
        <f t="shared" si="960"/>
        <v>5.6336758608256714</v>
      </c>
      <c r="BD545">
        <f t="shared" si="961"/>
        <v>5.4395945855517747</v>
      </c>
      <c r="BE545">
        <f t="shared" si="962"/>
        <v>5.2397821927375743</v>
      </c>
      <c r="BF545">
        <f t="shared" si="963"/>
        <v>5.0683446688507328</v>
      </c>
      <c r="BG545">
        <f t="shared" si="964"/>
        <v>86.63206461935998</v>
      </c>
      <c r="BI545" s="11">
        <f t="shared" si="889"/>
        <v>113.82544429764587</v>
      </c>
      <c r="BJ545" s="1">
        <f t="shared" si="890"/>
        <v>6.7623844880025694E-2</v>
      </c>
      <c r="BK545" s="7">
        <f t="shared" si="891"/>
        <v>2.5079837468429034</v>
      </c>
      <c r="BL545" s="7">
        <f t="shared" si="892"/>
        <v>2.4259574613180472</v>
      </c>
      <c r="BM545" s="11">
        <f t="shared" si="965"/>
        <v>2.7613568588171579E-2</v>
      </c>
      <c r="BO545">
        <f t="shared" si="893"/>
        <v>4.8433186419334522</v>
      </c>
      <c r="BP545">
        <f t="shared" si="894"/>
        <v>4.6947298840213927</v>
      </c>
      <c r="BQ545">
        <f t="shared" si="895"/>
        <v>4.5329954879598127</v>
      </c>
      <c r="BR545">
        <f t="shared" si="896"/>
        <v>4.3664851606146451</v>
      </c>
      <c r="BS545">
        <f t="shared" si="897"/>
        <v>4.2236205573756109</v>
      </c>
      <c r="BT545">
        <f t="shared" si="898"/>
        <v>4.0864181424226409</v>
      </c>
      <c r="BU545">
        <f t="shared" si="899"/>
        <v>3.9546288805299028</v>
      </c>
      <c r="BV545">
        <f t="shared" si="900"/>
        <v>3.828015643928468</v>
      </c>
      <c r="BW545">
        <f t="shared" si="901"/>
        <v>3.7063526039062786</v>
      </c>
      <c r="BX545">
        <f t="shared" si="902"/>
        <v>3.589424655307305</v>
      </c>
      <c r="BY545">
        <f t="shared" si="903"/>
        <v>3.4770268720614284</v>
      </c>
      <c r="BZ545">
        <f t="shared" si="904"/>
        <v>3.3689639919875405</v>
      </c>
      <c r="CA545">
        <f t="shared" si="905"/>
        <v>3.2650499292163815</v>
      </c>
      <c r="CB545">
        <f t="shared" si="906"/>
        <v>66.467253566216911</v>
      </c>
      <c r="CD545" s="11">
        <f t="shared" si="907"/>
        <v>118.40428401748177</v>
      </c>
      <c r="CE545" s="1">
        <f t="shared" si="908"/>
        <v>6.6305865915611065E-2</v>
      </c>
      <c r="CF545" s="7">
        <f t="shared" si="909"/>
        <v>5.0934356217184975</v>
      </c>
      <c r="CG545" s="7">
        <f t="shared" si="910"/>
        <v>4.9299919297877226</v>
      </c>
      <c r="CH545" s="11">
        <f t="shared" si="966"/>
        <v>5.8373216465847859E-2</v>
      </c>
      <c r="CJ545">
        <f t="shared" si="911"/>
        <v>3.8746549135467618</v>
      </c>
      <c r="CK545">
        <f t="shared" si="912"/>
        <v>3.7557839072171144</v>
      </c>
      <c r="CL545">
        <f t="shared" si="913"/>
        <v>3.6263963903678502</v>
      </c>
      <c r="CM545">
        <f t="shared" si="914"/>
        <v>3.4931881284917159</v>
      </c>
      <c r="CN545">
        <f t="shared" si="915"/>
        <v>3.3788964459004887</v>
      </c>
      <c r="CO545">
        <f t="shared" si="916"/>
        <v>3.2691345139381123</v>
      </c>
      <c r="CP545">
        <f t="shared" si="917"/>
        <v>3.1637031044239223</v>
      </c>
      <c r="CQ545">
        <f t="shared" si="918"/>
        <v>3.0624125151427743</v>
      </c>
      <c r="CR545">
        <f t="shared" si="919"/>
        <v>2.9650820831250226</v>
      </c>
      <c r="CS545">
        <f t="shared" si="920"/>
        <v>2.871539724245844</v>
      </c>
      <c r="CT545">
        <f t="shared" si="921"/>
        <v>2.7816214976491427</v>
      </c>
      <c r="CU545">
        <f t="shared" si="922"/>
        <v>2.6951711935900322</v>
      </c>
      <c r="CV545">
        <f t="shared" si="923"/>
        <v>2.6120399433731052</v>
      </c>
      <c r="CW545">
        <f t="shared" si="924"/>
        <v>2.5320858501415966</v>
      </c>
      <c r="CX545">
        <f t="shared" si="925"/>
        <v>2.4551736393460253</v>
      </c>
      <c r="CY545">
        <f t="shared" si="926"/>
        <v>2.3811743277896507</v>
      </c>
      <c r="CZ545">
        <f t="shared" si="927"/>
        <v>2.3099649102125066</v>
      </c>
      <c r="DA545">
        <f t="shared" si="928"/>
        <v>2.241428062436694</v>
      </c>
      <c r="DB545">
        <f t="shared" si="929"/>
        <v>2.1754518601522959</v>
      </c>
      <c r="DC545">
        <f t="shared" si="930"/>
        <v>54.910167324405037</v>
      </c>
      <c r="DE545" s="11">
        <f t="shared" si="931"/>
        <v>110.55507033549569</v>
      </c>
      <c r="DF545" s="1">
        <f t="shared" si="932"/>
        <v>6.5291035789963772E-2</v>
      </c>
      <c r="DG545" s="7">
        <f t="shared" si="933"/>
        <v>6.8606233096972291</v>
      </c>
      <c r="DH545" s="7">
        <f t="shared" si="967"/>
        <v>6.6437351354435856</v>
      </c>
      <c r="DI545" s="11">
        <f t="shared" si="968"/>
        <v>7.3449860518936955E-2</v>
      </c>
      <c r="DK545" s="22">
        <f t="shared" si="978"/>
        <v>6.0667580951068008E-2</v>
      </c>
      <c r="DL545" s="47">
        <v>100000</v>
      </c>
      <c r="DM545" s="48">
        <f t="shared" si="970"/>
        <v>-344855.38497792184</v>
      </c>
      <c r="DN545" s="22">
        <f t="shared" si="971"/>
        <v>-3800.0900173040536</v>
      </c>
      <c r="DO545" s="22">
        <f t="shared" si="979"/>
        <v>349526.53331047879</v>
      </c>
      <c r="DP545" s="22"/>
      <c r="DQ545" s="22">
        <f t="shared" si="980"/>
        <v>100000</v>
      </c>
      <c r="DR545" s="22">
        <f t="shared" si="972"/>
        <v>-215570.37956525612</v>
      </c>
      <c r="DS545" s="22">
        <f t="shared" si="973"/>
        <v>-1933.7430489121398</v>
      </c>
      <c r="DT545" s="22">
        <f t="shared" si="981"/>
        <v>206683.10979418253</v>
      </c>
      <c r="DU545" s="22"/>
      <c r="DV545" s="22">
        <f t="shared" si="982"/>
        <v>100000</v>
      </c>
      <c r="DW545" s="22">
        <f t="shared" si="974"/>
        <v>-154649.2214279403</v>
      </c>
      <c r="DX545" s="22">
        <f t="shared" si="975"/>
        <v>2153.5497864275458</v>
      </c>
      <c r="DY545" s="22">
        <f t="shared" si="983"/>
        <v>50230.162791612136</v>
      </c>
      <c r="DZ545" s="22"/>
      <c r="EA545" s="22">
        <f t="shared" si="984"/>
        <v>100000</v>
      </c>
      <c r="EB545" s="22">
        <f t="shared" si="976"/>
        <v>-78318.650699658436</v>
      </c>
      <c r="EC545" s="22">
        <f t="shared" si="977"/>
        <v>-2939.7062692310283</v>
      </c>
      <c r="ED545" s="22">
        <f t="shared" si="985"/>
        <v>40128.058151508689</v>
      </c>
    </row>
    <row r="546" spans="1:134" x14ac:dyDescent="0.4">
      <c r="A546" s="13">
        <v>36672</v>
      </c>
      <c r="B546" s="2">
        <v>6.4000000000000001E-2</v>
      </c>
      <c r="C546" s="2">
        <v>6.2800000000000009E-2</v>
      </c>
      <c r="D546" s="2">
        <v>6.7699999999999996E-2</v>
      </c>
      <c r="E546" s="2">
        <v>6.6500000000000004E-2</v>
      </c>
      <c r="F546" s="2">
        <v>6.4199999999999993E-2</v>
      </c>
      <c r="G546" s="4"/>
      <c r="H546" s="4">
        <f t="shared" si="934"/>
        <v>6.4100000000000004E-2</v>
      </c>
      <c r="I546" s="4">
        <f t="shared" si="935"/>
        <v>6.2800000000000009E-2</v>
      </c>
      <c r="J546" s="4">
        <f t="shared" si="936"/>
        <v>6.5250000000000002E-2</v>
      </c>
      <c r="K546" s="4">
        <f t="shared" si="937"/>
        <v>6.7699999999999996E-2</v>
      </c>
      <c r="L546" s="4">
        <f t="shared" si="986"/>
        <v>6.7500000000000004E-2</v>
      </c>
      <c r="M546" s="4">
        <f t="shared" si="986"/>
        <v>6.7299999999999999E-2</v>
      </c>
      <c r="N546" s="4">
        <f t="shared" si="986"/>
        <v>6.7099999999999993E-2</v>
      </c>
      <c r="O546" s="4">
        <f t="shared" si="986"/>
        <v>6.6900000000000001E-2</v>
      </c>
      <c r="P546" s="4">
        <f t="shared" si="986"/>
        <v>6.6699999999999995E-2</v>
      </c>
      <c r="Q546" s="4">
        <f t="shared" si="938"/>
        <v>6.6500000000000004E-2</v>
      </c>
      <c r="R546" s="4">
        <f t="shared" si="989"/>
        <v>6.6270000000000009E-2</v>
      </c>
      <c r="S546" s="4">
        <f t="shared" si="988"/>
        <v>6.6040000000000001E-2</v>
      </c>
      <c r="T546" s="4">
        <f t="shared" si="988"/>
        <v>6.5809999999999994E-2</v>
      </c>
      <c r="U546" s="4">
        <f t="shared" si="988"/>
        <v>6.5579999999999999E-2</v>
      </c>
      <c r="V546" s="4">
        <f t="shared" si="988"/>
        <v>6.5349999999999991E-2</v>
      </c>
      <c r="W546" s="4">
        <f t="shared" si="988"/>
        <v>6.5119999999999997E-2</v>
      </c>
      <c r="X546" s="4">
        <f t="shared" si="988"/>
        <v>6.4890000000000003E-2</v>
      </c>
      <c r="Y546" s="4">
        <f t="shared" si="988"/>
        <v>6.4659999999999995E-2</v>
      </c>
      <c r="Z546" s="4">
        <f t="shared" si="988"/>
        <v>6.4430000000000001E-2</v>
      </c>
      <c r="AA546" s="4">
        <f t="shared" si="939"/>
        <v>6.4199999999999993E-2</v>
      </c>
      <c r="AC546" s="7">
        <f t="shared" si="940"/>
        <v>2.9068359091129308</v>
      </c>
      <c r="AD546" s="7">
        <f t="shared" si="941"/>
        <v>2.82011618201842</v>
      </c>
      <c r="AE546" s="7">
        <f t="shared" si="942"/>
        <v>2.7245410092796503</v>
      </c>
      <c r="AF546" s="7">
        <f t="shared" si="943"/>
        <v>90.158586936959054</v>
      </c>
      <c r="AG546" s="11">
        <f t="shared" si="944"/>
        <v>98.610080037370054</v>
      </c>
      <c r="AH546" s="1">
        <f t="shared" si="884"/>
        <v>6.7631939696224663E-2</v>
      </c>
      <c r="AI546" s="7">
        <f t="shared" si="885"/>
        <v>1.824149351489339</v>
      </c>
      <c r="AJ546" s="7">
        <f t="shared" si="945"/>
        <v>1.7644816918018222</v>
      </c>
      <c r="AK546" s="11">
        <f t="shared" si="946"/>
        <v>1.7399568085305184E-2</v>
      </c>
      <c r="AL546">
        <f t="shared" si="947"/>
        <v>2.422363257594109</v>
      </c>
      <c r="AM546">
        <f t="shared" si="948"/>
        <v>2.3500968183486832</v>
      </c>
      <c r="AN546">
        <f t="shared" si="949"/>
        <v>2.2704508410663751</v>
      </c>
      <c r="AO546">
        <f t="shared" si="950"/>
        <v>2.1883152169164819</v>
      </c>
      <c r="AP546">
        <f t="shared" si="951"/>
        <v>2.1176900489678858</v>
      </c>
      <c r="AQ546">
        <f t="shared" si="952"/>
        <v>2.0497408426493235</v>
      </c>
      <c r="AR546">
        <f t="shared" si="953"/>
        <v>1.9843559122566785</v>
      </c>
      <c r="AS546">
        <f t="shared" si="954"/>
        <v>1.9214286050073761</v>
      </c>
      <c r="AT546">
        <f t="shared" si="955"/>
        <v>1.8608570596371221</v>
      </c>
      <c r="AU546">
        <f t="shared" si="956"/>
        <v>73.904303065639567</v>
      </c>
      <c r="AW546" s="11">
        <f t="shared" si="957"/>
        <v>93.069601668083607</v>
      </c>
      <c r="AX546" s="1">
        <f t="shared" si="886"/>
        <v>6.6721502813232178E-2</v>
      </c>
      <c r="AY546" s="7">
        <f t="shared" si="887"/>
        <v>4.24832404122394</v>
      </c>
      <c r="AZ546" s="7">
        <f t="shared" si="888"/>
        <v>4.1111722459374418</v>
      </c>
      <c r="BA546" s="11">
        <f t="shared" si="958"/>
        <v>3.8262516331827832E-2</v>
      </c>
      <c r="BB546">
        <f t="shared" si="959"/>
        <v>5.8136718182258615</v>
      </c>
      <c r="BC546">
        <f t="shared" si="960"/>
        <v>5.6402323640368399</v>
      </c>
      <c r="BD546">
        <f t="shared" si="961"/>
        <v>5.4490820185593005</v>
      </c>
      <c r="BE546">
        <f t="shared" si="962"/>
        <v>5.2519565205995562</v>
      </c>
      <c r="BF546">
        <f t="shared" si="963"/>
        <v>5.0824561175229261</v>
      </c>
      <c r="BG546">
        <f t="shared" si="964"/>
        <v>86.909011728331322</v>
      </c>
      <c r="BI546" s="11">
        <f t="shared" si="889"/>
        <v>114.14641056727581</v>
      </c>
      <c r="BJ546" s="1">
        <f t="shared" si="890"/>
        <v>6.6506425825809332E-2</v>
      </c>
      <c r="BK546" s="7">
        <f t="shared" si="891"/>
        <v>2.5099106564967886</v>
      </c>
      <c r="BL546" s="7">
        <f t="shared" si="892"/>
        <v>2.4291341416891918</v>
      </c>
      <c r="BM546" s="11">
        <f t="shared" si="965"/>
        <v>2.7727694306024158E-2</v>
      </c>
      <c r="BO546">
        <f t="shared" si="893"/>
        <v>4.844726515188218</v>
      </c>
      <c r="BP546">
        <f t="shared" si="894"/>
        <v>4.7001936366973665</v>
      </c>
      <c r="BQ546">
        <f t="shared" si="895"/>
        <v>4.5409016821327501</v>
      </c>
      <c r="BR546">
        <f t="shared" si="896"/>
        <v>4.3766304338329638</v>
      </c>
      <c r="BS546">
        <f t="shared" si="897"/>
        <v>4.2353800979357716</v>
      </c>
      <c r="BT546">
        <f t="shared" si="898"/>
        <v>4.0994816852986471</v>
      </c>
      <c r="BU546">
        <f t="shared" si="899"/>
        <v>3.968711824513357</v>
      </c>
      <c r="BV546">
        <f t="shared" si="900"/>
        <v>3.8428572100147522</v>
      </c>
      <c r="BW546">
        <f t="shared" si="901"/>
        <v>3.7217141192742442</v>
      </c>
      <c r="BX546">
        <f t="shared" si="902"/>
        <v>3.605087954421442</v>
      </c>
      <c r="BY546">
        <f t="shared" si="903"/>
        <v>3.4933506747046525</v>
      </c>
      <c r="BZ546">
        <f t="shared" si="904"/>
        <v>3.3858307594606467</v>
      </c>
      <c r="CA546">
        <f t="shared" si="905"/>
        <v>3.282351356600818</v>
      </c>
      <c r="CB546">
        <f t="shared" si="906"/>
        <v>66.837617411468599</v>
      </c>
      <c r="CD546" s="11">
        <f t="shared" si="907"/>
        <v>118.93483536154423</v>
      </c>
      <c r="CE546" s="1">
        <f t="shared" si="908"/>
        <v>6.5435963735521477E-2</v>
      </c>
      <c r="CF546" s="7">
        <f t="shared" si="909"/>
        <v>5.0996110004760062</v>
      </c>
      <c r="CG546" s="7">
        <f t="shared" si="910"/>
        <v>4.9380480344236029</v>
      </c>
      <c r="CH546" s="11">
        <f t="shared" si="966"/>
        <v>5.8730592998156826E-2</v>
      </c>
      <c r="CJ546">
        <f t="shared" si="911"/>
        <v>3.8757812121505744</v>
      </c>
      <c r="CK546">
        <f t="shared" si="912"/>
        <v>3.7601549093578934</v>
      </c>
      <c r="CL546">
        <f t="shared" si="913"/>
        <v>3.6327213457062002</v>
      </c>
      <c r="CM546">
        <f t="shared" si="914"/>
        <v>3.5013043470663709</v>
      </c>
      <c r="CN546">
        <f t="shared" si="915"/>
        <v>3.3883040783486176</v>
      </c>
      <c r="CO546">
        <f t="shared" si="916"/>
        <v>3.2795853482389177</v>
      </c>
      <c r="CP546">
        <f t="shared" si="917"/>
        <v>3.1749694596106854</v>
      </c>
      <c r="CQ546">
        <f t="shared" si="918"/>
        <v>3.0742857680118019</v>
      </c>
      <c r="CR546">
        <f t="shared" si="919"/>
        <v>2.9773712954193954</v>
      </c>
      <c r="CS546">
        <f t="shared" si="920"/>
        <v>2.8840703635371536</v>
      </c>
      <c r="CT546">
        <f t="shared" si="921"/>
        <v>2.7946805397637218</v>
      </c>
      <c r="CU546">
        <f t="shared" si="922"/>
        <v>2.7086646075685175</v>
      </c>
      <c r="CV546">
        <f t="shared" si="923"/>
        <v>2.6258810852806547</v>
      </c>
      <c r="CW546">
        <f t="shared" si="924"/>
        <v>2.5461949490083273</v>
      </c>
      <c r="CX546">
        <f t="shared" si="925"/>
        <v>2.4694773174385203</v>
      </c>
      <c r="CY546">
        <f t="shared" si="926"/>
        <v>2.395605152929162</v>
      </c>
      <c r="CZ546">
        <f t="shared" si="927"/>
        <v>2.3244609780090726</v>
      </c>
      <c r="DA546">
        <f t="shared" si="928"/>
        <v>2.2559326064509508</v>
      </c>
      <c r="DB546">
        <f t="shared" si="929"/>
        <v>2.1899128881298826</v>
      </c>
      <c r="DC546">
        <f t="shared" si="930"/>
        <v>55.283786140041272</v>
      </c>
      <c r="DE546" s="11">
        <f t="shared" si="931"/>
        <v>111.14314439206768</v>
      </c>
      <c r="DF546" s="1">
        <f t="shared" si="932"/>
        <v>6.4526323129360449E-2</v>
      </c>
      <c r="DG546" s="7">
        <f t="shared" si="933"/>
        <v>6.8712127448169005</v>
      </c>
      <c r="DH546" s="7">
        <f t="shared" si="967"/>
        <v>6.6564544785282056</v>
      </c>
      <c r="DI546" s="11">
        <f t="shared" si="968"/>
        <v>7.3981928124628601E-2</v>
      </c>
      <c r="DK546" s="22">
        <f t="shared" si="978"/>
        <v>6.0771391238354455E-2</v>
      </c>
      <c r="DL546" s="47">
        <v>100000</v>
      </c>
      <c r="DM546" s="48">
        <f t="shared" si="970"/>
        <v>-345145.81847432442</v>
      </c>
      <c r="DN546" s="22">
        <f t="shared" si="971"/>
        <v>-53253.65349265578</v>
      </c>
      <c r="DO546" s="22">
        <f t="shared" si="979"/>
        <v>28859.15901444972</v>
      </c>
      <c r="DP546" s="22"/>
      <c r="DQ546" s="22">
        <f t="shared" si="980"/>
        <v>100000</v>
      </c>
      <c r="DR546" s="22">
        <f t="shared" si="972"/>
        <v>-215720.15393522318</v>
      </c>
      <c r="DS546" s="22">
        <f t="shared" si="973"/>
        <v>-40281.170249874172</v>
      </c>
      <c r="DT546" s="22">
        <f t="shared" si="981"/>
        <v>17282.587986494749</v>
      </c>
      <c r="DU546" s="22"/>
      <c r="DV546" s="22">
        <f t="shared" si="982"/>
        <v>100000</v>
      </c>
      <c r="DW546" s="22">
        <f t="shared" si="974"/>
        <v>-154733.31555352552</v>
      </c>
      <c r="DX546" s="22">
        <f t="shared" si="975"/>
        <v>-11058.652389706127</v>
      </c>
      <c r="DY546" s="22">
        <f t="shared" si="983"/>
        <v>7985.246534009817</v>
      </c>
      <c r="DZ546" s="22"/>
      <c r="EA546" s="22">
        <f t="shared" si="984"/>
        <v>100000</v>
      </c>
      <c r="EB546" s="22">
        <f t="shared" si="976"/>
        <v>-78238.057480891715</v>
      </c>
      <c r="EC546" s="22">
        <f t="shared" si="977"/>
        <v>20069.578185404112</v>
      </c>
      <c r="ED546" s="22">
        <f t="shared" si="985"/>
        <v>9287.5055282145058</v>
      </c>
    </row>
    <row r="547" spans="1:134" x14ac:dyDescent="0.4">
      <c r="A547" s="13">
        <v>36679</v>
      </c>
      <c r="B547" s="2">
        <v>6.3299999999999995E-2</v>
      </c>
      <c r="C547" s="2">
        <v>6.3E-2</v>
      </c>
      <c r="D547" s="2">
        <v>6.6400000000000001E-2</v>
      </c>
      <c r="E547" s="2">
        <v>6.4899999999999999E-2</v>
      </c>
      <c r="F547" s="2">
        <v>6.2600000000000003E-2</v>
      </c>
      <c r="G547" s="4"/>
      <c r="H547" s="4">
        <f t="shared" si="934"/>
        <v>6.3399999999999998E-2</v>
      </c>
      <c r="I547" s="4">
        <f t="shared" si="935"/>
        <v>6.3E-2</v>
      </c>
      <c r="J547" s="4">
        <f t="shared" si="936"/>
        <v>6.4700000000000008E-2</v>
      </c>
      <c r="K547" s="4">
        <f t="shared" si="937"/>
        <v>6.6400000000000001E-2</v>
      </c>
      <c r="L547" s="4">
        <f t="shared" si="986"/>
        <v>6.615E-2</v>
      </c>
      <c r="M547" s="4">
        <f t="shared" si="986"/>
        <v>6.59E-2</v>
      </c>
      <c r="N547" s="4">
        <f t="shared" si="986"/>
        <v>6.565E-2</v>
      </c>
      <c r="O547" s="4">
        <f t="shared" si="986"/>
        <v>6.54E-2</v>
      </c>
      <c r="P547" s="4">
        <f t="shared" si="986"/>
        <v>6.515E-2</v>
      </c>
      <c r="Q547" s="4">
        <f t="shared" si="938"/>
        <v>6.4899999999999999E-2</v>
      </c>
      <c r="R547" s="4">
        <f t="shared" si="989"/>
        <v>6.4670000000000005E-2</v>
      </c>
      <c r="S547" s="4">
        <f t="shared" si="988"/>
        <v>6.4439999999999997E-2</v>
      </c>
      <c r="T547" s="4">
        <f t="shared" si="988"/>
        <v>6.4210000000000003E-2</v>
      </c>
      <c r="U547" s="4">
        <f t="shared" si="988"/>
        <v>6.3979999999999995E-2</v>
      </c>
      <c r="V547" s="4">
        <f t="shared" si="988"/>
        <v>6.3750000000000001E-2</v>
      </c>
      <c r="W547" s="4">
        <f t="shared" si="988"/>
        <v>6.3520000000000007E-2</v>
      </c>
      <c r="X547" s="4">
        <f t="shared" si="988"/>
        <v>6.3289999999999999E-2</v>
      </c>
      <c r="Y547" s="4">
        <f t="shared" si="988"/>
        <v>6.3060000000000005E-2</v>
      </c>
      <c r="Z547" s="4">
        <f t="shared" si="988"/>
        <v>6.2829999999999997E-2</v>
      </c>
      <c r="AA547" s="4">
        <f t="shared" si="939"/>
        <v>6.2600000000000003E-2</v>
      </c>
      <c r="AC547" s="7">
        <f t="shared" si="940"/>
        <v>2.9078220412910727</v>
      </c>
      <c r="AD547" s="7">
        <f t="shared" si="941"/>
        <v>2.8195694094576345</v>
      </c>
      <c r="AE547" s="7">
        <f t="shared" si="942"/>
        <v>2.7267188996716345</v>
      </c>
      <c r="AF547" s="7">
        <f t="shared" si="943"/>
        <v>90.385681039497186</v>
      </c>
      <c r="AG547" s="11">
        <f t="shared" si="944"/>
        <v>98.839791389917522</v>
      </c>
      <c r="AH547" s="1">
        <f t="shared" si="884"/>
        <v>6.6358976692395932E-2</v>
      </c>
      <c r="AI547" s="7">
        <f t="shared" si="885"/>
        <v>1.8253852237122379</v>
      </c>
      <c r="AJ547" s="7">
        <f t="shared" si="945"/>
        <v>1.7667648693201576</v>
      </c>
      <c r="AK547" s="11">
        <f t="shared" si="946"/>
        <v>1.7462667111863929E-2</v>
      </c>
      <c r="AL547">
        <f t="shared" si="947"/>
        <v>2.4231850344092272</v>
      </c>
      <c r="AM547">
        <f t="shared" si="948"/>
        <v>2.3496411745480286</v>
      </c>
      <c r="AN547">
        <f t="shared" si="949"/>
        <v>2.2722657497263623</v>
      </c>
      <c r="AO547">
        <f t="shared" si="950"/>
        <v>2.1938272096965337</v>
      </c>
      <c r="AP547">
        <f t="shared" si="951"/>
        <v>2.1246174742088679</v>
      </c>
      <c r="AQ547">
        <f t="shared" si="952"/>
        <v>2.0580892716566361</v>
      </c>
      <c r="AR547">
        <f t="shared" si="953"/>
        <v>1.9941270143484273</v>
      </c>
      <c r="AS547">
        <f t="shared" si="954"/>
        <v>1.9326205469892979</v>
      </c>
      <c r="AT547">
        <f t="shared" si="955"/>
        <v>1.8734648734433699</v>
      </c>
      <c r="AU547">
        <f t="shared" si="956"/>
        <v>74.478955820524746</v>
      </c>
      <c r="AW547" s="11">
        <f t="shared" si="957"/>
        <v>93.7007941695515</v>
      </c>
      <c r="AX547" s="1">
        <f t="shared" si="886"/>
        <v>6.5137649577582502E-2</v>
      </c>
      <c r="AY547" s="7">
        <f t="shared" si="887"/>
        <v>4.2537398594464424</v>
      </c>
      <c r="AZ547" s="7">
        <f t="shared" si="888"/>
        <v>4.1195702962623644</v>
      </c>
      <c r="BA547" s="11">
        <f t="shared" si="958"/>
        <v>3.8600700839707812E-2</v>
      </c>
      <c r="BB547">
        <f t="shared" si="959"/>
        <v>5.8156440825821454</v>
      </c>
      <c r="BC547">
        <f t="shared" si="960"/>
        <v>5.6391388189152689</v>
      </c>
      <c r="BD547">
        <f t="shared" si="961"/>
        <v>5.453437799343269</v>
      </c>
      <c r="BE547">
        <f t="shared" si="962"/>
        <v>5.2651853032716804</v>
      </c>
      <c r="BF547">
        <f t="shared" si="963"/>
        <v>5.0990819381012829</v>
      </c>
      <c r="BG547">
        <f t="shared" si="964"/>
        <v>87.26298511824136</v>
      </c>
      <c r="BI547" s="11">
        <f t="shared" si="889"/>
        <v>114.535473060455</v>
      </c>
      <c r="BJ547" s="1">
        <f t="shared" si="890"/>
        <v>6.5157266025261257E-2</v>
      </c>
      <c r="BK547" s="7">
        <f t="shared" si="891"/>
        <v>2.5122392392419322</v>
      </c>
      <c r="BL547" s="7">
        <f t="shared" si="892"/>
        <v>2.4329762004780924</v>
      </c>
      <c r="BM547" s="11">
        <f t="shared" si="965"/>
        <v>2.7866208006658674E-2</v>
      </c>
      <c r="BO547">
        <f t="shared" si="893"/>
        <v>4.8463700688184543</v>
      </c>
      <c r="BP547">
        <f t="shared" si="894"/>
        <v>4.6992823490960571</v>
      </c>
      <c r="BQ547">
        <f t="shared" si="895"/>
        <v>4.5445314994527246</v>
      </c>
      <c r="BR547">
        <f t="shared" si="896"/>
        <v>4.3876544193930673</v>
      </c>
      <c r="BS547">
        <f t="shared" si="897"/>
        <v>4.2492349484177359</v>
      </c>
      <c r="BT547">
        <f t="shared" si="898"/>
        <v>4.1161785433132723</v>
      </c>
      <c r="BU547">
        <f t="shared" si="899"/>
        <v>3.9882540286968546</v>
      </c>
      <c r="BV547">
        <f t="shared" si="900"/>
        <v>3.8652410939785957</v>
      </c>
      <c r="BW547">
        <f t="shared" si="901"/>
        <v>3.7469297468867397</v>
      </c>
      <c r="BX547">
        <f t="shared" si="902"/>
        <v>3.6331197961231578</v>
      </c>
      <c r="BY547">
        <f t="shared" si="903"/>
        <v>3.5232449218895501</v>
      </c>
      <c r="BZ547">
        <f t="shared" si="904"/>
        <v>3.4174547225326495</v>
      </c>
      <c r="CA547">
        <f t="shared" si="905"/>
        <v>3.3155802085500099</v>
      </c>
      <c r="CB547">
        <f t="shared" si="906"/>
        <v>67.566660322729945</v>
      </c>
      <c r="CD547" s="11">
        <f t="shared" si="907"/>
        <v>119.89973666987882</v>
      </c>
      <c r="CE547" s="1">
        <f t="shared" si="908"/>
        <v>6.3866377518131276E-2</v>
      </c>
      <c r="CF547" s="7">
        <f t="shared" si="909"/>
        <v>5.1107522407042199</v>
      </c>
      <c r="CG547" s="7">
        <f t="shared" si="910"/>
        <v>4.9525999322204868</v>
      </c>
      <c r="CH547" s="11">
        <f t="shared" si="966"/>
        <v>5.9381542770449609E-2</v>
      </c>
      <c r="CJ547">
        <f t="shared" si="911"/>
        <v>3.8770960550547637</v>
      </c>
      <c r="CK547">
        <f t="shared" si="912"/>
        <v>3.7594258792768458</v>
      </c>
      <c r="CL547">
        <f t="shared" si="913"/>
        <v>3.6356251995621793</v>
      </c>
      <c r="CM547">
        <f t="shared" si="914"/>
        <v>3.5101235355144538</v>
      </c>
      <c r="CN547">
        <f t="shared" si="915"/>
        <v>3.3993879587341884</v>
      </c>
      <c r="CO547">
        <f t="shared" si="916"/>
        <v>3.2929428346506175</v>
      </c>
      <c r="CP547">
        <f t="shared" si="917"/>
        <v>3.1906032229574839</v>
      </c>
      <c r="CQ547">
        <f t="shared" si="918"/>
        <v>3.0921928751828767</v>
      </c>
      <c r="CR547">
        <f t="shared" si="919"/>
        <v>2.9975437975093917</v>
      </c>
      <c r="CS547">
        <f t="shared" si="920"/>
        <v>2.9064958368985265</v>
      </c>
      <c r="CT547">
        <f t="shared" si="921"/>
        <v>2.8185959375116401</v>
      </c>
      <c r="CU547">
        <f t="shared" si="922"/>
        <v>2.7339637780261197</v>
      </c>
      <c r="CV547">
        <f t="shared" si="923"/>
        <v>2.6524641668400082</v>
      </c>
      <c r="CW547">
        <f t="shared" si="924"/>
        <v>2.5739680122944737</v>
      </c>
      <c r="CX547">
        <f t="shared" si="925"/>
        <v>2.4983520280558786</v>
      </c>
      <c r="CY547">
        <f t="shared" si="926"/>
        <v>2.4254984535811897</v>
      </c>
      <c r="CZ547">
        <f t="shared" si="927"/>
        <v>2.3552947888546858</v>
      </c>
      <c r="DA547">
        <f t="shared" si="928"/>
        <v>2.2876335426298549</v>
      </c>
      <c r="DB547">
        <f t="shared" si="929"/>
        <v>2.2224119934532944</v>
      </c>
      <c r="DC547">
        <f t="shared" si="930"/>
        <v>56.147831032481292</v>
      </c>
      <c r="DE547" s="11">
        <f t="shared" si="931"/>
        <v>112.37745092906977</v>
      </c>
      <c r="DF547" s="1">
        <f t="shared" si="932"/>
        <v>6.2937978232293093E-2</v>
      </c>
      <c r="DG547" s="7">
        <f t="shared" si="933"/>
        <v>6.8931949045251715</v>
      </c>
      <c r="DH547" s="7">
        <f t="shared" si="967"/>
        <v>6.6828910779294173</v>
      </c>
      <c r="DI547" s="11">
        <f t="shared" si="968"/>
        <v>7.510062641743312E-2</v>
      </c>
      <c r="DK547" s="22">
        <f t="shared" si="978"/>
        <v>6.0459656495558491E-2</v>
      </c>
      <c r="DL547" s="47">
        <v>100000</v>
      </c>
      <c r="DM547" s="48">
        <f t="shared" si="970"/>
        <v>-343262.310154023</v>
      </c>
      <c r="DN547" s="22">
        <f t="shared" si="971"/>
        <v>12549.606862913497</v>
      </c>
      <c r="DO547" s="22">
        <f t="shared" si="979"/>
        <v>187195.94378053621</v>
      </c>
      <c r="DP547" s="22"/>
      <c r="DQ547" s="22">
        <f t="shared" si="980"/>
        <v>100000</v>
      </c>
      <c r="DR547" s="22">
        <f t="shared" si="972"/>
        <v>-214685.7016703824</v>
      </c>
      <c r="DS547" s="22">
        <f t="shared" si="973"/>
        <v>10057.21459572688</v>
      </c>
      <c r="DT547" s="22">
        <f t="shared" si="981"/>
        <v>119338.9051862247</v>
      </c>
      <c r="DU547" s="22"/>
      <c r="DV547" s="22">
        <f t="shared" si="982"/>
        <v>100000</v>
      </c>
      <c r="DW547" s="22">
        <f t="shared" si="974"/>
        <v>-154417.02283947184</v>
      </c>
      <c r="DX547" s="22">
        <f t="shared" si="975"/>
        <v>7947.1819719243795</v>
      </c>
      <c r="DY547" s="22">
        <f t="shared" si="983"/>
        <v>29962.497264889629</v>
      </c>
      <c r="DZ547" s="22"/>
      <c r="EA547" s="22">
        <f t="shared" si="984"/>
        <v>100000</v>
      </c>
      <c r="EB547" s="22">
        <f t="shared" si="976"/>
        <v>-78585.670607685403</v>
      </c>
      <c r="EC547" s="22">
        <f t="shared" si="977"/>
        <v>-11886.755084543634</v>
      </c>
      <c r="ED547" s="22">
        <f t="shared" si="985"/>
        <v>39765.169908209369</v>
      </c>
    </row>
    <row r="548" spans="1:134" x14ac:dyDescent="0.4">
      <c r="A548" s="13">
        <v>36686</v>
      </c>
      <c r="B548" s="2">
        <v>6.3E-2</v>
      </c>
      <c r="C548" s="2">
        <v>6.2300000000000001E-2</v>
      </c>
      <c r="D548" s="2">
        <v>6.5299999999999997E-2</v>
      </c>
      <c r="E548" s="2">
        <v>6.3500000000000001E-2</v>
      </c>
      <c r="F548" s="2">
        <v>6.13E-2</v>
      </c>
      <c r="G548" s="4"/>
      <c r="H548" s="4">
        <f t="shared" si="934"/>
        <v>6.3100000000000003E-2</v>
      </c>
      <c r="I548" s="4">
        <f t="shared" si="935"/>
        <v>6.2300000000000001E-2</v>
      </c>
      <c r="J548" s="4">
        <f t="shared" si="936"/>
        <v>6.3799999999999996E-2</v>
      </c>
      <c r="K548" s="4">
        <f t="shared" si="937"/>
        <v>6.5299999999999997E-2</v>
      </c>
      <c r="L548" s="4">
        <f t="shared" si="986"/>
        <v>6.5000000000000002E-2</v>
      </c>
      <c r="M548" s="4">
        <f t="shared" si="986"/>
        <v>6.4700000000000008E-2</v>
      </c>
      <c r="N548" s="4">
        <f t="shared" si="986"/>
        <v>6.4399999999999999E-2</v>
      </c>
      <c r="O548" s="4">
        <f t="shared" si="986"/>
        <v>6.4100000000000004E-2</v>
      </c>
      <c r="P548" s="4">
        <f t="shared" si="986"/>
        <v>6.3799999999999996E-2</v>
      </c>
      <c r="Q548" s="4">
        <f t="shared" si="938"/>
        <v>6.3500000000000001E-2</v>
      </c>
      <c r="R548" s="4">
        <f t="shared" si="989"/>
        <v>6.3280000000000003E-2</v>
      </c>
      <c r="S548" s="4">
        <f t="shared" si="988"/>
        <v>6.3060000000000005E-2</v>
      </c>
      <c r="T548" s="4">
        <f t="shared" si="988"/>
        <v>6.2839999999999993E-2</v>
      </c>
      <c r="U548" s="4">
        <f t="shared" si="988"/>
        <v>6.2620000000000009E-2</v>
      </c>
      <c r="V548" s="4">
        <f t="shared" si="988"/>
        <v>6.2399999999999997E-2</v>
      </c>
      <c r="W548" s="4">
        <f t="shared" si="988"/>
        <v>6.2179999999999999E-2</v>
      </c>
      <c r="X548" s="4">
        <f t="shared" si="988"/>
        <v>6.1960000000000001E-2</v>
      </c>
      <c r="Y548" s="4">
        <f t="shared" si="988"/>
        <v>6.1739999999999996E-2</v>
      </c>
      <c r="Z548" s="4">
        <f t="shared" si="988"/>
        <v>6.1520000000000005E-2</v>
      </c>
      <c r="AA548" s="4">
        <f t="shared" si="939"/>
        <v>6.13E-2</v>
      </c>
      <c r="AC548" s="7">
        <f t="shared" si="940"/>
        <v>2.9082448742184095</v>
      </c>
      <c r="AD548" s="7">
        <f t="shared" si="941"/>
        <v>2.8214838094477148</v>
      </c>
      <c r="AE548" s="7">
        <f t="shared" si="942"/>
        <v>2.7302877300053985</v>
      </c>
      <c r="AF548" s="7">
        <f t="shared" si="943"/>
        <v>90.578396303945269</v>
      </c>
      <c r="AG548" s="11">
        <f t="shared" si="944"/>
        <v>99.038412717616794</v>
      </c>
      <c r="AH548" s="1">
        <f t="shared" si="884"/>
        <v>6.5261372651561511E-2</v>
      </c>
      <c r="AI548" s="7">
        <f t="shared" si="885"/>
        <v>1.8264519998916968</v>
      </c>
      <c r="AJ548" s="7">
        <f t="shared" si="945"/>
        <v>1.7687369008860505</v>
      </c>
      <c r="AK548" s="11">
        <f t="shared" si="946"/>
        <v>1.7517289517883113E-2</v>
      </c>
      <c r="AL548">
        <f t="shared" si="947"/>
        <v>2.4235373951820076</v>
      </c>
      <c r="AM548">
        <f t="shared" si="948"/>
        <v>2.3512365078730957</v>
      </c>
      <c r="AN548">
        <f t="shared" si="949"/>
        <v>2.2752397750044988</v>
      </c>
      <c r="AO548">
        <f t="shared" si="950"/>
        <v>2.1985047646588658</v>
      </c>
      <c r="AP548">
        <f t="shared" si="951"/>
        <v>2.130540072207959</v>
      </c>
      <c r="AQ548">
        <f t="shared" si="952"/>
        <v>2.0652766549518025</v>
      </c>
      <c r="AR548">
        <f t="shared" si="953"/>
        <v>2.0025945298157772</v>
      </c>
      <c r="AS548">
        <f t="shared" si="954"/>
        <v>1.9423795777255648</v>
      </c>
      <c r="AT548">
        <f t="shared" si="955"/>
        <v>1.8845232358272026</v>
      </c>
      <c r="AU548">
        <f t="shared" si="956"/>
        <v>74.985810482697886</v>
      </c>
      <c r="AW548" s="11">
        <f t="shared" si="957"/>
        <v>94.25964299594466</v>
      </c>
      <c r="AX548" s="1">
        <f t="shared" si="886"/>
        <v>6.374584017629209E-2</v>
      </c>
      <c r="AY548" s="7">
        <f t="shared" si="887"/>
        <v>4.2585001213994209</v>
      </c>
      <c r="AZ548" s="7">
        <f t="shared" si="888"/>
        <v>4.126961797810961</v>
      </c>
      <c r="BA548" s="11">
        <f t="shared" si="958"/>
        <v>3.8900594571956312E-2</v>
      </c>
      <c r="BB548">
        <f t="shared" si="959"/>
        <v>5.816489748436819</v>
      </c>
      <c r="BC548">
        <f t="shared" si="960"/>
        <v>5.6429676188954296</v>
      </c>
      <c r="BD548">
        <f t="shared" si="961"/>
        <v>5.460575460010797</v>
      </c>
      <c r="BE548">
        <f t="shared" si="962"/>
        <v>5.2764114351812772</v>
      </c>
      <c r="BF548">
        <f t="shared" si="963"/>
        <v>5.1132961732991022</v>
      </c>
      <c r="BG548">
        <f t="shared" si="964"/>
        <v>87.56773016995642</v>
      </c>
      <c r="BI548" s="11">
        <f t="shared" si="889"/>
        <v>114.87747060577985</v>
      </c>
      <c r="BJ548" s="1">
        <f t="shared" si="890"/>
        <v>6.3976104947323975E-2</v>
      </c>
      <c r="BK548" s="7">
        <f t="shared" si="891"/>
        <v>2.514279710919328</v>
      </c>
      <c r="BL548" s="7">
        <f t="shared" si="892"/>
        <v>2.4363457550624079</v>
      </c>
      <c r="BM548" s="11">
        <f t="shared" si="965"/>
        <v>2.7988123786269831E-2</v>
      </c>
      <c r="BO548">
        <f t="shared" si="893"/>
        <v>4.8470747903640152</v>
      </c>
      <c r="BP548">
        <f t="shared" si="894"/>
        <v>4.7024730157461914</v>
      </c>
      <c r="BQ548">
        <f t="shared" si="895"/>
        <v>4.5504795500089976</v>
      </c>
      <c r="BR548">
        <f t="shared" si="896"/>
        <v>4.3970095293177316</v>
      </c>
      <c r="BS548">
        <f t="shared" si="897"/>
        <v>4.2610801444159181</v>
      </c>
      <c r="BT548">
        <f t="shared" si="898"/>
        <v>4.1305533099036049</v>
      </c>
      <c r="BU548">
        <f t="shared" si="899"/>
        <v>4.0051890596315545</v>
      </c>
      <c r="BV548">
        <f t="shared" si="900"/>
        <v>3.8847591554511296</v>
      </c>
      <c r="BW548">
        <f t="shared" si="901"/>
        <v>3.7690464716544052</v>
      </c>
      <c r="BX548">
        <f t="shared" si="902"/>
        <v>3.6578444137901407</v>
      </c>
      <c r="BY548">
        <f t="shared" si="903"/>
        <v>3.5494421614483298</v>
      </c>
      <c r="BZ548">
        <f t="shared" si="904"/>
        <v>3.4449874753534413</v>
      </c>
      <c r="CA548">
        <f t="shared" si="905"/>
        <v>3.3443203734184626</v>
      </c>
      <c r="CB548">
        <f t="shared" si="906"/>
        <v>68.193046833462816</v>
      </c>
      <c r="CD548" s="11">
        <f t="shared" si="907"/>
        <v>120.73730628396675</v>
      </c>
      <c r="CE548" s="1">
        <f t="shared" si="908"/>
        <v>6.2516781117694056E-2</v>
      </c>
      <c r="CF548" s="7">
        <f t="shared" si="909"/>
        <v>5.1203307019918665</v>
      </c>
      <c r="CG548" s="7">
        <f t="shared" si="910"/>
        <v>4.9651287677932192</v>
      </c>
      <c r="CH548" s="11">
        <f t="shared" si="966"/>
        <v>5.9947627277638436E-2</v>
      </c>
      <c r="CJ548">
        <f t="shared" si="911"/>
        <v>3.8776598322912124</v>
      </c>
      <c r="CK548">
        <f t="shared" si="912"/>
        <v>3.7619784125969526</v>
      </c>
      <c r="CL548">
        <f t="shared" si="913"/>
        <v>3.6403836400071978</v>
      </c>
      <c r="CM548">
        <f t="shared" si="914"/>
        <v>3.5176076234541851</v>
      </c>
      <c r="CN548">
        <f t="shared" si="915"/>
        <v>3.4088641155327348</v>
      </c>
      <c r="CO548">
        <f t="shared" si="916"/>
        <v>3.3044426479228837</v>
      </c>
      <c r="CP548">
        <f t="shared" si="917"/>
        <v>3.2041512477052438</v>
      </c>
      <c r="CQ548">
        <f t="shared" si="918"/>
        <v>3.1078073243609037</v>
      </c>
      <c r="CR548">
        <f t="shared" si="919"/>
        <v>3.0152371773235243</v>
      </c>
      <c r="CS548">
        <f t="shared" si="920"/>
        <v>2.9262755310321125</v>
      </c>
      <c r="CT548">
        <f t="shared" si="921"/>
        <v>2.8395537291586641</v>
      </c>
      <c r="CU548">
        <f t="shared" si="922"/>
        <v>2.7559899802827532</v>
      </c>
      <c r="CV548">
        <f t="shared" si="923"/>
        <v>2.6754562987347699</v>
      </c>
      <c r="CW548">
        <f t="shared" si="924"/>
        <v>2.5978303555604878</v>
      </c>
      <c r="CX548">
        <f t="shared" si="925"/>
        <v>2.5229952108922724</v>
      </c>
      <c r="CY548">
        <f t="shared" si="926"/>
        <v>2.45083905974204</v>
      </c>
      <c r="CZ548">
        <f t="shared" si="927"/>
        <v>2.3812549905082432</v>
      </c>
      <c r="DA548">
        <f t="shared" si="928"/>
        <v>2.3141407555281299</v>
      </c>
      <c r="DB548">
        <f t="shared" si="929"/>
        <v>2.2493985530434522</v>
      </c>
      <c r="DC548">
        <f t="shared" si="930"/>
        <v>56.860305319537602</v>
      </c>
      <c r="DE548" s="11">
        <f t="shared" si="931"/>
        <v>113.41217180521538</v>
      </c>
      <c r="DF548" s="1">
        <f t="shared" si="932"/>
        <v>6.1623550780405469E-2</v>
      </c>
      <c r="DG548" s="7">
        <f t="shared" si="933"/>
        <v>6.9113729110748698</v>
      </c>
      <c r="DH548" s="7">
        <f t="shared" si="967"/>
        <v>6.7047865343395445</v>
      </c>
      <c r="DI548" s="11">
        <f t="shared" si="968"/>
        <v>7.6040440234981105E-2</v>
      </c>
      <c r="DK548" s="22">
        <f t="shared" si="978"/>
        <v>5.9747758840817754E-2</v>
      </c>
      <c r="DL548" s="47">
        <v>100000</v>
      </c>
      <c r="DM548" s="48">
        <f t="shared" si="970"/>
        <v>-341049.76782673469</v>
      </c>
      <c r="DN548" s="22">
        <f t="shared" si="971"/>
        <v>-8929.234965992393</v>
      </c>
      <c r="DO548" s="22">
        <f t="shared" si="979"/>
        <v>219138.66580155937</v>
      </c>
      <c r="DP548" s="22"/>
      <c r="DQ548" s="22">
        <f t="shared" si="980"/>
        <v>100000</v>
      </c>
      <c r="DR548" s="22">
        <f t="shared" si="972"/>
        <v>-213611.40558428771</v>
      </c>
      <c r="DS548" s="22">
        <f t="shared" si="973"/>
        <v>-7982.4648666785797</v>
      </c>
      <c r="DT548" s="22">
        <f t="shared" si="981"/>
        <v>123358.74197212544</v>
      </c>
      <c r="DU548" s="22"/>
      <c r="DV548" s="22">
        <f t="shared" si="982"/>
        <v>100000</v>
      </c>
      <c r="DW548" s="22">
        <f t="shared" si="974"/>
        <v>-154148.33623906231</v>
      </c>
      <c r="DX548" s="22">
        <f t="shared" si="975"/>
        <v>-1456.793424163654</v>
      </c>
      <c r="DY548" s="22">
        <f t="shared" si="983"/>
        <v>25255.89125443036</v>
      </c>
      <c r="DZ548" s="22"/>
      <c r="EA548" s="22">
        <f t="shared" si="984"/>
        <v>100000</v>
      </c>
      <c r="EB548" s="22">
        <f t="shared" si="976"/>
        <v>-78766.301714312693</v>
      </c>
      <c r="EC548" s="22">
        <f t="shared" si="977"/>
        <v>3639.2374056573026</v>
      </c>
      <c r="ED548" s="22">
        <f t="shared" si="985"/>
        <v>20448.809995384221</v>
      </c>
    </row>
    <row r="549" spans="1:134" x14ac:dyDescent="0.4">
      <c r="A549" s="13">
        <v>36693</v>
      </c>
      <c r="B549" s="2">
        <v>6.2300000000000001E-2</v>
      </c>
      <c r="C549" s="2">
        <v>6.1399999999999996E-2</v>
      </c>
      <c r="D549" s="2">
        <v>6.4500000000000002E-2</v>
      </c>
      <c r="E549" s="2">
        <v>6.2699999999999992E-2</v>
      </c>
      <c r="F549" s="2">
        <v>6.0599999999999994E-2</v>
      </c>
      <c r="G549" s="4"/>
      <c r="H549" s="4">
        <f t="shared" si="934"/>
        <v>6.2400000000000004E-2</v>
      </c>
      <c r="I549" s="4">
        <f t="shared" si="935"/>
        <v>6.1399999999999996E-2</v>
      </c>
      <c r="J549" s="4">
        <f t="shared" si="936"/>
        <v>6.2950000000000006E-2</v>
      </c>
      <c r="K549" s="4">
        <f t="shared" si="937"/>
        <v>6.4500000000000002E-2</v>
      </c>
      <c r="L549" s="4">
        <f t="shared" si="986"/>
        <v>6.4200000000000007E-2</v>
      </c>
      <c r="M549" s="4">
        <f t="shared" si="986"/>
        <v>6.3899999999999998E-2</v>
      </c>
      <c r="N549" s="4">
        <f t="shared" si="986"/>
        <v>6.359999999999999E-2</v>
      </c>
      <c r="O549" s="4">
        <f t="shared" si="986"/>
        <v>6.3299999999999995E-2</v>
      </c>
      <c r="P549" s="4">
        <f t="shared" si="986"/>
        <v>6.3E-2</v>
      </c>
      <c r="Q549" s="4">
        <f t="shared" si="938"/>
        <v>6.2699999999999992E-2</v>
      </c>
      <c r="R549" s="4">
        <f t="shared" si="989"/>
        <v>6.248999999999999E-2</v>
      </c>
      <c r="S549" s="4">
        <f t="shared" si="988"/>
        <v>6.2279999999999995E-2</v>
      </c>
      <c r="T549" s="4">
        <f t="shared" si="988"/>
        <v>6.2069999999999986E-2</v>
      </c>
      <c r="U549" s="4">
        <f t="shared" si="988"/>
        <v>6.1859999999999991E-2</v>
      </c>
      <c r="V549" s="4">
        <f t="shared" si="988"/>
        <v>6.1649999999999996E-2</v>
      </c>
      <c r="W549" s="4">
        <f t="shared" si="988"/>
        <v>6.1439999999999995E-2</v>
      </c>
      <c r="X549" s="4">
        <f t="shared" si="988"/>
        <v>6.1229999999999993E-2</v>
      </c>
      <c r="Y549" s="4">
        <f t="shared" si="988"/>
        <v>6.1019999999999991E-2</v>
      </c>
      <c r="Z549" s="4">
        <f t="shared" si="988"/>
        <v>6.0809999999999996E-2</v>
      </c>
      <c r="AA549" s="4">
        <f t="shared" si="939"/>
        <v>6.0599999999999994E-2</v>
      </c>
      <c r="AC549" s="7">
        <f t="shared" si="940"/>
        <v>2.9092319627618313</v>
      </c>
      <c r="AD549" s="7">
        <f t="shared" si="941"/>
        <v>2.8239480471123777</v>
      </c>
      <c r="AE549" s="7">
        <f t="shared" si="942"/>
        <v>2.7336640128837111</v>
      </c>
      <c r="AF549" s="7">
        <f t="shared" si="943"/>
        <v>90.718875542905764</v>
      </c>
      <c r="AG549" s="11">
        <f t="shared" si="944"/>
        <v>99.185719565663689</v>
      </c>
      <c r="AH549" s="1">
        <f t="shared" si="884"/>
        <v>6.4449169599328462E-2</v>
      </c>
      <c r="AI549" s="7">
        <f t="shared" si="885"/>
        <v>1.8272420796722848</v>
      </c>
      <c r="AJ549" s="7">
        <f t="shared" si="945"/>
        <v>1.7701981783614646</v>
      </c>
      <c r="AK549" s="11">
        <f t="shared" si="946"/>
        <v>1.7557838009460893E-2</v>
      </c>
      <c r="AL549">
        <f t="shared" si="947"/>
        <v>2.4243599689681927</v>
      </c>
      <c r="AM549">
        <f t="shared" si="948"/>
        <v>2.3532900392603149</v>
      </c>
      <c r="AN549">
        <f t="shared" si="949"/>
        <v>2.2780533440697592</v>
      </c>
      <c r="AO549">
        <f t="shared" si="950"/>
        <v>2.2019144549248972</v>
      </c>
      <c r="AP549">
        <f t="shared" si="951"/>
        <v>2.1346718271421428</v>
      </c>
      <c r="AQ549">
        <f t="shared" si="952"/>
        <v>2.0700845135270058</v>
      </c>
      <c r="AR549">
        <f t="shared" si="953"/>
        <v>2.0080353034518739</v>
      </c>
      <c r="AS549">
        <f t="shared" si="954"/>
        <v>1.9484126859394333</v>
      </c>
      <c r="AT549">
        <f t="shared" si="955"/>
        <v>1.8911105519145943</v>
      </c>
      <c r="AU549">
        <f t="shared" si="956"/>
        <v>75.277144433581142</v>
      </c>
      <c r="AW549" s="11">
        <f t="shared" si="957"/>
        <v>94.587077122779363</v>
      </c>
      <c r="AX549" s="1">
        <f t="shared" si="886"/>
        <v>6.2934899488794313E-2</v>
      </c>
      <c r="AY549" s="7">
        <f t="shared" si="887"/>
        <v>4.2612741828605039</v>
      </c>
      <c r="AZ549" s="7">
        <f t="shared" si="888"/>
        <v>4.1312735403492074</v>
      </c>
      <c r="BA549" s="11">
        <f t="shared" si="958"/>
        <v>3.907650889763082E-2</v>
      </c>
      <c r="BB549">
        <f t="shared" si="959"/>
        <v>5.8184639255236625</v>
      </c>
      <c r="BC549">
        <f t="shared" si="960"/>
        <v>5.6478960942247554</v>
      </c>
      <c r="BD549">
        <f t="shared" si="961"/>
        <v>5.4673280257674222</v>
      </c>
      <c r="BE549">
        <f t="shared" si="962"/>
        <v>5.2845946918197528</v>
      </c>
      <c r="BF549">
        <f t="shared" si="963"/>
        <v>5.1232123851411426</v>
      </c>
      <c r="BG549">
        <f t="shared" si="964"/>
        <v>87.771583373545056</v>
      </c>
      <c r="BI549" s="11">
        <f t="shared" si="889"/>
        <v>115.11307849602179</v>
      </c>
      <c r="BJ549" s="1">
        <f t="shared" si="890"/>
        <v>6.3164973763847193E-2</v>
      </c>
      <c r="BK549" s="7">
        <f t="shared" si="891"/>
        <v>2.5156819507375481</v>
      </c>
      <c r="BL549" s="7">
        <f t="shared" si="892"/>
        <v>2.438662911331003</v>
      </c>
      <c r="BM549" s="11">
        <f t="shared" si="965"/>
        <v>2.8072199513738273E-2</v>
      </c>
      <c r="BO549">
        <f t="shared" si="893"/>
        <v>4.8487199379363854</v>
      </c>
      <c r="BP549">
        <f t="shared" si="894"/>
        <v>4.7065800785206298</v>
      </c>
      <c r="BQ549">
        <f t="shared" si="895"/>
        <v>4.5561066881395185</v>
      </c>
      <c r="BR549">
        <f t="shared" si="896"/>
        <v>4.4038289098497945</v>
      </c>
      <c r="BS549">
        <f t="shared" si="897"/>
        <v>4.2693436542842855</v>
      </c>
      <c r="BT549">
        <f t="shared" si="898"/>
        <v>4.1401690270540117</v>
      </c>
      <c r="BU549">
        <f t="shared" si="899"/>
        <v>4.0160706069037477</v>
      </c>
      <c r="BV549">
        <f t="shared" si="900"/>
        <v>3.8968253718788666</v>
      </c>
      <c r="BW549">
        <f t="shared" si="901"/>
        <v>3.7822211038291886</v>
      </c>
      <c r="BX549">
        <f t="shared" si="902"/>
        <v>3.6720558260283487</v>
      </c>
      <c r="BY549">
        <f t="shared" si="903"/>
        <v>3.564425891204174</v>
      </c>
      <c r="BZ549">
        <f t="shared" si="904"/>
        <v>3.4606556893374609</v>
      </c>
      <c r="CA549">
        <f t="shared" si="905"/>
        <v>3.3605912822880391</v>
      </c>
      <c r="CB549">
        <f t="shared" si="906"/>
        <v>68.54579385951611</v>
      </c>
      <c r="CD549" s="11">
        <f t="shared" si="907"/>
        <v>121.22338792677056</v>
      </c>
      <c r="CE549" s="1">
        <f t="shared" si="908"/>
        <v>6.1738945397129055E-2</v>
      </c>
      <c r="CF549" s="7">
        <f t="shared" si="909"/>
        <v>5.1258506689948691</v>
      </c>
      <c r="CG549" s="7">
        <f t="shared" si="910"/>
        <v>4.9723566414054767</v>
      </c>
      <c r="CH549" s="11">
        <f t="shared" si="966"/>
        <v>6.0276591805135005E-2</v>
      </c>
      <c r="CJ549">
        <f t="shared" si="911"/>
        <v>3.8789759503491084</v>
      </c>
      <c r="CK549">
        <f t="shared" si="912"/>
        <v>3.7652640628165033</v>
      </c>
      <c r="CL549">
        <f t="shared" si="913"/>
        <v>3.6448853505116148</v>
      </c>
      <c r="CM549">
        <f t="shared" si="914"/>
        <v>3.5230631278798357</v>
      </c>
      <c r="CN549">
        <f t="shared" si="915"/>
        <v>3.4154749234274284</v>
      </c>
      <c r="CO549">
        <f t="shared" si="916"/>
        <v>3.3121352216432096</v>
      </c>
      <c r="CP549">
        <f t="shared" si="917"/>
        <v>3.2128564855229982</v>
      </c>
      <c r="CQ549">
        <f t="shared" si="918"/>
        <v>3.1174602975030932</v>
      </c>
      <c r="CR549">
        <f t="shared" si="919"/>
        <v>3.0257768830633509</v>
      </c>
      <c r="CS549">
        <f t="shared" si="920"/>
        <v>2.9376446608226789</v>
      </c>
      <c r="CT549">
        <f t="shared" si="921"/>
        <v>2.851540712963339</v>
      </c>
      <c r="CU549">
        <f t="shared" si="922"/>
        <v>2.7685245514699686</v>
      </c>
      <c r="CV549">
        <f t="shared" si="923"/>
        <v>2.6884730258304312</v>
      </c>
      <c r="CW549">
        <f t="shared" si="924"/>
        <v>2.611268337505376</v>
      </c>
      <c r="CX549">
        <f t="shared" si="925"/>
        <v>2.5367977910511388</v>
      </c>
      <c r="CY549">
        <f t="shared" si="926"/>
        <v>2.4649535575058286</v>
      </c>
      <c r="CZ549">
        <f t="shared" si="927"/>
        <v>2.3956324494032648</v>
      </c>
      <c r="DA549">
        <f t="shared" si="928"/>
        <v>2.3287357068141463</v>
      </c>
      <c r="DB549">
        <f t="shared" si="929"/>
        <v>2.2641687938460628</v>
      </c>
      <c r="DC549">
        <f t="shared" si="930"/>
        <v>57.247871331678446</v>
      </c>
      <c r="DE549" s="11">
        <f t="shared" si="931"/>
        <v>113.99150322160781</v>
      </c>
      <c r="DF549" s="1">
        <f t="shared" si="932"/>
        <v>6.0894281185393549E-2</v>
      </c>
      <c r="DG549" s="7">
        <f t="shared" si="933"/>
        <v>6.9214531131278445</v>
      </c>
      <c r="DH549" s="7">
        <f t="shared" si="967"/>
        <v>6.7169414523744857</v>
      </c>
      <c r="DI549" s="11">
        <f t="shared" si="968"/>
        <v>7.6567425320769725E-2</v>
      </c>
      <c r="DK549" s="22">
        <f t="shared" si="978"/>
        <v>5.8739087418483119E-2</v>
      </c>
      <c r="DL549" s="47">
        <v>100000</v>
      </c>
      <c r="DM549" s="48">
        <f t="shared" si="970"/>
        <v>-337473.3586002597</v>
      </c>
      <c r="DN549" s="22">
        <f t="shared" si="971"/>
        <v>7913.1917157990538</v>
      </c>
      <c r="DO549" s="22">
        <f t="shared" si="979"/>
        <v>352747.90185224032</v>
      </c>
      <c r="DP549" s="22"/>
      <c r="DQ549" s="22">
        <f t="shared" si="980"/>
        <v>100000</v>
      </c>
      <c r="DR549" s="22">
        <f t="shared" si="972"/>
        <v>-211791.24765612226</v>
      </c>
      <c r="DS549" s="22">
        <f t="shared" si="973"/>
        <v>4553.7905208332668</v>
      </c>
      <c r="DT549" s="22">
        <f t="shared" si="981"/>
        <v>207798.93417394854</v>
      </c>
      <c r="DU549" s="22"/>
      <c r="DV549" s="22">
        <f t="shared" si="982"/>
        <v>100000</v>
      </c>
      <c r="DW549" s="22">
        <f t="shared" si="974"/>
        <v>-153584.68737478365</v>
      </c>
      <c r="DX549" s="22">
        <f t="shared" si="975"/>
        <v>-4270.5530482729955</v>
      </c>
      <c r="DY549" s="22">
        <f t="shared" si="983"/>
        <v>52440.559470942288</v>
      </c>
      <c r="DZ549" s="22"/>
      <c r="EA549" s="22">
        <f t="shared" si="984"/>
        <v>100000</v>
      </c>
      <c r="EB549" s="22">
        <f t="shared" si="976"/>
        <v>-79279.053148125764</v>
      </c>
      <c r="EC549" s="22">
        <f t="shared" si="977"/>
        <v>5392.7814329328539</v>
      </c>
      <c r="ED549" s="22">
        <f t="shared" si="985"/>
        <v>57050.895643299482</v>
      </c>
    </row>
    <row r="550" spans="1:134" x14ac:dyDescent="0.4">
      <c r="A550" s="13">
        <v>36700</v>
      </c>
      <c r="B550" s="2">
        <v>6.1900000000000004E-2</v>
      </c>
      <c r="C550" s="2">
        <v>6.1500000000000006E-2</v>
      </c>
      <c r="D550" s="2">
        <v>6.480000000000001E-2</v>
      </c>
      <c r="E550" s="2">
        <v>6.2899999999999998E-2</v>
      </c>
      <c r="F550" s="2">
        <v>6.0899999999999996E-2</v>
      </c>
      <c r="G550" s="4"/>
      <c r="H550" s="4">
        <f t="shared" si="934"/>
        <v>6.2000000000000006E-2</v>
      </c>
      <c r="I550" s="4">
        <f t="shared" si="935"/>
        <v>6.1500000000000006E-2</v>
      </c>
      <c r="J550" s="4">
        <f t="shared" si="936"/>
        <v>6.3150000000000012E-2</v>
      </c>
      <c r="K550" s="4">
        <f t="shared" si="937"/>
        <v>6.480000000000001E-2</v>
      </c>
      <c r="L550" s="4">
        <f t="shared" si="986"/>
        <v>6.4483333333333351E-2</v>
      </c>
      <c r="M550" s="4">
        <f t="shared" si="986"/>
        <v>6.4166666666666677E-2</v>
      </c>
      <c r="N550" s="4">
        <f t="shared" si="986"/>
        <v>6.3850000000000004E-2</v>
      </c>
      <c r="O550" s="4">
        <f t="shared" si="986"/>
        <v>6.3533333333333331E-2</v>
      </c>
      <c r="P550" s="4">
        <f t="shared" si="986"/>
        <v>6.3216666666666671E-2</v>
      </c>
      <c r="Q550" s="4">
        <f t="shared" si="938"/>
        <v>6.2899999999999998E-2</v>
      </c>
      <c r="R550" s="4">
        <f t="shared" si="989"/>
        <v>6.2700000000000006E-2</v>
      </c>
      <c r="S550" s="4">
        <f t="shared" ref="S550:Z559" si="990">+(S$3-$Q$3)/($AA$3-$Q$3)*$AA550+(1-(S$3-$Q$3)/($AA$3-$Q$3))*$Q550</f>
        <v>6.25E-2</v>
      </c>
      <c r="T550" s="4">
        <f t="shared" si="990"/>
        <v>6.2299999999999994E-2</v>
      </c>
      <c r="U550" s="4">
        <f t="shared" si="990"/>
        <v>6.2099999999999995E-2</v>
      </c>
      <c r="V550" s="4">
        <f t="shared" si="990"/>
        <v>6.1899999999999997E-2</v>
      </c>
      <c r="W550" s="4">
        <f t="shared" si="990"/>
        <v>6.1699999999999998E-2</v>
      </c>
      <c r="X550" s="4">
        <f t="shared" si="990"/>
        <v>6.1499999999999999E-2</v>
      </c>
      <c r="Y550" s="4">
        <f t="shared" si="990"/>
        <v>6.1299999999999993E-2</v>
      </c>
      <c r="Z550" s="4">
        <f t="shared" si="990"/>
        <v>6.1099999999999995E-2</v>
      </c>
      <c r="AA550" s="4">
        <f t="shared" si="939"/>
        <v>6.0899999999999996E-2</v>
      </c>
      <c r="AC550" s="7">
        <f t="shared" si="940"/>
        <v>2.9097963142580023</v>
      </c>
      <c r="AD550" s="7">
        <f t="shared" si="941"/>
        <v>2.8236740835368677</v>
      </c>
      <c r="AE550" s="7">
        <f t="shared" si="942"/>
        <v>2.7328690927792914</v>
      </c>
      <c r="AF550" s="7">
        <f t="shared" si="943"/>
        <v>90.666163935216957</v>
      </c>
      <c r="AG550" s="11">
        <f t="shared" si="944"/>
        <v>99.132503425791114</v>
      </c>
      <c r="AH550" s="1">
        <f t="shared" si="884"/>
        <v>6.4742406907918174E-2</v>
      </c>
      <c r="AI550" s="7">
        <f t="shared" si="885"/>
        <v>1.8269567621194218</v>
      </c>
      <c r="AJ550" s="7">
        <f t="shared" si="945"/>
        <v>1.7696704015058271</v>
      </c>
      <c r="AK550" s="11">
        <f t="shared" si="946"/>
        <v>1.7543185713979753E-2</v>
      </c>
      <c r="AL550">
        <f t="shared" si="947"/>
        <v>2.4248302618816684</v>
      </c>
      <c r="AM550">
        <f t="shared" si="948"/>
        <v>2.3530617362807229</v>
      </c>
      <c r="AN550">
        <f t="shared" si="949"/>
        <v>2.2773909106494092</v>
      </c>
      <c r="AO550">
        <f t="shared" si="950"/>
        <v>2.2006350469712852</v>
      </c>
      <c r="AP550">
        <f t="shared" si="951"/>
        <v>2.1332073985288464</v>
      </c>
      <c r="AQ550">
        <f t="shared" si="952"/>
        <v>2.0684804445656111</v>
      </c>
      <c r="AR550">
        <f t="shared" si="953"/>
        <v>2.0063332490225161</v>
      </c>
      <c r="AS550">
        <f t="shared" si="954"/>
        <v>1.9466508544817345</v>
      </c>
      <c r="AT550">
        <f t="shared" si="955"/>
        <v>1.8893239645003852</v>
      </c>
      <c r="AU550">
        <f t="shared" si="956"/>
        <v>75.204194401021354</v>
      </c>
      <c r="AW550" s="11">
        <f t="shared" si="957"/>
        <v>94.504108267903533</v>
      </c>
      <c r="AX550" s="1">
        <f t="shared" si="886"/>
        <v>6.3140069802671173E-2</v>
      </c>
      <c r="AY550" s="7">
        <f t="shared" si="887"/>
        <v>4.2605723035381713</v>
      </c>
      <c r="AZ550" s="7">
        <f t="shared" si="888"/>
        <v>4.1301823040504217</v>
      </c>
      <c r="BA550" s="11">
        <f t="shared" si="958"/>
        <v>3.9031919562816035E-2</v>
      </c>
      <c r="BB550">
        <f t="shared" si="959"/>
        <v>5.8195926285160047</v>
      </c>
      <c r="BC550">
        <f t="shared" si="960"/>
        <v>5.6473481670737353</v>
      </c>
      <c r="BD550">
        <f t="shared" si="961"/>
        <v>5.4657381855585827</v>
      </c>
      <c r="BE550">
        <f t="shared" si="962"/>
        <v>5.2815241127310841</v>
      </c>
      <c r="BF550">
        <f t="shared" si="963"/>
        <v>5.1196977564692308</v>
      </c>
      <c r="BG550">
        <f t="shared" si="964"/>
        <v>87.703570849581894</v>
      </c>
      <c r="BI550" s="11">
        <f t="shared" si="889"/>
        <v>115.03747169993053</v>
      </c>
      <c r="BJ550" s="1">
        <f t="shared" si="890"/>
        <v>6.3425037021331065E-2</v>
      </c>
      <c r="BK550" s="7">
        <f t="shared" si="891"/>
        <v>2.5152322786838219</v>
      </c>
      <c r="BL550" s="7">
        <f t="shared" si="892"/>
        <v>2.4379197049142136</v>
      </c>
      <c r="BM550" s="11">
        <f t="shared" si="965"/>
        <v>2.8045211906077186E-2</v>
      </c>
      <c r="BO550">
        <f t="shared" si="893"/>
        <v>4.8496605237633368</v>
      </c>
      <c r="BP550">
        <f t="shared" si="894"/>
        <v>4.7061234725614458</v>
      </c>
      <c r="BQ550">
        <f t="shared" si="895"/>
        <v>4.5547818212988185</v>
      </c>
      <c r="BR550">
        <f t="shared" si="896"/>
        <v>4.4012700939425704</v>
      </c>
      <c r="BS550">
        <f t="shared" si="897"/>
        <v>4.2664147970576929</v>
      </c>
      <c r="BT550">
        <f t="shared" si="898"/>
        <v>4.1369608891312222</v>
      </c>
      <c r="BU550">
        <f t="shared" si="899"/>
        <v>4.0126664980450322</v>
      </c>
      <c r="BV550">
        <f t="shared" si="900"/>
        <v>3.8933017089634689</v>
      </c>
      <c r="BW550">
        <f t="shared" si="901"/>
        <v>3.7786479290007704</v>
      </c>
      <c r="BX550">
        <f t="shared" si="902"/>
        <v>3.6684972878547</v>
      </c>
      <c r="BY550">
        <f t="shared" si="903"/>
        <v>3.5604361526429908</v>
      </c>
      <c r="BZ550">
        <f t="shared" si="904"/>
        <v>3.4562286478530497</v>
      </c>
      <c r="CA550">
        <f t="shared" si="905"/>
        <v>3.3557222298257341</v>
      </c>
      <c r="CB550">
        <f t="shared" si="906"/>
        <v>68.434189323542498</v>
      </c>
      <c r="CD550" s="11">
        <f t="shared" si="907"/>
        <v>121.07490137548334</v>
      </c>
      <c r="CE550" s="1">
        <f t="shared" si="908"/>
        <v>6.1976138527057224E-2</v>
      </c>
      <c r="CF550" s="7">
        <f t="shared" si="909"/>
        <v>5.1241674545420333</v>
      </c>
      <c r="CG550" s="7">
        <f t="shared" si="910"/>
        <v>4.9701520389100216</v>
      </c>
      <c r="CH550" s="11">
        <f t="shared" si="966"/>
        <v>6.0176066793218831E-2</v>
      </c>
      <c r="CJ550">
        <f t="shared" si="911"/>
        <v>3.8797284190106698</v>
      </c>
      <c r="CK550">
        <f t="shared" si="912"/>
        <v>3.7648987780491567</v>
      </c>
      <c r="CL550">
        <f t="shared" si="913"/>
        <v>3.6438254570390547</v>
      </c>
      <c r="CM550">
        <f t="shared" si="914"/>
        <v>3.5210160751540562</v>
      </c>
      <c r="CN550">
        <f t="shared" si="915"/>
        <v>3.4131318376461541</v>
      </c>
      <c r="CO550">
        <f t="shared" si="916"/>
        <v>3.3095687113049772</v>
      </c>
      <c r="CP550">
        <f t="shared" si="917"/>
        <v>3.2101331984360257</v>
      </c>
      <c r="CQ550">
        <f t="shared" si="918"/>
        <v>3.1146413671707753</v>
      </c>
      <c r="CR550">
        <f t="shared" si="919"/>
        <v>3.0229183432006161</v>
      </c>
      <c r="CS550">
        <f t="shared" si="920"/>
        <v>2.9347978302837601</v>
      </c>
      <c r="CT550">
        <f t="shared" si="921"/>
        <v>2.8483489221143925</v>
      </c>
      <c r="CU550">
        <f t="shared" si="922"/>
        <v>2.7649829182824397</v>
      </c>
      <c r="CV550">
        <f t="shared" si="923"/>
        <v>2.6845777838605871</v>
      </c>
      <c r="CW550">
        <f t="shared" si="924"/>
        <v>2.6070167361349523</v>
      </c>
      <c r="CX550">
        <f t="shared" si="925"/>
        <v>2.5321880030018278</v>
      </c>
      <c r="CY550">
        <f t="shared" si="926"/>
        <v>2.4599845931287061</v>
      </c>
      <c r="CZ550">
        <f t="shared" si="927"/>
        <v>2.390304077277881</v>
      </c>
      <c r="DA550">
        <f t="shared" si="928"/>
        <v>2.3230483802230499</v>
      </c>
      <c r="DB550">
        <f t="shared" si="929"/>
        <v>2.2581235827196862</v>
      </c>
      <c r="DC550">
        <f t="shared" si="930"/>
        <v>57.081433058487207</v>
      </c>
      <c r="DE550" s="11">
        <f t="shared" si="931"/>
        <v>113.76466807252598</v>
      </c>
      <c r="DF550" s="1">
        <f t="shared" si="932"/>
        <v>6.1179259572807843E-2</v>
      </c>
      <c r="DG550" s="7">
        <f t="shared" si="933"/>
        <v>6.9175145052969098</v>
      </c>
      <c r="DH550" s="7">
        <f t="shared" si="967"/>
        <v>6.712191065546242</v>
      </c>
      <c r="DI550" s="11">
        <f t="shared" si="968"/>
        <v>7.6361018861124272E-2</v>
      </c>
      <c r="DK550" s="22">
        <f t="shared" si="978"/>
        <v>5.8370080766174656E-2</v>
      </c>
      <c r="DL550" s="47">
        <v>100000</v>
      </c>
      <c r="DM550" s="48">
        <f t="shared" si="970"/>
        <v>-336338.40464235289</v>
      </c>
      <c r="DN550" s="22">
        <f t="shared" si="971"/>
        <v>18582.787905239646</v>
      </c>
      <c r="DO550" s="22">
        <f t="shared" si="979"/>
        <v>111731.77511572614</v>
      </c>
      <c r="DP550" s="22"/>
      <c r="DQ550" s="22">
        <f t="shared" si="980"/>
        <v>100000</v>
      </c>
      <c r="DR550" s="22">
        <f t="shared" si="972"/>
        <v>-211219.50516905717</v>
      </c>
      <c r="DS550" s="22">
        <f t="shared" si="973"/>
        <v>13081.813469914101</v>
      </c>
      <c r="DT550" s="22">
        <f t="shared" si="981"/>
        <v>65112.992517015402</v>
      </c>
      <c r="DU550" s="22"/>
      <c r="DV550" s="22">
        <f t="shared" si="982"/>
        <v>100000</v>
      </c>
      <c r="DW550" s="22">
        <f t="shared" si="974"/>
        <v>-153325.30777461766</v>
      </c>
      <c r="DX550" s="22">
        <f t="shared" si="975"/>
        <v>1580.8112561184396</v>
      </c>
      <c r="DY550" s="22">
        <f t="shared" si="983"/>
        <v>24046.761177442557</v>
      </c>
      <c r="DZ550" s="22"/>
      <c r="EA550" s="22">
        <f t="shared" si="984"/>
        <v>100000</v>
      </c>
      <c r="EB550" s="22">
        <f t="shared" si="976"/>
        <v>-79518.087863322318</v>
      </c>
      <c r="EC550" s="22">
        <f t="shared" si="977"/>
        <v>-3498.342248881288</v>
      </c>
      <c r="ED550" s="22">
        <f t="shared" si="985"/>
        <v>26414.583450172682</v>
      </c>
    </row>
    <row r="551" spans="1:134" x14ac:dyDescent="0.4">
      <c r="A551" s="13">
        <v>36707</v>
      </c>
      <c r="B551" s="2">
        <v>6.2300000000000001E-2</v>
      </c>
      <c r="C551" s="2">
        <v>6.13E-2</v>
      </c>
      <c r="D551" s="2">
        <v>6.4399999999999999E-2</v>
      </c>
      <c r="E551" s="2">
        <v>6.25E-2</v>
      </c>
      <c r="F551" s="2">
        <v>6.08E-2</v>
      </c>
      <c r="G551" s="4"/>
      <c r="H551" s="4">
        <f t="shared" si="934"/>
        <v>6.2400000000000004E-2</v>
      </c>
      <c r="I551" s="4">
        <f t="shared" si="935"/>
        <v>6.13E-2</v>
      </c>
      <c r="J551" s="4">
        <f t="shared" si="936"/>
        <v>6.2850000000000003E-2</v>
      </c>
      <c r="K551" s="4">
        <f t="shared" si="937"/>
        <v>6.4399999999999999E-2</v>
      </c>
      <c r="L551" s="4">
        <f t="shared" si="986"/>
        <v>6.4083333333333339E-2</v>
      </c>
      <c r="M551" s="4">
        <f t="shared" si="986"/>
        <v>6.3766666666666666E-2</v>
      </c>
      <c r="N551" s="4">
        <f t="shared" si="986"/>
        <v>6.3450000000000006E-2</v>
      </c>
      <c r="O551" s="4">
        <f t="shared" si="986"/>
        <v>6.3133333333333333E-2</v>
      </c>
      <c r="P551" s="4">
        <f t="shared" si="986"/>
        <v>6.281666666666666E-2</v>
      </c>
      <c r="Q551" s="4">
        <f t="shared" si="938"/>
        <v>6.25E-2</v>
      </c>
      <c r="R551" s="4">
        <f t="shared" si="989"/>
        <v>6.2330000000000003E-2</v>
      </c>
      <c r="S551" s="4">
        <f t="shared" si="990"/>
        <v>6.2160000000000007E-2</v>
      </c>
      <c r="T551" s="4">
        <f t="shared" si="990"/>
        <v>6.1989999999999996E-2</v>
      </c>
      <c r="U551" s="4">
        <f t="shared" si="990"/>
        <v>6.182E-2</v>
      </c>
      <c r="V551" s="4">
        <f t="shared" si="990"/>
        <v>6.1649999999999996E-2</v>
      </c>
      <c r="W551" s="4">
        <f t="shared" si="990"/>
        <v>6.148E-2</v>
      </c>
      <c r="X551" s="4">
        <f t="shared" si="990"/>
        <v>6.1310000000000003E-2</v>
      </c>
      <c r="Y551" s="4">
        <f t="shared" si="990"/>
        <v>6.114E-2</v>
      </c>
      <c r="Z551" s="4">
        <f t="shared" si="990"/>
        <v>6.0969999999999996E-2</v>
      </c>
      <c r="AA551" s="4">
        <f t="shared" si="939"/>
        <v>6.08E-2</v>
      </c>
      <c r="AC551" s="7">
        <f t="shared" si="940"/>
        <v>2.9092319627618313</v>
      </c>
      <c r="AD551" s="7">
        <f t="shared" si="941"/>
        <v>2.8242220505612989</v>
      </c>
      <c r="AE551" s="7">
        <f t="shared" si="942"/>
        <v>2.7340615885485176</v>
      </c>
      <c r="AF551" s="7">
        <f t="shared" si="943"/>
        <v>90.736454591039788</v>
      </c>
      <c r="AG551" s="11">
        <f t="shared" si="944"/>
        <v>99.203970192911441</v>
      </c>
      <c r="AH551" s="1">
        <f t="shared" si="884"/>
        <v>6.4348649734976684E-2</v>
      </c>
      <c r="AI551" s="7">
        <f t="shared" si="885"/>
        <v>1.8273399022895547</v>
      </c>
      <c r="AJ551" s="7">
        <f t="shared" si="945"/>
        <v>1.7703791484293609</v>
      </c>
      <c r="AK551" s="11">
        <f t="shared" si="946"/>
        <v>1.7562864027093825E-2</v>
      </c>
      <c r="AL551">
        <f t="shared" si="947"/>
        <v>2.4243599689681927</v>
      </c>
      <c r="AM551">
        <f t="shared" si="948"/>
        <v>2.3535183754677491</v>
      </c>
      <c r="AN551">
        <f t="shared" si="949"/>
        <v>2.2783846571237647</v>
      </c>
      <c r="AO551">
        <f t="shared" si="950"/>
        <v>2.2023411308504803</v>
      </c>
      <c r="AP551">
        <f t="shared" si="951"/>
        <v>2.1352751777851355</v>
      </c>
      <c r="AQ551">
        <f t="shared" si="952"/>
        <v>2.070887092202025</v>
      </c>
      <c r="AR551">
        <f t="shared" si="953"/>
        <v>2.0090573281848125</v>
      </c>
      <c r="AS551">
        <f t="shared" si="954"/>
        <v>1.9496722352799203</v>
      </c>
      <c r="AT551">
        <f t="shared" si="955"/>
        <v>1.892623745972206</v>
      </c>
      <c r="AU551">
        <f t="shared" si="956"/>
        <v>75.350172313472086</v>
      </c>
      <c r="AW551" s="11">
        <f t="shared" si="957"/>
        <v>94.666292025306376</v>
      </c>
      <c r="AX551" s="1">
        <f t="shared" si="886"/>
        <v>6.2739210893492256E-2</v>
      </c>
      <c r="AY551" s="7">
        <f t="shared" si="887"/>
        <v>4.2619436469984393</v>
      </c>
      <c r="AZ551" s="7">
        <f t="shared" si="888"/>
        <v>4.1323145693752963</v>
      </c>
      <c r="BA551" s="11">
        <f t="shared" si="958"/>
        <v>3.9119089776490992E-2</v>
      </c>
      <c r="BB551">
        <f t="shared" si="959"/>
        <v>5.8184639255236625</v>
      </c>
      <c r="BC551">
        <f t="shared" si="960"/>
        <v>5.6484441011225979</v>
      </c>
      <c r="BD551">
        <f t="shared" si="961"/>
        <v>5.4681231770970351</v>
      </c>
      <c r="BE551">
        <f t="shared" si="962"/>
        <v>5.2856187140411528</v>
      </c>
      <c r="BF551">
        <f t="shared" si="963"/>
        <v>5.1246604266843256</v>
      </c>
      <c r="BG551">
        <f t="shared" si="964"/>
        <v>87.80561270936586</v>
      </c>
      <c r="BI551" s="11">
        <f t="shared" si="889"/>
        <v>115.15092305383463</v>
      </c>
      <c r="BJ551" s="1">
        <f t="shared" si="890"/>
        <v>6.3034881866828055E-2</v>
      </c>
      <c r="BK551" s="7">
        <f t="shared" si="891"/>
        <v>2.5159069224104558</v>
      </c>
      <c r="BL551" s="7">
        <f t="shared" si="892"/>
        <v>2.4390347875590224</v>
      </c>
      <c r="BM551" s="11">
        <f t="shared" si="965"/>
        <v>2.8085710714783489E-2</v>
      </c>
      <c r="BO551">
        <f t="shared" si="893"/>
        <v>4.8487199379363854</v>
      </c>
      <c r="BP551">
        <f t="shared" si="894"/>
        <v>4.7070367509354982</v>
      </c>
      <c r="BQ551">
        <f t="shared" si="895"/>
        <v>4.5567693142475294</v>
      </c>
      <c r="BR551">
        <f t="shared" si="896"/>
        <v>4.4046822617009607</v>
      </c>
      <c r="BS551">
        <f t="shared" si="897"/>
        <v>4.2705503555702711</v>
      </c>
      <c r="BT551">
        <f t="shared" si="898"/>
        <v>4.1417741844040501</v>
      </c>
      <c r="BU551">
        <f t="shared" si="899"/>
        <v>4.0181146563696251</v>
      </c>
      <c r="BV551">
        <f t="shared" si="900"/>
        <v>3.8993444705598406</v>
      </c>
      <c r="BW551">
        <f t="shared" si="901"/>
        <v>3.7852474919444119</v>
      </c>
      <c r="BX551">
        <f t="shared" si="902"/>
        <v>3.675618161632785</v>
      </c>
      <c r="BY551">
        <f t="shared" si="903"/>
        <v>3.5674689656153049</v>
      </c>
      <c r="BZ551">
        <f t="shared" si="904"/>
        <v>3.463073028164283</v>
      </c>
      <c r="CA551">
        <f t="shared" si="905"/>
        <v>3.362286648723269</v>
      </c>
      <c r="CB551">
        <f t="shared" si="906"/>
        <v>68.564413567080464</v>
      </c>
      <c r="CD551" s="11">
        <f t="shared" si="907"/>
        <v>121.26509979488468</v>
      </c>
      <c r="CE551" s="1">
        <f t="shared" si="908"/>
        <v>6.1672380499847385E-2</v>
      </c>
      <c r="CF551" s="7">
        <f t="shared" si="909"/>
        <v>5.1263230323768747</v>
      </c>
      <c r="CG551" s="7">
        <f t="shared" si="910"/>
        <v>4.9729754163307076</v>
      </c>
      <c r="CH551" s="11">
        <f t="shared" si="966"/>
        <v>6.0304836013885144E-2</v>
      </c>
      <c r="CJ551">
        <f t="shared" si="911"/>
        <v>3.8789759503491084</v>
      </c>
      <c r="CK551">
        <f t="shared" si="912"/>
        <v>3.7656294007483986</v>
      </c>
      <c r="CL551">
        <f t="shared" si="913"/>
        <v>3.6454154513980233</v>
      </c>
      <c r="CM551">
        <f t="shared" si="914"/>
        <v>3.5237458093607685</v>
      </c>
      <c r="CN551">
        <f t="shared" si="915"/>
        <v>3.4164402844562169</v>
      </c>
      <c r="CO551">
        <f t="shared" si="916"/>
        <v>3.3134193475232401</v>
      </c>
      <c r="CP551">
        <f t="shared" si="917"/>
        <v>3.2144917250957001</v>
      </c>
      <c r="CQ551">
        <f t="shared" si="918"/>
        <v>3.1194755764478725</v>
      </c>
      <c r="CR551">
        <f t="shared" si="919"/>
        <v>3.0281979935555299</v>
      </c>
      <c r="CS551">
        <f t="shared" si="920"/>
        <v>2.9404945293062279</v>
      </c>
      <c r="CT551">
        <f t="shared" si="921"/>
        <v>2.8539751724922438</v>
      </c>
      <c r="CU551">
        <f t="shared" si="922"/>
        <v>2.7704584225314264</v>
      </c>
      <c r="CV551">
        <f t="shared" si="923"/>
        <v>2.6898293189786151</v>
      </c>
      <c r="CW551">
        <f t="shared" si="924"/>
        <v>2.6119776596983035</v>
      </c>
      <c r="CX551">
        <f t="shared" si="925"/>
        <v>2.5367977910511388</v>
      </c>
      <c r="CY551">
        <f t="shared" si="926"/>
        <v>2.4641884078467111</v>
      </c>
      <c r="CZ551">
        <f t="shared" si="927"/>
        <v>2.3940523625857137</v>
      </c>
      <c r="DA551">
        <f t="shared" si="928"/>
        <v>2.3262964835395237</v>
      </c>
      <c r="DB551">
        <f t="shared" si="929"/>
        <v>2.2608314012376067</v>
      </c>
      <c r="DC551">
        <f t="shared" si="930"/>
        <v>57.136855956841551</v>
      </c>
      <c r="DE551" s="11">
        <f t="shared" si="931"/>
        <v>113.89154904504392</v>
      </c>
      <c r="DF551" s="1">
        <f t="shared" si="932"/>
        <v>6.1019766756230213E-2</v>
      </c>
      <c r="DG551" s="7">
        <f t="shared" si="933"/>
        <v>6.9197188840413899</v>
      </c>
      <c r="DH551" s="7">
        <f t="shared" si="967"/>
        <v>6.7148496056707927</v>
      </c>
      <c r="DI551" s="11">
        <f t="shared" si="968"/>
        <v>7.647646231943489E-2</v>
      </c>
      <c r="DK551" s="22">
        <f t="shared" si="978"/>
        <v>5.8373216465847859E-2</v>
      </c>
      <c r="DL551" s="47">
        <v>100000</v>
      </c>
      <c r="DM551" s="48">
        <f t="shared" si="970"/>
        <v>-336643.01193958032</v>
      </c>
      <c r="DN551" s="22">
        <f t="shared" si="971"/>
        <v>-20285.683378712856</v>
      </c>
      <c r="DO551" s="22">
        <f t="shared" si="979"/>
        <v>29970.988420812999</v>
      </c>
      <c r="DP551" s="22"/>
      <c r="DQ551" s="22">
        <f t="shared" si="980"/>
        <v>100000</v>
      </c>
      <c r="DR551" s="22">
        <f t="shared" si="972"/>
        <v>-211393.23691343662</v>
      </c>
      <c r="DS551" s="22">
        <f t="shared" si="973"/>
        <v>-14794.964270856814</v>
      </c>
      <c r="DT551" s="22">
        <f t="shared" si="981"/>
        <v>19775.092992595419</v>
      </c>
      <c r="DU551" s="22"/>
      <c r="DV551" s="22">
        <f t="shared" si="982"/>
        <v>100000</v>
      </c>
      <c r="DW551" s="22">
        <f t="shared" si="974"/>
        <v>-153349.21164575178</v>
      </c>
      <c r="DX551" s="22">
        <f t="shared" si="975"/>
        <v>-3394.8163357340236</v>
      </c>
      <c r="DY551" s="22">
        <f t="shared" si="983"/>
        <v>2215.9244215435792</v>
      </c>
      <c r="DZ551" s="22"/>
      <c r="EA551" s="22">
        <f t="shared" si="984"/>
        <v>100000</v>
      </c>
      <c r="EB551" s="22">
        <f t="shared" si="976"/>
        <v>-79473.556591435583</v>
      </c>
      <c r="EC551" s="22">
        <f t="shared" si="977"/>
        <v>6318.7975913162009</v>
      </c>
      <c r="ED551" s="22">
        <f t="shared" si="985"/>
        <v>4923.1578955671075</v>
      </c>
    </row>
    <row r="552" spans="1:134" x14ac:dyDescent="0.4">
      <c r="A552" s="13">
        <v>36714</v>
      </c>
      <c r="B552" s="2">
        <v>6.2100000000000002E-2</v>
      </c>
      <c r="C552" s="2">
        <v>6.08E-2</v>
      </c>
      <c r="D552" s="2">
        <v>6.3099999999999989E-2</v>
      </c>
      <c r="E552" s="2">
        <v>6.13E-2</v>
      </c>
      <c r="F552" s="2">
        <v>6.0100000000000001E-2</v>
      </c>
      <c r="G552" s="4"/>
      <c r="H552" s="4">
        <f t="shared" si="934"/>
        <v>6.2200000000000005E-2</v>
      </c>
      <c r="I552" s="4">
        <f t="shared" si="935"/>
        <v>6.08E-2</v>
      </c>
      <c r="J552" s="4">
        <f t="shared" si="936"/>
        <v>6.1949999999999991E-2</v>
      </c>
      <c r="K552" s="4">
        <f t="shared" si="937"/>
        <v>6.3099999999999989E-2</v>
      </c>
      <c r="L552" s="4">
        <f t="shared" si="986"/>
        <v>6.2799999999999995E-2</v>
      </c>
      <c r="M552" s="4">
        <f t="shared" si="986"/>
        <v>6.2499999999999993E-2</v>
      </c>
      <c r="N552" s="4">
        <f t="shared" si="986"/>
        <v>6.2199999999999991E-2</v>
      </c>
      <c r="O552" s="4">
        <f t="shared" si="986"/>
        <v>6.1899999999999997E-2</v>
      </c>
      <c r="P552" s="4">
        <f t="shared" si="986"/>
        <v>6.1599999999999995E-2</v>
      </c>
      <c r="Q552" s="4">
        <f t="shared" si="938"/>
        <v>6.13E-2</v>
      </c>
      <c r="R552" s="4">
        <f t="shared" si="989"/>
        <v>6.1180000000000005E-2</v>
      </c>
      <c r="S552" s="4">
        <f t="shared" si="990"/>
        <v>6.1060000000000003E-2</v>
      </c>
      <c r="T552" s="4">
        <f t="shared" si="990"/>
        <v>6.0939999999999994E-2</v>
      </c>
      <c r="U552" s="4">
        <f t="shared" si="990"/>
        <v>6.0819999999999999E-2</v>
      </c>
      <c r="V552" s="4">
        <f t="shared" si="990"/>
        <v>6.0700000000000004E-2</v>
      </c>
      <c r="W552" s="4">
        <f t="shared" si="990"/>
        <v>6.0580000000000002E-2</v>
      </c>
      <c r="X552" s="4">
        <f t="shared" si="990"/>
        <v>6.046E-2</v>
      </c>
      <c r="Y552" s="4">
        <f t="shared" si="990"/>
        <v>6.0340000000000005E-2</v>
      </c>
      <c r="Z552" s="4">
        <f t="shared" si="990"/>
        <v>6.0219999999999996E-2</v>
      </c>
      <c r="AA552" s="4">
        <f t="shared" si="939"/>
        <v>6.0100000000000001E-2</v>
      </c>
      <c r="AC552" s="7">
        <f t="shared" si="940"/>
        <v>2.9095141111434395</v>
      </c>
      <c r="AD552" s="7">
        <f t="shared" si="941"/>
        <v>2.8255926661780024</v>
      </c>
      <c r="AE552" s="7">
        <f t="shared" si="942"/>
        <v>2.7376432412746983</v>
      </c>
      <c r="AF552" s="7">
        <f t="shared" si="943"/>
        <v>90.96537016222598</v>
      </c>
      <c r="AG552" s="11">
        <f t="shared" si="944"/>
        <v>99.438120180822125</v>
      </c>
      <c r="AH552" s="1">
        <f t="shared" si="884"/>
        <v>6.3061121903483994E-2</v>
      </c>
      <c r="AI552" s="7">
        <f t="shared" si="885"/>
        <v>1.8285936769883351</v>
      </c>
      <c r="AJ552" s="7">
        <f t="shared" si="945"/>
        <v>1.7726994683523312</v>
      </c>
      <c r="AK552" s="11">
        <f t="shared" si="946"/>
        <v>1.7627390277849857E-2</v>
      </c>
      <c r="AL552">
        <f t="shared" si="947"/>
        <v>2.4245950926195325</v>
      </c>
      <c r="AM552">
        <f t="shared" si="948"/>
        <v>2.3546605551483353</v>
      </c>
      <c r="AN552">
        <f t="shared" si="949"/>
        <v>2.2813693677289151</v>
      </c>
      <c r="AO552">
        <f t="shared" si="950"/>
        <v>2.2078973340346111</v>
      </c>
      <c r="AP552">
        <f t="shared" si="951"/>
        <v>2.1419255596713609</v>
      </c>
      <c r="AQ552">
        <f t="shared" si="952"/>
        <v>2.0785297231014792</v>
      </c>
      <c r="AR552">
        <f t="shared" si="953"/>
        <v>2.0175973586673708</v>
      </c>
      <c r="AS552">
        <f t="shared" si="954"/>
        <v>1.9590214215530282</v>
      </c>
      <c r="AT552">
        <f t="shared" si="955"/>
        <v>1.9027000069358755</v>
      </c>
      <c r="AU552">
        <f t="shared" si="956"/>
        <v>75.789979470306875</v>
      </c>
      <c r="AW552" s="11">
        <f t="shared" si="957"/>
        <v>95.158275889767381</v>
      </c>
      <c r="AX552" s="1">
        <f t="shared" si="886"/>
        <v>6.1528162708019155E-2</v>
      </c>
      <c r="AY552" s="7">
        <f t="shared" si="887"/>
        <v>4.2660871918452221</v>
      </c>
      <c r="AZ552" s="7">
        <f t="shared" si="888"/>
        <v>4.1387619815402363</v>
      </c>
      <c r="BA552" s="11">
        <f t="shared" si="958"/>
        <v>3.9383745448148613E-2</v>
      </c>
      <c r="BB552">
        <f t="shared" si="959"/>
        <v>5.819028222286879</v>
      </c>
      <c r="BC552">
        <f t="shared" si="960"/>
        <v>5.6511853323560048</v>
      </c>
      <c r="BD552">
        <f t="shared" si="961"/>
        <v>5.4752864825493965</v>
      </c>
      <c r="BE552">
        <f t="shared" si="962"/>
        <v>5.2989536016830661</v>
      </c>
      <c r="BF552">
        <f t="shared" si="963"/>
        <v>5.140621343211266</v>
      </c>
      <c r="BG552">
        <f t="shared" si="964"/>
        <v>88.129660259502728</v>
      </c>
      <c r="BI552" s="11">
        <f t="shared" si="889"/>
        <v>115.51473524158934</v>
      </c>
      <c r="BJ552" s="1">
        <f t="shared" si="890"/>
        <v>6.1787024089560778E-2</v>
      </c>
      <c r="BK552" s="7">
        <f t="shared" si="891"/>
        <v>2.5180659446384643</v>
      </c>
      <c r="BL552" s="7">
        <f t="shared" si="892"/>
        <v>2.4426052887304266</v>
      </c>
      <c r="BM552" s="11">
        <f t="shared" si="965"/>
        <v>2.8215690322740107E-2</v>
      </c>
      <c r="BO552">
        <f t="shared" si="893"/>
        <v>4.8491901852390651</v>
      </c>
      <c r="BP552">
        <f t="shared" si="894"/>
        <v>4.7093211102966706</v>
      </c>
      <c r="BQ552">
        <f t="shared" si="895"/>
        <v>4.5627387354578302</v>
      </c>
      <c r="BR552">
        <f t="shared" si="896"/>
        <v>4.4157946680692222</v>
      </c>
      <c r="BS552">
        <f t="shared" si="897"/>
        <v>4.2838511193427218</v>
      </c>
      <c r="BT552">
        <f t="shared" si="898"/>
        <v>4.1570594462029584</v>
      </c>
      <c r="BU552">
        <f t="shared" si="899"/>
        <v>4.0351947173347416</v>
      </c>
      <c r="BV552">
        <f t="shared" si="900"/>
        <v>3.9180428431060563</v>
      </c>
      <c r="BW552">
        <f t="shared" si="901"/>
        <v>3.805400013871751</v>
      </c>
      <c r="BX552">
        <f t="shared" si="902"/>
        <v>3.697072169283262</v>
      </c>
      <c r="BY552">
        <f t="shared" si="903"/>
        <v>3.5894246350284447</v>
      </c>
      <c r="BZ552">
        <f t="shared" si="904"/>
        <v>3.4853174008884347</v>
      </c>
      <c r="CA552">
        <f t="shared" si="905"/>
        <v>3.3846239172994106</v>
      </c>
      <c r="CB552">
        <f t="shared" si="906"/>
        <v>69.03167188438502</v>
      </c>
      <c r="CD552" s="11">
        <f t="shared" si="907"/>
        <v>121.92470284580558</v>
      </c>
      <c r="CE552" s="1">
        <f t="shared" si="908"/>
        <v>6.0623586506875882E-2</v>
      </c>
      <c r="CF552" s="7">
        <f t="shared" si="909"/>
        <v>5.13376516325709</v>
      </c>
      <c r="CG552" s="7">
        <f t="shared" si="910"/>
        <v>4.9827296910249741</v>
      </c>
      <c r="CH552" s="11">
        <f t="shared" si="966"/>
        <v>6.0751783693919266E-2</v>
      </c>
      <c r="CJ552">
        <f t="shared" si="911"/>
        <v>3.8793521481912525</v>
      </c>
      <c r="CK552">
        <f t="shared" si="912"/>
        <v>3.7674568882373363</v>
      </c>
      <c r="CL552">
        <f t="shared" si="913"/>
        <v>3.6501909883662642</v>
      </c>
      <c r="CM552">
        <f t="shared" si="914"/>
        <v>3.5326357344553778</v>
      </c>
      <c r="CN552">
        <f t="shared" si="915"/>
        <v>3.4270808954741772</v>
      </c>
      <c r="CO552">
        <f t="shared" si="916"/>
        <v>3.3256475569623669</v>
      </c>
      <c r="CP552">
        <f t="shared" si="917"/>
        <v>3.2281557738677931</v>
      </c>
      <c r="CQ552">
        <f t="shared" si="918"/>
        <v>3.1344342744848452</v>
      </c>
      <c r="CR552">
        <f t="shared" si="919"/>
        <v>3.0443200110974011</v>
      </c>
      <c r="CS552">
        <f t="shared" si="920"/>
        <v>2.9576577354266096</v>
      </c>
      <c r="CT552">
        <f t="shared" si="921"/>
        <v>2.8715397080227558</v>
      </c>
      <c r="CU552">
        <f t="shared" si="922"/>
        <v>2.7882539207107477</v>
      </c>
      <c r="CV552">
        <f t="shared" si="923"/>
        <v>2.7076991338395286</v>
      </c>
      <c r="CW552">
        <f t="shared" si="924"/>
        <v>2.6297779765480009</v>
      </c>
      <c r="CX552">
        <f t="shared" si="925"/>
        <v>2.5543967904329117</v>
      </c>
      <c r="CY552">
        <f t="shared" si="926"/>
        <v>2.4814654798464688</v>
      </c>
      <c r="CZ552">
        <f t="shared" si="927"/>
        <v>2.4108973685301982</v>
      </c>
      <c r="DA552">
        <f t="shared" si="928"/>
        <v>2.3426090623053493</v>
      </c>
      <c r="DB552">
        <f t="shared" si="929"/>
        <v>2.2765203175525275</v>
      </c>
      <c r="DC552">
        <f t="shared" si="930"/>
        <v>57.526401795873731</v>
      </c>
      <c r="DE552" s="11">
        <f t="shared" si="931"/>
        <v>114.53649356022564</v>
      </c>
      <c r="DF552" s="1">
        <f t="shared" si="932"/>
        <v>6.0212543196902869E-2</v>
      </c>
      <c r="DG552" s="7">
        <f t="shared" si="933"/>
        <v>6.9308728273856302</v>
      </c>
      <c r="DH552" s="7">
        <f t="shared" si="967"/>
        <v>6.7283085429921279</v>
      </c>
      <c r="DI552" s="11">
        <f t="shared" si="968"/>
        <v>7.7063686810562901E-2</v>
      </c>
      <c r="DK552" s="22">
        <f t="shared" si="978"/>
        <v>5.8730592998156826E-2</v>
      </c>
      <c r="DL552" s="47">
        <v>100000</v>
      </c>
      <c r="DM552" s="48">
        <f t="shared" si="970"/>
        <v>-337540.52232915931</v>
      </c>
      <c r="DN552" s="22">
        <f t="shared" si="971"/>
        <v>18953.240909648724</v>
      </c>
      <c r="DO552" s="22">
        <f t="shared" si="979"/>
        <v>88503.57135075581</v>
      </c>
      <c r="DP552" s="22"/>
      <c r="DQ552" s="22">
        <f t="shared" si="980"/>
        <v>100000</v>
      </c>
      <c r="DR552" s="22">
        <f t="shared" si="972"/>
        <v>-211812.03294425001</v>
      </c>
      <c r="DS552" s="22">
        <f t="shared" si="973"/>
        <v>14082.013210814985</v>
      </c>
      <c r="DT552" s="22">
        <f t="shared" si="981"/>
        <v>47804.063677170881</v>
      </c>
      <c r="DU552" s="22"/>
      <c r="DV552" s="22">
        <f t="shared" si="982"/>
        <v>100000</v>
      </c>
      <c r="DW552" s="22">
        <f t="shared" si="974"/>
        <v>-153493.80706909511</v>
      </c>
      <c r="DX552" s="22">
        <f t="shared" si="975"/>
        <v>-394.00921031343751</v>
      </c>
      <c r="DY552" s="22">
        <f t="shared" si="983"/>
        <v>13457.438453591591</v>
      </c>
      <c r="DZ552" s="22"/>
      <c r="EA552" s="22">
        <f t="shared" si="984"/>
        <v>100000</v>
      </c>
      <c r="EB552" s="22">
        <f t="shared" si="976"/>
        <v>-79385.05319734347</v>
      </c>
      <c r="EC552" s="22">
        <f t="shared" si="977"/>
        <v>-1495.3592682802991</v>
      </c>
      <c r="ED552" s="22">
        <f t="shared" si="985"/>
        <v>9836.5455087677856</v>
      </c>
    </row>
    <row r="553" spans="1:134" x14ac:dyDescent="0.4">
      <c r="A553" s="13">
        <v>36721</v>
      </c>
      <c r="B553" s="2">
        <v>6.2600000000000003E-2</v>
      </c>
      <c r="C553" s="2">
        <v>6.0899999999999996E-2</v>
      </c>
      <c r="D553" s="2">
        <v>6.3399999999999998E-2</v>
      </c>
      <c r="E553" s="2">
        <v>6.1799999999999994E-2</v>
      </c>
      <c r="F553" s="2">
        <v>6.0599999999999994E-2</v>
      </c>
      <c r="G553" s="4"/>
      <c r="H553" s="4">
        <f t="shared" si="934"/>
        <v>6.2700000000000006E-2</v>
      </c>
      <c r="I553" s="4">
        <f t="shared" si="935"/>
        <v>6.0899999999999996E-2</v>
      </c>
      <c r="J553" s="4">
        <f t="shared" si="936"/>
        <v>6.2149999999999997E-2</v>
      </c>
      <c r="K553" s="4">
        <f t="shared" si="937"/>
        <v>6.3399999999999998E-2</v>
      </c>
      <c r="L553" s="4">
        <f t="shared" si="986"/>
        <v>6.3133333333333333E-2</v>
      </c>
      <c r="M553" s="4">
        <f t="shared" si="986"/>
        <v>6.2866666666666668E-2</v>
      </c>
      <c r="N553" s="4">
        <f t="shared" si="986"/>
        <v>6.2599999999999989E-2</v>
      </c>
      <c r="O553" s="4">
        <f t="shared" si="986"/>
        <v>6.2333333333333324E-2</v>
      </c>
      <c r="P553" s="4">
        <f t="shared" si="986"/>
        <v>6.2066666666666659E-2</v>
      </c>
      <c r="Q553" s="4">
        <f t="shared" si="938"/>
        <v>6.1799999999999994E-2</v>
      </c>
      <c r="R553" s="4">
        <f t="shared" si="989"/>
        <v>6.1679999999999999E-2</v>
      </c>
      <c r="S553" s="4">
        <f t="shared" si="990"/>
        <v>6.1559999999999997E-2</v>
      </c>
      <c r="T553" s="4">
        <f t="shared" si="990"/>
        <v>6.1439999999999995E-2</v>
      </c>
      <c r="U553" s="4">
        <f t="shared" si="990"/>
        <v>6.1319999999999993E-2</v>
      </c>
      <c r="V553" s="4">
        <f t="shared" si="990"/>
        <v>6.1199999999999991E-2</v>
      </c>
      <c r="W553" s="4">
        <f t="shared" si="990"/>
        <v>6.1079999999999995E-2</v>
      </c>
      <c r="X553" s="4">
        <f t="shared" si="990"/>
        <v>6.0959999999999993E-2</v>
      </c>
      <c r="Y553" s="4">
        <f t="shared" si="990"/>
        <v>6.0839999999999991E-2</v>
      </c>
      <c r="Z553" s="4">
        <f t="shared" si="990"/>
        <v>6.0719999999999996E-2</v>
      </c>
      <c r="AA553" s="4">
        <f t="shared" si="939"/>
        <v>6.0599999999999994E-2</v>
      </c>
      <c r="AC553" s="7">
        <f t="shared" si="940"/>
        <v>2.9088088427788823</v>
      </c>
      <c r="AD553" s="7">
        <f t="shared" si="941"/>
        <v>2.8253184632459059</v>
      </c>
      <c r="AE553" s="7">
        <f t="shared" si="942"/>
        <v>2.7368467780485415</v>
      </c>
      <c r="AF553" s="7">
        <f t="shared" si="943"/>
        <v>90.912479476705812</v>
      </c>
      <c r="AG553" s="11">
        <f t="shared" si="944"/>
        <v>99.383453560779145</v>
      </c>
      <c r="AH553" s="1">
        <f t="shared" si="884"/>
        <v>6.3361368949089475E-2</v>
      </c>
      <c r="AI553" s="7">
        <f t="shared" si="885"/>
        <v>1.8283011691118018</v>
      </c>
      <c r="AJ553" s="7">
        <f t="shared" si="945"/>
        <v>1.7721579909611196</v>
      </c>
      <c r="AK553" s="11">
        <f t="shared" si="946"/>
        <v>1.7612318139704809E-2</v>
      </c>
      <c r="AL553">
        <f t="shared" si="947"/>
        <v>2.4240073689824015</v>
      </c>
      <c r="AM553">
        <f t="shared" si="948"/>
        <v>2.3544320527049218</v>
      </c>
      <c r="AN553">
        <f t="shared" si="949"/>
        <v>2.2807056483737842</v>
      </c>
      <c r="AO553">
        <f t="shared" si="950"/>
        <v>2.2066135795316946</v>
      </c>
      <c r="AP553">
        <f t="shared" si="951"/>
        <v>2.1401958010966653</v>
      </c>
      <c r="AQ553">
        <f t="shared" si="952"/>
        <v>2.0763140036043084</v>
      </c>
      <c r="AR553">
        <f t="shared" si="953"/>
        <v>2.014860043154806</v>
      </c>
      <c r="AS553">
        <f t="shared" si="954"/>
        <v>1.9557308371170208</v>
      </c>
      <c r="AT553">
        <f t="shared" si="955"/>
        <v>1.8988281099256148</v>
      </c>
      <c r="AU553">
        <f t="shared" si="956"/>
        <v>75.606384250388899</v>
      </c>
      <c r="AW553" s="11">
        <f t="shared" si="957"/>
        <v>94.958071694880118</v>
      </c>
      <c r="AX553" s="1">
        <f t="shared" si="886"/>
        <v>6.202008118086956E-2</v>
      </c>
      <c r="AY553" s="7">
        <f t="shared" si="887"/>
        <v>4.264404018896343</v>
      </c>
      <c r="AZ553" s="7">
        <f t="shared" si="888"/>
        <v>4.1361420849541108</v>
      </c>
      <c r="BA553" s="11">
        <f t="shared" si="958"/>
        <v>3.9276007664328344E-2</v>
      </c>
      <c r="BB553">
        <f t="shared" si="959"/>
        <v>5.8176176855577646</v>
      </c>
      <c r="BC553">
        <f t="shared" si="960"/>
        <v>5.6506369264918117</v>
      </c>
      <c r="BD553">
        <f t="shared" si="961"/>
        <v>5.473693556097083</v>
      </c>
      <c r="BE553">
        <f t="shared" si="962"/>
        <v>5.2958725908760664</v>
      </c>
      <c r="BF553">
        <f t="shared" si="963"/>
        <v>5.1364699226319965</v>
      </c>
      <c r="BG553">
        <f t="shared" si="964"/>
        <v>88.035713752822673</v>
      </c>
      <c r="BI553" s="11">
        <f t="shared" si="889"/>
        <v>115.4100044344774</v>
      </c>
      <c r="BJ553" s="1">
        <f t="shared" si="890"/>
        <v>6.2145734385171937E-2</v>
      </c>
      <c r="BK553" s="7">
        <f t="shared" si="891"/>
        <v>2.5174451124353272</v>
      </c>
      <c r="BL553" s="7">
        <f t="shared" si="892"/>
        <v>2.4415782749572768</v>
      </c>
      <c r="BM553" s="11">
        <f t="shared" si="965"/>
        <v>2.8178255953994299E-2</v>
      </c>
      <c r="BO553">
        <f t="shared" si="893"/>
        <v>4.8480147379648031</v>
      </c>
      <c r="BP553">
        <f t="shared" si="894"/>
        <v>4.7088641054098437</v>
      </c>
      <c r="BQ553">
        <f t="shared" si="895"/>
        <v>4.5614112967475684</v>
      </c>
      <c r="BR553">
        <f t="shared" si="896"/>
        <v>4.4132271590633891</v>
      </c>
      <c r="BS553">
        <f t="shared" si="897"/>
        <v>4.2803916021933306</v>
      </c>
      <c r="BT553">
        <f t="shared" si="898"/>
        <v>4.1526280072086168</v>
      </c>
      <c r="BU553">
        <f t="shared" si="899"/>
        <v>4.0297200863096121</v>
      </c>
      <c r="BV553">
        <f t="shared" si="900"/>
        <v>3.9114616742340416</v>
      </c>
      <c r="BW553">
        <f t="shared" si="901"/>
        <v>3.7976562198512296</v>
      </c>
      <c r="BX553">
        <f t="shared" si="902"/>
        <v>3.6881163048970196</v>
      </c>
      <c r="BY553">
        <f t="shared" si="903"/>
        <v>3.5798606319405768</v>
      </c>
      <c r="BZ553">
        <f t="shared" si="904"/>
        <v>3.4751871928458571</v>
      </c>
      <c r="CA553">
        <f t="shared" si="905"/>
        <v>3.3739672562354226</v>
      </c>
      <c r="CB553">
        <f t="shared" si="906"/>
        <v>68.797617702712884</v>
      </c>
      <c r="CD553" s="11">
        <f t="shared" si="907"/>
        <v>121.6181239776142</v>
      </c>
      <c r="CE553" s="1">
        <f t="shared" si="908"/>
        <v>6.1110167622958921E-2</v>
      </c>
      <c r="CF553" s="7">
        <f t="shared" si="909"/>
        <v>5.1303125315709774</v>
      </c>
      <c r="CG553" s="7">
        <f t="shared" si="910"/>
        <v>4.9782031180678459</v>
      </c>
      <c r="CH553" s="11">
        <f t="shared" si="966"/>
        <v>6.0543972399892086E-2</v>
      </c>
      <c r="CJ553">
        <f t="shared" si="911"/>
        <v>3.8784117903718429</v>
      </c>
      <c r="CK553">
        <f t="shared" si="912"/>
        <v>3.7670912843278748</v>
      </c>
      <c r="CL553">
        <f t="shared" si="913"/>
        <v>3.6491290373980552</v>
      </c>
      <c r="CM553">
        <f t="shared" si="914"/>
        <v>3.5305817272507114</v>
      </c>
      <c r="CN553">
        <f t="shared" si="915"/>
        <v>3.4243132817546642</v>
      </c>
      <c r="CO553">
        <f t="shared" si="916"/>
        <v>3.3221024057668931</v>
      </c>
      <c r="CP553">
        <f t="shared" si="917"/>
        <v>3.2237760690476898</v>
      </c>
      <c r="CQ553">
        <f t="shared" si="918"/>
        <v>3.1291693393872335</v>
      </c>
      <c r="CR553">
        <f t="shared" si="919"/>
        <v>3.0381249758809838</v>
      </c>
      <c r="CS553">
        <f t="shared" si="920"/>
        <v>2.9504930439176156</v>
      </c>
      <c r="CT553">
        <f t="shared" si="921"/>
        <v>2.8638885055524614</v>
      </c>
      <c r="CU553">
        <f t="shared" si="922"/>
        <v>2.7801497542766858</v>
      </c>
      <c r="CV553">
        <f t="shared" si="923"/>
        <v>2.6991738049883383</v>
      </c>
      <c r="CW553">
        <f t="shared" si="924"/>
        <v>2.6208616267700147</v>
      </c>
      <c r="CX553">
        <f t="shared" si="925"/>
        <v>2.5451179824133576</v>
      </c>
      <c r="CY553">
        <f t="shared" si="926"/>
        <v>2.4718512747763839</v>
      </c>
      <c r="CZ553">
        <f t="shared" si="927"/>
        <v>2.4009733996699185</v>
      </c>
      <c r="DA553">
        <f t="shared" si="928"/>
        <v>2.3323996049837685</v>
      </c>
      <c r="DB553">
        <f t="shared" si="929"/>
        <v>2.2660483557763671</v>
      </c>
      <c r="DC553">
        <f t="shared" si="930"/>
        <v>57.247871331678446</v>
      </c>
      <c r="DE553" s="11">
        <f t="shared" si="931"/>
        <v>114.14152859598931</v>
      </c>
      <c r="DF553" s="1">
        <f t="shared" si="932"/>
        <v>6.0706197864436949E-2</v>
      </c>
      <c r="DG553" s="7">
        <f t="shared" si="933"/>
        <v>6.9240522381820178</v>
      </c>
      <c r="DH553" s="7">
        <f t="shared" si="967"/>
        <v>6.7200770739250375</v>
      </c>
      <c r="DI553" s="11">
        <f t="shared" si="968"/>
        <v>7.6703986950066694E-2</v>
      </c>
      <c r="DK553" s="22">
        <f t="shared" si="978"/>
        <v>5.9381542770449609E-2</v>
      </c>
      <c r="DL553" s="47">
        <v>100000</v>
      </c>
      <c r="DM553" s="48">
        <f t="shared" si="970"/>
        <v>-340048.52975812892</v>
      </c>
      <c r="DN553" s="22">
        <f t="shared" si="971"/>
        <v>16216.070946047781</v>
      </c>
      <c r="DO553" s="22">
        <f t="shared" si="979"/>
        <v>247890.93108371922</v>
      </c>
      <c r="DP553" s="22"/>
      <c r="DQ553" s="22">
        <f t="shared" si="980"/>
        <v>100000</v>
      </c>
      <c r="DR553" s="22">
        <f t="shared" si="972"/>
        <v>-213095.16801231189</v>
      </c>
      <c r="DS553" s="22">
        <f t="shared" si="973"/>
        <v>10878.937027996668</v>
      </c>
      <c r="DT553" s="22">
        <f t="shared" si="981"/>
        <v>146964.48202092631</v>
      </c>
      <c r="DU553" s="22"/>
      <c r="DV553" s="22">
        <f t="shared" si="982"/>
        <v>100000</v>
      </c>
      <c r="DW553" s="22">
        <f t="shared" si="974"/>
        <v>-153835.40059812836</v>
      </c>
      <c r="DX553" s="22">
        <f t="shared" si="975"/>
        <v>-2213.7716731930122</v>
      </c>
      <c r="DY553" s="22">
        <f t="shared" si="983"/>
        <v>32007.584953594505</v>
      </c>
      <c r="DZ553" s="22"/>
      <c r="EA553" s="22">
        <f t="shared" si="984"/>
        <v>100000</v>
      </c>
      <c r="EB553" s="22">
        <f t="shared" si="976"/>
        <v>-79069.304216436416</v>
      </c>
      <c r="EC553" s="22">
        <f t="shared" si="977"/>
        <v>1942.3016737374564</v>
      </c>
      <c r="ED553" s="22">
        <f t="shared" si="985"/>
        <v>35483.065607786237</v>
      </c>
    </row>
    <row r="554" spans="1:134" x14ac:dyDescent="0.4">
      <c r="A554" s="13">
        <v>36728</v>
      </c>
      <c r="B554" s="2">
        <v>6.3E-2</v>
      </c>
      <c r="C554" s="2">
        <v>6.1100000000000002E-2</v>
      </c>
      <c r="D554" s="2">
        <v>6.4000000000000001E-2</v>
      </c>
      <c r="E554" s="2">
        <v>6.2400000000000004E-2</v>
      </c>
      <c r="F554" s="2">
        <v>6.0999999999999999E-2</v>
      </c>
      <c r="G554" s="4"/>
      <c r="H554" s="4">
        <f t="shared" si="934"/>
        <v>6.3100000000000003E-2</v>
      </c>
      <c r="I554" s="4">
        <f t="shared" si="935"/>
        <v>6.1100000000000002E-2</v>
      </c>
      <c r="J554" s="4">
        <f t="shared" si="936"/>
        <v>6.2549999999999994E-2</v>
      </c>
      <c r="K554" s="4">
        <f t="shared" si="937"/>
        <v>6.4000000000000001E-2</v>
      </c>
      <c r="L554" s="4">
        <f t="shared" si="986"/>
        <v>6.3733333333333336E-2</v>
      </c>
      <c r="M554" s="4">
        <f t="shared" si="986"/>
        <v>6.3466666666666671E-2</v>
      </c>
      <c r="N554" s="4">
        <f t="shared" si="986"/>
        <v>6.3200000000000006E-2</v>
      </c>
      <c r="O554" s="4">
        <f t="shared" si="986"/>
        <v>6.2933333333333341E-2</v>
      </c>
      <c r="P554" s="4">
        <f t="shared" si="986"/>
        <v>6.2666666666666676E-2</v>
      </c>
      <c r="Q554" s="4">
        <f t="shared" si="938"/>
        <v>6.2400000000000004E-2</v>
      </c>
      <c r="R554" s="4">
        <f t="shared" si="989"/>
        <v>6.2260000000000003E-2</v>
      </c>
      <c r="S554" s="4">
        <f t="shared" si="990"/>
        <v>6.2120000000000009E-2</v>
      </c>
      <c r="T554" s="4">
        <f t="shared" si="990"/>
        <v>6.1980000000000007E-2</v>
      </c>
      <c r="U554" s="4">
        <f t="shared" si="990"/>
        <v>6.1840000000000006E-2</v>
      </c>
      <c r="V554" s="4">
        <f t="shared" si="990"/>
        <v>6.1700000000000005E-2</v>
      </c>
      <c r="W554" s="4">
        <f t="shared" si="990"/>
        <v>6.1560000000000004E-2</v>
      </c>
      <c r="X554" s="4">
        <f t="shared" si="990"/>
        <v>6.1420000000000002E-2</v>
      </c>
      <c r="Y554" s="4">
        <f t="shared" si="990"/>
        <v>6.1280000000000001E-2</v>
      </c>
      <c r="Z554" s="4">
        <f t="shared" si="990"/>
        <v>6.114E-2</v>
      </c>
      <c r="AA554" s="4">
        <f t="shared" si="939"/>
        <v>6.0999999999999999E-2</v>
      </c>
      <c r="AC554" s="7">
        <f t="shared" si="940"/>
        <v>2.9082448742184095</v>
      </c>
      <c r="AD554" s="7">
        <f t="shared" si="941"/>
        <v>2.8247701771103357</v>
      </c>
      <c r="AE554" s="7">
        <f t="shared" si="942"/>
        <v>2.7352547782175614</v>
      </c>
      <c r="AF554" s="7">
        <f t="shared" si="943"/>
        <v>90.806813377764911</v>
      </c>
      <c r="AG554" s="11">
        <f t="shared" si="944"/>
        <v>99.275083207311212</v>
      </c>
      <c r="AH554" s="1">
        <f t="shared" si="884"/>
        <v>6.3957204462509964E-2</v>
      </c>
      <c r="AI554" s="7">
        <f t="shared" si="885"/>
        <v>1.8277209295575116</v>
      </c>
      <c r="AJ554" s="7">
        <f t="shared" si="945"/>
        <v>1.7710841345021799</v>
      </c>
      <c r="AK554" s="11">
        <f t="shared" si="946"/>
        <v>1.758245248198527E-2</v>
      </c>
      <c r="AL554">
        <f t="shared" si="947"/>
        <v>2.4235373951820076</v>
      </c>
      <c r="AM554">
        <f t="shared" si="948"/>
        <v>2.3539751475919464</v>
      </c>
      <c r="AN554">
        <f t="shared" si="949"/>
        <v>2.2793789818479677</v>
      </c>
      <c r="AO554">
        <f t="shared" si="950"/>
        <v>2.2040488683923525</v>
      </c>
      <c r="AP554">
        <f t="shared" si="951"/>
        <v>2.1370864579451494</v>
      </c>
      <c r="AQ554">
        <f t="shared" si="952"/>
        <v>2.0726942218947872</v>
      </c>
      <c r="AR554">
        <f t="shared" si="953"/>
        <v>2.0107620241133306</v>
      </c>
      <c r="AS554">
        <f t="shared" si="954"/>
        <v>1.9511849037893692</v>
      </c>
      <c r="AT554">
        <f t="shared" si="955"/>
        <v>1.8938628145281617</v>
      </c>
      <c r="AU554">
        <f t="shared" si="956"/>
        <v>75.386715474485584</v>
      </c>
      <c r="AW554" s="11">
        <f t="shared" si="957"/>
        <v>94.713246289770652</v>
      </c>
      <c r="AX554" s="1">
        <f t="shared" si="886"/>
        <v>6.262330887429747E-2</v>
      </c>
      <c r="AY554" s="7">
        <f t="shared" si="887"/>
        <v>4.2623401656300572</v>
      </c>
      <c r="AZ554" s="7">
        <f t="shared" si="888"/>
        <v>4.1329312505018505</v>
      </c>
      <c r="BA554" s="11">
        <f t="shared" si="958"/>
        <v>3.9144333542747156E-2</v>
      </c>
      <c r="BB554">
        <f t="shared" si="959"/>
        <v>5.816489748436819</v>
      </c>
      <c r="BC554">
        <f t="shared" si="960"/>
        <v>5.6495403542206715</v>
      </c>
      <c r="BD554">
        <f t="shared" si="961"/>
        <v>5.4705095564351227</v>
      </c>
      <c r="BE554">
        <f t="shared" si="962"/>
        <v>5.2897172841416458</v>
      </c>
      <c r="BF554">
        <f t="shared" si="963"/>
        <v>5.1290074990683578</v>
      </c>
      <c r="BG554">
        <f t="shared" si="964"/>
        <v>87.882235008338981</v>
      </c>
      <c r="BI554" s="11">
        <f t="shared" si="889"/>
        <v>115.23749945064159</v>
      </c>
      <c r="BJ554" s="1">
        <f t="shared" si="890"/>
        <v>6.2737476408715978E-2</v>
      </c>
      <c r="BK554" s="7">
        <f t="shared" si="891"/>
        <v>2.5164213130248174</v>
      </c>
      <c r="BL554" s="7">
        <f t="shared" si="892"/>
        <v>2.4398851931521386</v>
      </c>
      <c r="BM554" s="11">
        <f t="shared" si="965"/>
        <v>2.8116626860549814E-2</v>
      </c>
      <c r="BO554">
        <f t="shared" si="893"/>
        <v>4.8470747903640152</v>
      </c>
      <c r="BP554">
        <f t="shared" si="894"/>
        <v>4.7079502951838927</v>
      </c>
      <c r="BQ554">
        <f t="shared" si="895"/>
        <v>4.5587579636959354</v>
      </c>
      <c r="BR554">
        <f t="shared" si="896"/>
        <v>4.408097736784705</v>
      </c>
      <c r="BS554">
        <f t="shared" si="897"/>
        <v>4.2741729158902988</v>
      </c>
      <c r="BT554">
        <f t="shared" si="898"/>
        <v>4.1453884437895745</v>
      </c>
      <c r="BU554">
        <f t="shared" si="899"/>
        <v>4.0215240482266612</v>
      </c>
      <c r="BV554">
        <f t="shared" si="900"/>
        <v>3.9023698075787383</v>
      </c>
      <c r="BW554">
        <f t="shared" si="901"/>
        <v>3.7877256290563235</v>
      </c>
      <c r="BX554">
        <f t="shared" si="902"/>
        <v>3.6774007548529548</v>
      </c>
      <c r="BY554">
        <f t="shared" si="903"/>
        <v>3.5688012017807416</v>
      </c>
      <c r="BZ554">
        <f t="shared" si="904"/>
        <v>3.463879214228617</v>
      </c>
      <c r="CA554">
        <f t="shared" si="905"/>
        <v>3.3624986342824559</v>
      </c>
      <c r="CB554">
        <f t="shared" si="906"/>
        <v>68.555103036001114</v>
      </c>
      <c r="CD554" s="11">
        <f t="shared" si="907"/>
        <v>121.28074447171602</v>
      </c>
      <c r="CE554" s="1">
        <f t="shared" si="908"/>
        <v>6.164742174967925E-2</v>
      </c>
      <c r="CF554" s="7">
        <f t="shared" si="909"/>
        <v>5.1265001459556281</v>
      </c>
      <c r="CG554" s="7">
        <f t="shared" si="910"/>
        <v>4.973207437773107</v>
      </c>
      <c r="CH554" s="11">
        <f t="shared" si="966"/>
        <v>6.0315430046539782E-2</v>
      </c>
      <c r="CJ554">
        <f t="shared" si="911"/>
        <v>3.8776598322912124</v>
      </c>
      <c r="CK554">
        <f t="shared" si="912"/>
        <v>3.766360236147114</v>
      </c>
      <c r="CL554">
        <f t="shared" si="913"/>
        <v>3.6470063709567486</v>
      </c>
      <c r="CM554">
        <f t="shared" si="914"/>
        <v>3.5264781894277637</v>
      </c>
      <c r="CN554">
        <f t="shared" si="915"/>
        <v>3.4193383327122389</v>
      </c>
      <c r="CO554">
        <f t="shared" si="916"/>
        <v>3.31631075503166</v>
      </c>
      <c r="CP554">
        <f t="shared" si="917"/>
        <v>3.217219238581329</v>
      </c>
      <c r="CQ554">
        <f t="shared" si="918"/>
        <v>3.1218958460629906</v>
      </c>
      <c r="CR554">
        <f t="shared" si="919"/>
        <v>3.0301805032450591</v>
      </c>
      <c r="CS554">
        <f t="shared" si="920"/>
        <v>2.9419206038823642</v>
      </c>
      <c r="CT554">
        <f t="shared" si="921"/>
        <v>2.8550409614245931</v>
      </c>
      <c r="CU554">
        <f t="shared" si="922"/>
        <v>2.7711033713828939</v>
      </c>
      <c r="CV554">
        <f t="shared" si="923"/>
        <v>2.6899989074259647</v>
      </c>
      <c r="CW554">
        <f t="shared" si="924"/>
        <v>2.6116229728000424</v>
      </c>
      <c r="CX554">
        <f t="shared" si="925"/>
        <v>2.5358751178267274</v>
      </c>
      <c r="CY554">
        <f t="shared" si="926"/>
        <v>2.4626588654925095</v>
      </c>
      <c r="CZ554">
        <f t="shared" si="927"/>
        <v>2.3918815447550315</v>
      </c>
      <c r="DA554">
        <f t="shared" si="928"/>
        <v>2.323454131209052</v>
      </c>
      <c r="DB554">
        <f t="shared" si="929"/>
        <v>2.2572910947723339</v>
      </c>
      <c r="DC554">
        <f t="shared" si="930"/>
        <v>57.026066605768094</v>
      </c>
      <c r="DE554" s="11">
        <f t="shared" si="931"/>
        <v>113.78936348119572</v>
      </c>
      <c r="DF554" s="1">
        <f t="shared" si="932"/>
        <v>6.1148198994215967E-2</v>
      </c>
      <c r="DG554" s="7">
        <f t="shared" si="933"/>
        <v>6.9179438135218909</v>
      </c>
      <c r="DH554" s="7">
        <f t="shared" si="967"/>
        <v>6.7127087871679079</v>
      </c>
      <c r="DI554" s="11">
        <f t="shared" si="968"/>
        <v>7.6383486012646551E-2</v>
      </c>
      <c r="DK554" s="22">
        <f t="shared" si="978"/>
        <v>5.9947627277638436E-2</v>
      </c>
      <c r="DL554" s="47">
        <v>100000</v>
      </c>
      <c r="DM554" s="48">
        <f t="shared" si="970"/>
        <v>-342219.76645667065</v>
      </c>
      <c r="DN554" s="22">
        <f t="shared" si="971"/>
        <v>-1803.1508556957269</v>
      </c>
      <c r="DO554" s="22">
        <f t="shared" si="979"/>
        <v>215035.83625781178</v>
      </c>
      <c r="DP554" s="22"/>
      <c r="DQ554" s="22">
        <f t="shared" si="980"/>
        <v>100000</v>
      </c>
      <c r="DR554" s="22">
        <f t="shared" si="972"/>
        <v>-214189.51743756051</v>
      </c>
      <c r="DS554" s="22">
        <f t="shared" si="973"/>
        <v>-1856.5760350211349</v>
      </c>
      <c r="DT554" s="22">
        <f t="shared" si="981"/>
        <v>125716.09393145124</v>
      </c>
      <c r="DU554" s="22"/>
      <c r="DV554" s="22">
        <f t="shared" si="982"/>
        <v>100000</v>
      </c>
      <c r="DW554" s="22">
        <f t="shared" si="974"/>
        <v>-154104.65556445523</v>
      </c>
      <c r="DX554" s="22">
        <f t="shared" si="975"/>
        <v>-1850.9590555289833</v>
      </c>
      <c r="DY554" s="22">
        <f t="shared" si="983"/>
        <v>25379.877000856133</v>
      </c>
      <c r="DZ554" s="22"/>
      <c r="EA554" s="22">
        <f t="shared" si="984"/>
        <v>100000</v>
      </c>
      <c r="EB554" s="22">
        <f t="shared" si="976"/>
        <v>-78836.507380004041</v>
      </c>
      <c r="EC554" s="22">
        <f t="shared" si="977"/>
        <v>2935.6987964906657</v>
      </c>
      <c r="ED554" s="22">
        <f t="shared" si="985"/>
        <v>26401.994809179152</v>
      </c>
    </row>
    <row r="555" spans="1:134" x14ac:dyDescent="0.4">
      <c r="A555" s="13">
        <v>36735</v>
      </c>
      <c r="B555" s="2">
        <v>6.2899999999999998E-2</v>
      </c>
      <c r="C555" s="2">
        <v>6.0599999999999994E-2</v>
      </c>
      <c r="D555" s="2">
        <v>6.3099999999999989E-2</v>
      </c>
      <c r="E555" s="2">
        <v>6.1600000000000002E-2</v>
      </c>
      <c r="F555" s="2">
        <v>6.0400000000000002E-2</v>
      </c>
      <c r="G555" s="4"/>
      <c r="H555" s="4">
        <f t="shared" si="934"/>
        <v>6.3E-2</v>
      </c>
      <c r="I555" s="4">
        <f t="shared" si="935"/>
        <v>6.0599999999999994E-2</v>
      </c>
      <c r="J555" s="4">
        <f t="shared" si="936"/>
        <v>6.1849999999999988E-2</v>
      </c>
      <c r="K555" s="4">
        <f t="shared" si="937"/>
        <v>6.3099999999999989E-2</v>
      </c>
      <c r="L555" s="4">
        <f t="shared" si="986"/>
        <v>6.2849999999999989E-2</v>
      </c>
      <c r="M555" s="4">
        <f t="shared" si="986"/>
        <v>6.2599999999999989E-2</v>
      </c>
      <c r="N555" s="4">
        <f t="shared" si="986"/>
        <v>6.2349999999999996E-2</v>
      </c>
      <c r="O555" s="4">
        <f t="shared" si="986"/>
        <v>6.2100000000000002E-2</v>
      </c>
      <c r="P555" s="4">
        <f t="shared" si="986"/>
        <v>6.1849999999999995E-2</v>
      </c>
      <c r="Q555" s="4">
        <f t="shared" si="938"/>
        <v>6.1600000000000002E-2</v>
      </c>
      <c r="R555" s="4">
        <f t="shared" si="989"/>
        <v>6.1480000000000007E-2</v>
      </c>
      <c r="S555" s="4">
        <f t="shared" si="990"/>
        <v>6.1360000000000005E-2</v>
      </c>
      <c r="T555" s="4">
        <f t="shared" si="990"/>
        <v>6.1240000000000003E-2</v>
      </c>
      <c r="U555" s="4">
        <f t="shared" si="990"/>
        <v>6.1120000000000001E-2</v>
      </c>
      <c r="V555" s="4">
        <f t="shared" si="990"/>
        <v>6.0999999999999999E-2</v>
      </c>
      <c r="W555" s="4">
        <f t="shared" si="990"/>
        <v>6.0880000000000004E-2</v>
      </c>
      <c r="X555" s="4">
        <f t="shared" si="990"/>
        <v>6.0760000000000002E-2</v>
      </c>
      <c r="Y555" s="4">
        <f t="shared" si="990"/>
        <v>6.0639999999999999E-2</v>
      </c>
      <c r="Z555" s="4">
        <f t="shared" si="990"/>
        <v>6.0520000000000004E-2</v>
      </c>
      <c r="AA555" s="4">
        <f t="shared" si="939"/>
        <v>6.0400000000000002E-2</v>
      </c>
      <c r="AC555" s="7">
        <f t="shared" si="940"/>
        <v>2.90838584585555</v>
      </c>
      <c r="AD555" s="7">
        <f t="shared" si="941"/>
        <v>2.8261411918095525</v>
      </c>
      <c r="AE555" s="7">
        <f t="shared" si="942"/>
        <v>2.738041588780987</v>
      </c>
      <c r="AF555" s="7">
        <f t="shared" si="943"/>
        <v>90.96537016222598</v>
      </c>
      <c r="AG555" s="11">
        <f t="shared" si="944"/>
        <v>99.437938788672071</v>
      </c>
      <c r="AH555" s="1">
        <f t="shared" si="884"/>
        <v>6.3062117816882285E-2</v>
      </c>
      <c r="AI555" s="7">
        <f t="shared" si="885"/>
        <v>1.8285927066128649</v>
      </c>
      <c r="AJ555" s="7">
        <f t="shared" si="945"/>
        <v>1.7726976718935332</v>
      </c>
      <c r="AK555" s="11">
        <f t="shared" si="946"/>
        <v>1.7627340258857063E-2</v>
      </c>
      <c r="AL555">
        <f t="shared" si="947"/>
        <v>2.4236548715462916</v>
      </c>
      <c r="AM555">
        <f t="shared" si="948"/>
        <v>2.3551176598412935</v>
      </c>
      <c r="AN555">
        <f t="shared" si="949"/>
        <v>2.2817013239841559</v>
      </c>
      <c r="AO555">
        <f t="shared" si="950"/>
        <v>2.2078973340346111</v>
      </c>
      <c r="AP555">
        <f t="shared" si="951"/>
        <v>2.1416659889647085</v>
      </c>
      <c r="AQ555">
        <f t="shared" si="952"/>
        <v>2.0779251625055513</v>
      </c>
      <c r="AR555">
        <f t="shared" si="953"/>
        <v>2.016570367596116</v>
      </c>
      <c r="AS555">
        <f t="shared" si="954"/>
        <v>1.957501916938071</v>
      </c>
      <c r="AT555">
        <f t="shared" si="955"/>
        <v>1.9006246865799623</v>
      </c>
      <c r="AU555">
        <f t="shared" si="956"/>
        <v>75.679763566522027</v>
      </c>
      <c r="AW555" s="11">
        <f t="shared" si="957"/>
        <v>95.042422878512781</v>
      </c>
      <c r="AX555" s="1">
        <f t="shared" si="886"/>
        <v>6.1812673754868909E-2</v>
      </c>
      <c r="AY555" s="7">
        <f t="shared" si="887"/>
        <v>4.2651136783805113</v>
      </c>
      <c r="AZ555" s="7">
        <f t="shared" si="888"/>
        <v>4.1372465429782252</v>
      </c>
      <c r="BA555" s="11">
        <f t="shared" si="958"/>
        <v>3.9321393549040157E-2</v>
      </c>
      <c r="BB555">
        <f t="shared" si="959"/>
        <v>5.8167716917111001</v>
      </c>
      <c r="BC555">
        <f t="shared" si="960"/>
        <v>5.652282383619105</v>
      </c>
      <c r="BD555">
        <f t="shared" si="961"/>
        <v>5.476083177561974</v>
      </c>
      <c r="BE555">
        <f t="shared" si="962"/>
        <v>5.2989536016830661</v>
      </c>
      <c r="BF555">
        <f t="shared" si="963"/>
        <v>5.1399983735152999</v>
      </c>
      <c r="BG555">
        <f t="shared" si="964"/>
        <v>88.104026890235374</v>
      </c>
      <c r="BI555" s="11">
        <f t="shared" si="889"/>
        <v>115.48811611832592</v>
      </c>
      <c r="BJ555" s="1">
        <f t="shared" si="890"/>
        <v>6.1878157353812642E-2</v>
      </c>
      <c r="BK555" s="7">
        <f t="shared" si="891"/>
        <v>2.5179082020462542</v>
      </c>
      <c r="BL555" s="7">
        <f t="shared" si="892"/>
        <v>2.4423443190044791</v>
      </c>
      <c r="BM555" s="11">
        <f t="shared" si="965"/>
        <v>2.8206174431412292E-2</v>
      </c>
      <c r="BO555">
        <f t="shared" si="893"/>
        <v>4.8473097430925831</v>
      </c>
      <c r="BP555">
        <f t="shared" si="894"/>
        <v>4.710235319682587</v>
      </c>
      <c r="BQ555">
        <f t="shared" si="895"/>
        <v>4.5634026479683119</v>
      </c>
      <c r="BR555">
        <f t="shared" si="896"/>
        <v>4.4157946680692222</v>
      </c>
      <c r="BS555">
        <f t="shared" si="897"/>
        <v>4.283331977929417</v>
      </c>
      <c r="BT555">
        <f t="shared" si="898"/>
        <v>4.1558503250111025</v>
      </c>
      <c r="BU555">
        <f t="shared" si="899"/>
        <v>4.0331407351922319</v>
      </c>
      <c r="BV555">
        <f t="shared" si="900"/>
        <v>3.9150038338761419</v>
      </c>
      <c r="BW555">
        <f t="shared" si="901"/>
        <v>3.8012493731599246</v>
      </c>
      <c r="BX555">
        <f t="shared" si="902"/>
        <v>3.6916957837327815</v>
      </c>
      <c r="BY555">
        <f t="shared" si="903"/>
        <v>3.58368289308781</v>
      </c>
      <c r="BZ555">
        <f t="shared" si="904"/>
        <v>3.4792354432253041</v>
      </c>
      <c r="CA555">
        <f t="shared" si="905"/>
        <v>3.3782255782628439</v>
      </c>
      <c r="CB555">
        <f t="shared" si="906"/>
        <v>68.891137185034893</v>
      </c>
      <c r="CD555" s="11">
        <f t="shared" si="907"/>
        <v>121.74929550732516</v>
      </c>
      <c r="CE555" s="1">
        <f t="shared" si="908"/>
        <v>6.0901792282048152E-2</v>
      </c>
      <c r="CF555" s="7">
        <f t="shared" si="909"/>
        <v>5.1317911202365725</v>
      </c>
      <c r="CG555" s="7">
        <f t="shared" si="910"/>
        <v>4.980141353124945</v>
      </c>
      <c r="CH555" s="11">
        <f t="shared" si="966"/>
        <v>6.0632870126985913E-2</v>
      </c>
      <c r="CJ555">
        <f t="shared" si="911"/>
        <v>3.8778477944740666</v>
      </c>
      <c r="CK555">
        <f t="shared" si="912"/>
        <v>3.76818825574607</v>
      </c>
      <c r="CL555">
        <f t="shared" si="913"/>
        <v>3.6507221183746492</v>
      </c>
      <c r="CM555">
        <f t="shared" si="914"/>
        <v>3.5326357344553778</v>
      </c>
      <c r="CN555">
        <f t="shared" si="915"/>
        <v>3.4266655823435332</v>
      </c>
      <c r="CO555">
        <f t="shared" si="916"/>
        <v>3.3246802600088823</v>
      </c>
      <c r="CP555">
        <f t="shared" si="917"/>
        <v>3.2265125881537857</v>
      </c>
      <c r="CQ555">
        <f t="shared" si="918"/>
        <v>3.1320030671009134</v>
      </c>
      <c r="CR555">
        <f t="shared" si="919"/>
        <v>3.0409994985279396</v>
      </c>
      <c r="CS555">
        <f t="shared" si="920"/>
        <v>2.9533566269862255</v>
      </c>
      <c r="CT555">
        <f t="shared" si="921"/>
        <v>2.8669463144702481</v>
      </c>
      <c r="CU555">
        <f t="shared" si="922"/>
        <v>2.7833883545802434</v>
      </c>
      <c r="CV555">
        <f t="shared" si="923"/>
        <v>2.7025804626102752</v>
      </c>
      <c r="CW555">
        <f t="shared" si="924"/>
        <v>2.6244242737156149</v>
      </c>
      <c r="CX555">
        <f t="shared" si="925"/>
        <v>2.5488251841050693</v>
      </c>
      <c r="CY555">
        <f t="shared" si="926"/>
        <v>2.4756921989842482</v>
      </c>
      <c r="CZ555">
        <f t="shared" si="927"/>
        <v>2.4049377869502493</v>
      </c>
      <c r="DA555">
        <f t="shared" si="928"/>
        <v>2.3364777405521906</v>
      </c>
      <c r="DB555">
        <f t="shared" si="929"/>
        <v>2.2702310427450478</v>
      </c>
      <c r="DC555">
        <f t="shared" si="930"/>
        <v>57.359113213399588</v>
      </c>
      <c r="DE555" s="11">
        <f t="shared" si="931"/>
        <v>114.30622809828422</v>
      </c>
      <c r="DF555" s="1">
        <f t="shared" si="932"/>
        <v>6.0500080628231354E-2</v>
      </c>
      <c r="DG555" s="7">
        <f t="shared" si="933"/>
        <v>6.9269002779504874</v>
      </c>
      <c r="DH555" s="7">
        <f t="shared" si="967"/>
        <v>6.723513716959939</v>
      </c>
      <c r="DI555" s="11">
        <f t="shared" si="968"/>
        <v>7.6853949255276555E-2</v>
      </c>
      <c r="DK555" s="22">
        <f t="shared" si="978"/>
        <v>6.0276591805135005E-2</v>
      </c>
      <c r="DL555" s="47">
        <v>100000</v>
      </c>
      <c r="DM555" s="48">
        <f t="shared" si="970"/>
        <v>-343303.04091343976</v>
      </c>
      <c r="DN555" s="22">
        <f t="shared" si="971"/>
        <v>3420.6075152078338</v>
      </c>
      <c r="DO555" s="22">
        <f t="shared" si="979"/>
        <v>107445.35648174777</v>
      </c>
      <c r="DP555" s="22"/>
      <c r="DQ555" s="22">
        <f t="shared" si="980"/>
        <v>100000</v>
      </c>
      <c r="DR555" s="22">
        <f t="shared" si="972"/>
        <v>-214719.87535439181</v>
      </c>
      <c r="DS555" s="22">
        <f t="shared" si="973"/>
        <v>1385.6267039361428</v>
      </c>
      <c r="DT555" s="22">
        <f t="shared" si="981"/>
        <v>61051.132511188123</v>
      </c>
      <c r="DU555" s="22"/>
      <c r="DV555" s="22">
        <f t="shared" si="982"/>
        <v>100000</v>
      </c>
      <c r="DW555" s="22">
        <f t="shared" si="974"/>
        <v>-154252.7556979112</v>
      </c>
      <c r="DX555" s="22">
        <f t="shared" si="975"/>
        <v>-2050.4806270252157</v>
      </c>
      <c r="DY555" s="22">
        <f t="shared" si="983"/>
        <v>14008.358745093716</v>
      </c>
      <c r="DZ555" s="22"/>
      <c r="EA555" s="22">
        <f t="shared" si="984"/>
        <v>100000</v>
      </c>
      <c r="EB555" s="22">
        <f t="shared" si="976"/>
        <v>-78723.545362291741</v>
      </c>
      <c r="EC555" s="22">
        <f t="shared" si="977"/>
        <v>3008.6120197840901</v>
      </c>
      <c r="ED555" s="22">
        <f t="shared" si="985"/>
        <v>12876.710205970932</v>
      </c>
    </row>
    <row r="556" spans="1:134" x14ac:dyDescent="0.4">
      <c r="A556" s="13">
        <v>36742</v>
      </c>
      <c r="B556" s="2">
        <v>6.3600000000000004E-2</v>
      </c>
      <c r="C556" s="2">
        <v>6.0899999999999996E-2</v>
      </c>
      <c r="D556" s="2">
        <v>6.2300000000000001E-2</v>
      </c>
      <c r="E556" s="2">
        <v>6.0899999999999996E-2</v>
      </c>
      <c r="F556" s="2">
        <v>5.9800000000000006E-2</v>
      </c>
      <c r="G556" s="4"/>
      <c r="H556" s="4">
        <f t="shared" si="934"/>
        <v>6.3700000000000007E-2</v>
      </c>
      <c r="I556" s="4">
        <f t="shared" si="935"/>
        <v>6.0899999999999996E-2</v>
      </c>
      <c r="J556" s="4">
        <f t="shared" si="936"/>
        <v>6.1600000000000002E-2</v>
      </c>
      <c r="K556" s="4">
        <f t="shared" si="937"/>
        <v>6.2300000000000001E-2</v>
      </c>
      <c r="L556" s="4">
        <f t="shared" si="986"/>
        <v>6.2066666666666666E-2</v>
      </c>
      <c r="M556" s="4">
        <f t="shared" si="986"/>
        <v>6.1833333333333337E-2</v>
      </c>
      <c r="N556" s="4">
        <f t="shared" si="986"/>
        <v>6.1600000000000002E-2</v>
      </c>
      <c r="O556" s="4">
        <f t="shared" si="986"/>
        <v>6.1366666666666667E-2</v>
      </c>
      <c r="P556" s="4">
        <f t="shared" si="986"/>
        <v>6.1133333333333331E-2</v>
      </c>
      <c r="Q556" s="4">
        <f t="shared" si="938"/>
        <v>6.0899999999999996E-2</v>
      </c>
      <c r="R556" s="4">
        <f t="shared" si="989"/>
        <v>6.0789999999999997E-2</v>
      </c>
      <c r="S556" s="4">
        <f t="shared" si="990"/>
        <v>6.0679999999999998E-2</v>
      </c>
      <c r="T556" s="4">
        <f t="shared" si="990"/>
        <v>6.0569999999999999E-2</v>
      </c>
      <c r="U556" s="4">
        <f t="shared" si="990"/>
        <v>6.046E-2</v>
      </c>
      <c r="V556" s="4">
        <f t="shared" si="990"/>
        <v>6.0350000000000001E-2</v>
      </c>
      <c r="W556" s="4">
        <f t="shared" si="990"/>
        <v>6.0240000000000002E-2</v>
      </c>
      <c r="X556" s="4">
        <f t="shared" si="990"/>
        <v>6.0130000000000003E-2</v>
      </c>
      <c r="Y556" s="4">
        <f t="shared" si="990"/>
        <v>6.0020000000000004E-2</v>
      </c>
      <c r="Z556" s="4">
        <f t="shared" si="990"/>
        <v>5.9910000000000005E-2</v>
      </c>
      <c r="AA556" s="4">
        <f t="shared" si="939"/>
        <v>5.9800000000000006E-2</v>
      </c>
      <c r="AC556" s="7">
        <f t="shared" si="940"/>
        <v>2.9073993312981541</v>
      </c>
      <c r="AD556" s="7">
        <f t="shared" si="941"/>
        <v>2.8253184632459059</v>
      </c>
      <c r="AE556" s="7">
        <f t="shared" si="942"/>
        <v>2.7390377957188945</v>
      </c>
      <c r="AF556" s="7">
        <f t="shared" si="943"/>
        <v>91.106600150942825</v>
      </c>
      <c r="AG556" s="11">
        <f t="shared" si="944"/>
        <v>99.578355741205783</v>
      </c>
      <c r="AH556" s="1">
        <f t="shared" si="884"/>
        <v>6.229187425219352E-2</v>
      </c>
      <c r="AI556" s="7">
        <f t="shared" si="885"/>
        <v>1.8293434630739973</v>
      </c>
      <c r="AJ556" s="7">
        <f t="shared" si="945"/>
        <v>1.7740878349116656</v>
      </c>
      <c r="AK556" s="11">
        <f t="shared" si="946"/>
        <v>1.766607495409794E-2</v>
      </c>
      <c r="AL556">
        <f t="shared" si="947"/>
        <v>2.4228327760817949</v>
      </c>
      <c r="AM556">
        <f t="shared" si="948"/>
        <v>2.3544320527049218</v>
      </c>
      <c r="AN556">
        <f t="shared" si="949"/>
        <v>2.2825314964324122</v>
      </c>
      <c r="AO556">
        <f t="shared" si="950"/>
        <v>2.2113252463821076</v>
      </c>
      <c r="AP556">
        <f t="shared" si="951"/>
        <v>2.1457369374567166</v>
      </c>
      <c r="AQ556">
        <f t="shared" si="952"/>
        <v>2.0825653754057702</v>
      </c>
      <c r="AR556">
        <f t="shared" si="953"/>
        <v>2.0217113046977055</v>
      </c>
      <c r="AS556">
        <f t="shared" si="954"/>
        <v>1.9630799252961058</v>
      </c>
      <c r="AT556">
        <f t="shared" si="955"/>
        <v>1.9065806783541399</v>
      </c>
      <c r="AU556">
        <f t="shared" si="956"/>
        <v>75.937208756689444</v>
      </c>
      <c r="AW556" s="11">
        <f t="shared" si="957"/>
        <v>95.328004549501117</v>
      </c>
      <c r="AX556" s="1">
        <f t="shared" si="886"/>
        <v>6.1112083610508884E-2</v>
      </c>
      <c r="AY556" s="7">
        <f t="shared" si="887"/>
        <v>4.2675109726833913</v>
      </c>
      <c r="AZ556" s="7">
        <f t="shared" si="888"/>
        <v>4.1409790439032026</v>
      </c>
      <c r="BA556" s="11">
        <f t="shared" si="958"/>
        <v>3.9475126913659328E-2</v>
      </c>
      <c r="BB556">
        <f t="shared" si="959"/>
        <v>5.8147986625963082</v>
      </c>
      <c r="BC556">
        <f t="shared" si="960"/>
        <v>5.6506369264918117</v>
      </c>
      <c r="BD556">
        <f t="shared" si="961"/>
        <v>5.478075591437789</v>
      </c>
      <c r="BE556">
        <f t="shared" si="962"/>
        <v>5.3071805913170582</v>
      </c>
      <c r="BF556">
        <f t="shared" si="963"/>
        <v>5.1497686498961199</v>
      </c>
      <c r="BG556">
        <f t="shared" si="964"/>
        <v>88.300771917204671</v>
      </c>
      <c r="BI556" s="11">
        <f t="shared" si="889"/>
        <v>115.70123233894375</v>
      </c>
      <c r="BJ556" s="1">
        <f t="shared" si="890"/>
        <v>6.1149278026267823E-2</v>
      </c>
      <c r="BK556" s="7">
        <f t="shared" si="891"/>
        <v>2.5191701079792717</v>
      </c>
      <c r="BL556" s="7">
        <f t="shared" si="892"/>
        <v>2.4444324676877351</v>
      </c>
      <c r="BM556" s="11">
        <f t="shared" si="965"/>
        <v>2.8282384888079628E-2</v>
      </c>
      <c r="BO556">
        <f t="shared" si="893"/>
        <v>4.8456655521635899</v>
      </c>
      <c r="BP556">
        <f t="shared" si="894"/>
        <v>4.7088641054098437</v>
      </c>
      <c r="BQ556">
        <f t="shared" si="895"/>
        <v>4.5650629928648243</v>
      </c>
      <c r="BR556">
        <f t="shared" si="896"/>
        <v>4.4226504927642152</v>
      </c>
      <c r="BS556">
        <f t="shared" si="897"/>
        <v>4.2914738749134331</v>
      </c>
      <c r="BT556">
        <f t="shared" si="898"/>
        <v>4.1651307508115405</v>
      </c>
      <c r="BU556">
        <f t="shared" si="899"/>
        <v>4.0434226093954111</v>
      </c>
      <c r="BV556">
        <f t="shared" si="900"/>
        <v>3.9261598505922115</v>
      </c>
      <c r="BW556">
        <f t="shared" si="901"/>
        <v>3.8131613567082798</v>
      </c>
      <c r="BX556">
        <f t="shared" si="902"/>
        <v>3.7042540856921682</v>
      </c>
      <c r="BY556">
        <f t="shared" si="903"/>
        <v>3.596903907902778</v>
      </c>
      <c r="BZ556">
        <f t="shared" si="904"/>
        <v>3.4930377536064441</v>
      </c>
      <c r="CA556">
        <f t="shared" si="905"/>
        <v>3.3925331813634569</v>
      </c>
      <c r="CB556">
        <f t="shared" si="906"/>
        <v>69.200719099090279</v>
      </c>
      <c r="CD556" s="11">
        <f t="shared" si="907"/>
        <v>122.16903961327847</v>
      </c>
      <c r="CE556" s="1">
        <f t="shared" si="908"/>
        <v>6.0236893468551302E-2</v>
      </c>
      <c r="CF556" s="7">
        <f t="shared" si="909"/>
        <v>5.1365088986346787</v>
      </c>
      <c r="CG556" s="7">
        <f t="shared" si="910"/>
        <v>4.9863284313747149</v>
      </c>
      <c r="CH556" s="11">
        <f t="shared" si="966"/>
        <v>6.0917495565743419E-2</v>
      </c>
      <c r="CJ556">
        <f t="shared" si="911"/>
        <v>3.876532441730872</v>
      </c>
      <c r="CK556">
        <f t="shared" si="912"/>
        <v>3.7670912843278748</v>
      </c>
      <c r="CL556">
        <f t="shared" si="913"/>
        <v>3.6520503942918596</v>
      </c>
      <c r="CM556">
        <f t="shared" si="914"/>
        <v>3.5381203942113721</v>
      </c>
      <c r="CN556">
        <f t="shared" si="915"/>
        <v>3.4331790999307463</v>
      </c>
      <c r="CO556">
        <f t="shared" si="916"/>
        <v>3.3321046006492328</v>
      </c>
      <c r="CP556">
        <f t="shared" si="917"/>
        <v>3.234738087516329</v>
      </c>
      <c r="CQ556">
        <f t="shared" si="918"/>
        <v>3.1409278804737695</v>
      </c>
      <c r="CR556">
        <f t="shared" si="919"/>
        <v>3.050529085366624</v>
      </c>
      <c r="CS556">
        <f t="shared" si="920"/>
        <v>2.9634032685537344</v>
      </c>
      <c r="CT556">
        <f t="shared" si="921"/>
        <v>2.8775231263222221</v>
      </c>
      <c r="CU556">
        <f t="shared" si="922"/>
        <v>2.7944302028851551</v>
      </c>
      <c r="CV556">
        <f t="shared" si="923"/>
        <v>2.7140265450907655</v>
      </c>
      <c r="CW556">
        <f t="shared" si="924"/>
        <v>2.6362178704415342</v>
      </c>
      <c r="CX556">
        <f t="shared" si="925"/>
        <v>2.5609134219106093</v>
      </c>
      <c r="CY556">
        <f t="shared" si="926"/>
        <v>2.4880258287760268</v>
      </c>
      <c r="CZ556">
        <f t="shared" si="927"/>
        <v>2.4174709732128252</v>
      </c>
      <c r="DA556">
        <f t="shared" si="928"/>
        <v>2.3491678623947916</v>
      </c>
      <c r="DB556">
        <f t="shared" si="929"/>
        <v>2.2830385058684204</v>
      </c>
      <c r="DC556">
        <f t="shared" si="930"/>
        <v>57.694202747287093</v>
      </c>
      <c r="DE556" s="11">
        <f t="shared" si="931"/>
        <v>114.80369362124185</v>
      </c>
      <c r="DF556" s="1">
        <f t="shared" si="932"/>
        <v>5.9879806968248663E-2</v>
      </c>
      <c r="DG556" s="7">
        <f t="shared" si="933"/>
        <v>6.9354690727530919</v>
      </c>
      <c r="DH556" s="7">
        <f t="shared" si="967"/>
        <v>6.7338580137457473</v>
      </c>
      <c r="DI556" s="11">
        <f t="shared" si="968"/>
        <v>7.7307177229901089E-2</v>
      </c>
      <c r="DK556" s="22">
        <f t="shared" si="978"/>
        <v>6.0176066793218831E-2</v>
      </c>
      <c r="DL556" s="47">
        <v>100000</v>
      </c>
      <c r="DM556" s="48">
        <f t="shared" si="970"/>
        <v>-343016.75747105578</v>
      </c>
      <c r="DN556" s="22">
        <f t="shared" si="971"/>
        <v>-5494.4567844196426</v>
      </c>
      <c r="DO556" s="22">
        <f t="shared" si="979"/>
        <v>28379.994332877301</v>
      </c>
      <c r="DP556" s="22"/>
      <c r="DQ556" s="22">
        <f t="shared" si="980"/>
        <v>100000</v>
      </c>
      <c r="DR556" s="22">
        <f t="shared" si="972"/>
        <v>-214568.05887132246</v>
      </c>
      <c r="DS556" s="22">
        <f t="shared" si="973"/>
        <v>-5323.194843391364</v>
      </c>
      <c r="DT556" s="22">
        <f t="shared" si="981"/>
        <v>17464.584374674112</v>
      </c>
      <c r="DU556" s="22"/>
      <c r="DV556" s="22">
        <f t="shared" si="982"/>
        <v>100000</v>
      </c>
      <c r="DW556" s="22">
        <f t="shared" si="974"/>
        <v>-154171.42550822912</v>
      </c>
      <c r="DX556" s="22">
        <f t="shared" si="975"/>
        <v>-5984.2591329430725</v>
      </c>
      <c r="DY556" s="22">
        <f t="shared" si="983"/>
        <v>7686.0370511641941</v>
      </c>
      <c r="DZ556" s="22"/>
      <c r="EA556" s="22">
        <f t="shared" si="984"/>
        <v>100000</v>
      </c>
      <c r="EB556" s="22">
        <f t="shared" si="976"/>
        <v>-78804.693403396595</v>
      </c>
      <c r="EC556" s="22">
        <f t="shared" si="977"/>
        <v>9021.0258021331883</v>
      </c>
      <c r="ED556" s="22">
        <f t="shared" si="985"/>
        <v>9231.7799610294333</v>
      </c>
    </row>
    <row r="557" spans="1:134" x14ac:dyDescent="0.4">
      <c r="A557" s="13">
        <v>36749</v>
      </c>
      <c r="B557" s="2">
        <v>6.3299999999999995E-2</v>
      </c>
      <c r="C557" s="2">
        <v>6.1699999999999998E-2</v>
      </c>
      <c r="D557" s="2">
        <v>6.1900000000000004E-2</v>
      </c>
      <c r="E557" s="2">
        <v>6.0400000000000002E-2</v>
      </c>
      <c r="F557" s="2">
        <v>5.8499999999999996E-2</v>
      </c>
      <c r="G557" s="4"/>
      <c r="H557" s="4">
        <f t="shared" si="934"/>
        <v>6.3399999999999998E-2</v>
      </c>
      <c r="I557" s="4">
        <f t="shared" si="935"/>
        <v>6.1699999999999998E-2</v>
      </c>
      <c r="J557" s="4">
        <f t="shared" si="936"/>
        <v>6.1800000000000001E-2</v>
      </c>
      <c r="K557" s="4">
        <f t="shared" si="937"/>
        <v>6.1900000000000004E-2</v>
      </c>
      <c r="L557" s="4">
        <f t="shared" si="986"/>
        <v>6.1650000000000003E-2</v>
      </c>
      <c r="M557" s="4">
        <f t="shared" si="986"/>
        <v>6.140000000000001E-2</v>
      </c>
      <c r="N557" s="4">
        <f t="shared" si="986"/>
        <v>6.1150000000000003E-2</v>
      </c>
      <c r="O557" s="4">
        <f t="shared" si="986"/>
        <v>6.0900000000000003E-2</v>
      </c>
      <c r="P557" s="4">
        <f t="shared" si="986"/>
        <v>6.0649999999999996E-2</v>
      </c>
      <c r="Q557" s="4">
        <f t="shared" si="938"/>
        <v>6.0400000000000002E-2</v>
      </c>
      <c r="R557" s="4">
        <f t="shared" si="989"/>
        <v>6.0210000000000007E-2</v>
      </c>
      <c r="S557" s="4">
        <f t="shared" si="990"/>
        <v>6.0020000000000004E-2</v>
      </c>
      <c r="T557" s="4">
        <f t="shared" si="990"/>
        <v>5.9829999999999994E-2</v>
      </c>
      <c r="U557" s="4">
        <f t="shared" si="990"/>
        <v>5.9639999999999999E-2</v>
      </c>
      <c r="V557" s="4">
        <f t="shared" si="990"/>
        <v>5.9450000000000003E-2</v>
      </c>
      <c r="W557" s="4">
        <f t="shared" si="990"/>
        <v>5.926E-2</v>
      </c>
      <c r="X557" s="4">
        <f t="shared" si="990"/>
        <v>5.9069999999999998E-2</v>
      </c>
      <c r="Y557" s="4">
        <f t="shared" si="990"/>
        <v>5.8880000000000002E-2</v>
      </c>
      <c r="Z557" s="4">
        <f t="shared" si="990"/>
        <v>5.8689999999999992E-2</v>
      </c>
      <c r="AA557" s="4">
        <f t="shared" si="939"/>
        <v>5.8499999999999996E-2</v>
      </c>
      <c r="AC557" s="7">
        <f t="shared" si="940"/>
        <v>2.9078220412910727</v>
      </c>
      <c r="AD557" s="7">
        <f t="shared" si="941"/>
        <v>2.8231262759751465</v>
      </c>
      <c r="AE557" s="7">
        <f t="shared" si="942"/>
        <v>2.7382407915156342</v>
      </c>
      <c r="AF557" s="7">
        <f t="shared" si="943"/>
        <v>91.177317927774283</v>
      </c>
      <c r="AG557" s="11">
        <f t="shared" si="944"/>
        <v>99.64650703655613</v>
      </c>
      <c r="AH557" s="1">
        <f t="shared" si="884"/>
        <v>6.191854151998874E-2</v>
      </c>
      <c r="AI557" s="7">
        <f t="shared" si="885"/>
        <v>1.8297075408743664</v>
      </c>
      <c r="AJ557" s="7">
        <f t="shared" si="945"/>
        <v>1.7747621974683414</v>
      </c>
      <c r="AK557" s="11">
        <f t="shared" si="946"/>
        <v>1.7684885379824291E-2</v>
      </c>
      <c r="AL557">
        <f t="shared" si="947"/>
        <v>2.4231850344092272</v>
      </c>
      <c r="AM557">
        <f t="shared" si="948"/>
        <v>2.3526052299792886</v>
      </c>
      <c r="AN557">
        <f t="shared" si="949"/>
        <v>2.2818673262630287</v>
      </c>
      <c r="AO557">
        <f t="shared" si="950"/>
        <v>2.2130416972760747</v>
      </c>
      <c r="AP557">
        <f t="shared" si="951"/>
        <v>2.1479061187300315</v>
      </c>
      <c r="AQ557">
        <f t="shared" si="952"/>
        <v>2.0851934516454533</v>
      </c>
      <c r="AR557">
        <f t="shared" si="953"/>
        <v>2.024803056030319</v>
      </c>
      <c r="AS557">
        <f t="shared" si="954"/>
        <v>1.9666388765798553</v>
      </c>
      <c r="AT557">
        <f t="shared" si="955"/>
        <v>1.910609218580569</v>
      </c>
      <c r="AU557">
        <f t="shared" si="956"/>
        <v>76.121687953608415</v>
      </c>
      <c r="AW557" s="11">
        <f t="shared" si="957"/>
        <v>95.527537963102262</v>
      </c>
      <c r="AX557" s="1">
        <f t="shared" si="886"/>
        <v>6.062405973901501E-2</v>
      </c>
      <c r="AY557" s="7">
        <f t="shared" si="887"/>
        <v>4.2691810626896585</v>
      </c>
      <c r="AZ557" s="7">
        <f t="shared" si="888"/>
        <v>4.1435807201342341</v>
      </c>
      <c r="BA557" s="11">
        <f t="shared" si="958"/>
        <v>3.9582606454580165E-2</v>
      </c>
      <c r="BB557">
        <f t="shared" si="959"/>
        <v>5.8156440825821454</v>
      </c>
      <c r="BC557">
        <f t="shared" si="960"/>
        <v>5.6462525519502931</v>
      </c>
      <c r="BD557">
        <f t="shared" si="961"/>
        <v>5.4764815830312683</v>
      </c>
      <c r="BE557">
        <f t="shared" si="962"/>
        <v>5.3113000734625802</v>
      </c>
      <c r="BF557">
        <f t="shared" si="963"/>
        <v>5.1549746849520757</v>
      </c>
      <c r="BG557">
        <f t="shared" si="964"/>
        <v>88.412202349767213</v>
      </c>
      <c r="BI557" s="11">
        <f t="shared" si="889"/>
        <v>115.81685532574558</v>
      </c>
      <c r="BJ557" s="1">
        <f t="shared" si="890"/>
        <v>6.0754547190342532E-2</v>
      </c>
      <c r="BK557" s="7">
        <f t="shared" si="891"/>
        <v>2.5198537793299618</v>
      </c>
      <c r="BL557" s="7">
        <f t="shared" si="892"/>
        <v>2.4455642063394309</v>
      </c>
      <c r="BM557" s="11">
        <f t="shared" si="965"/>
        <v>2.8323755587543572E-2</v>
      </c>
      <c r="BO557">
        <f t="shared" si="893"/>
        <v>4.8463700688184543</v>
      </c>
      <c r="BP557">
        <f t="shared" si="894"/>
        <v>4.7052104599585771</v>
      </c>
      <c r="BQ557">
        <f t="shared" si="895"/>
        <v>4.5637346525260574</v>
      </c>
      <c r="BR557">
        <f t="shared" si="896"/>
        <v>4.4260833945521494</v>
      </c>
      <c r="BS557">
        <f t="shared" si="897"/>
        <v>4.2958122374600629</v>
      </c>
      <c r="BT557">
        <f t="shared" si="898"/>
        <v>4.1703869032909067</v>
      </c>
      <c r="BU557">
        <f t="shared" si="899"/>
        <v>4.0496061120606379</v>
      </c>
      <c r="BV557">
        <f t="shared" si="900"/>
        <v>3.9332777531597105</v>
      </c>
      <c r="BW557">
        <f t="shared" si="901"/>
        <v>3.821218437161138</v>
      </c>
      <c r="BX557">
        <f t="shared" si="902"/>
        <v>3.7132530709077276</v>
      </c>
      <c r="BY557">
        <f t="shared" si="903"/>
        <v>3.6080583905628814</v>
      </c>
      <c r="BZ557">
        <f t="shared" si="904"/>
        <v>3.5064908559432908</v>
      </c>
      <c r="CA557">
        <f t="shared" si="905"/>
        <v>3.4084114867548956</v>
      </c>
      <c r="CB557">
        <f t="shared" si="906"/>
        <v>69.587429091325944</v>
      </c>
      <c r="CD557" s="11">
        <f t="shared" si="907"/>
        <v>122.63534291448244</v>
      </c>
      <c r="CE557" s="1">
        <f t="shared" si="908"/>
        <v>5.9501605262701734E-2</v>
      </c>
      <c r="CF557" s="7">
        <f t="shared" si="909"/>
        <v>5.1417257495693276</v>
      </c>
      <c r="CG557" s="7">
        <f t="shared" si="910"/>
        <v>4.9931747918336482</v>
      </c>
      <c r="CH557" s="11">
        <f t="shared" si="966"/>
        <v>6.1233970282846897E-2</v>
      </c>
      <c r="CJ557">
        <f t="shared" si="911"/>
        <v>3.8770960550547637</v>
      </c>
      <c r="CK557">
        <f t="shared" si="912"/>
        <v>3.764168367966862</v>
      </c>
      <c r="CL557">
        <f t="shared" si="913"/>
        <v>3.6509877220208455</v>
      </c>
      <c r="CM557">
        <f t="shared" si="914"/>
        <v>3.54086671564172</v>
      </c>
      <c r="CN557">
        <f t="shared" si="915"/>
        <v>3.4366497899680506</v>
      </c>
      <c r="CO557">
        <f t="shared" si="916"/>
        <v>3.3363095226327251</v>
      </c>
      <c r="CP557">
        <f t="shared" si="917"/>
        <v>3.2396848896485109</v>
      </c>
      <c r="CQ557">
        <f t="shared" si="918"/>
        <v>3.1466222025277686</v>
      </c>
      <c r="CR557">
        <f t="shared" si="919"/>
        <v>3.0569747497289104</v>
      </c>
      <c r="CS557">
        <f t="shared" si="920"/>
        <v>2.9706024567261822</v>
      </c>
      <c r="CT557">
        <f t="shared" si="921"/>
        <v>2.8864467124503048</v>
      </c>
      <c r="CU557">
        <f t="shared" si="922"/>
        <v>2.8051926847546329</v>
      </c>
      <c r="CV557">
        <f t="shared" si="923"/>
        <v>2.7267291894039163</v>
      </c>
      <c r="CW557">
        <f t="shared" si="924"/>
        <v>2.65094967966956</v>
      </c>
      <c r="CX557">
        <f t="shared" si="925"/>
        <v>2.5777520394483919</v>
      </c>
      <c r="CY557">
        <f t="shared" si="926"/>
        <v>2.5070383861564038</v>
      </c>
      <c r="CZ557">
        <f t="shared" si="927"/>
        <v>2.4387148829122509</v>
      </c>
      <c r="DA557">
        <f t="shared" si="928"/>
        <v>2.3726915595502396</v>
      </c>
      <c r="DB557">
        <f t="shared" si="929"/>
        <v>2.3088821420264467</v>
      </c>
      <c r="DC557">
        <f t="shared" si="930"/>
        <v>58.427301134909584</v>
      </c>
      <c r="DE557" s="11">
        <f t="shared" si="931"/>
        <v>115.72166088319807</v>
      </c>
      <c r="DF557" s="1">
        <f t="shared" si="932"/>
        <v>5.874416387957327E-2</v>
      </c>
      <c r="DG557" s="7">
        <f t="shared" si="933"/>
        <v>6.9511500422068844</v>
      </c>
      <c r="DH557" s="7">
        <f t="shared" si="967"/>
        <v>6.7528060690240217</v>
      </c>
      <c r="DI557" s="11">
        <f t="shared" si="968"/>
        <v>7.8144593392959968E-2</v>
      </c>
      <c r="DK557" s="22">
        <f t="shared" si="978"/>
        <v>6.0304836013885144E-2</v>
      </c>
      <c r="DL557" s="47">
        <v>100000</v>
      </c>
      <c r="DM557" s="48">
        <f t="shared" si="970"/>
        <v>-343365.61463354877</v>
      </c>
      <c r="DN557" s="22">
        <f t="shared" si="971"/>
        <v>-14438.749423299101</v>
      </c>
      <c r="DO557" s="22">
        <f t="shared" si="979"/>
        <v>34608.01554953825</v>
      </c>
      <c r="DP557" s="22"/>
      <c r="DQ557" s="22">
        <f t="shared" si="980"/>
        <v>100000</v>
      </c>
      <c r="DR557" s="22">
        <f t="shared" si="972"/>
        <v>-214717.14433825048</v>
      </c>
      <c r="DS557" s="22">
        <f t="shared" si="973"/>
        <v>-12156.408938050648</v>
      </c>
      <c r="DT557" s="22">
        <f t="shared" si="981"/>
        <v>17167.329130673828</v>
      </c>
      <c r="DU557" s="22"/>
      <c r="DV557" s="22">
        <f t="shared" si="982"/>
        <v>100000</v>
      </c>
      <c r="DW557" s="22">
        <f t="shared" si="974"/>
        <v>-154157.05313809714</v>
      </c>
      <c r="DX557" s="22">
        <f t="shared" si="975"/>
        <v>-9882.4776447108452</v>
      </c>
      <c r="DY557" s="22">
        <f t="shared" si="983"/>
        <v>1360.5789880101117</v>
      </c>
      <c r="DZ557" s="22"/>
      <c r="EA557" s="22">
        <f t="shared" si="984"/>
        <v>100000</v>
      </c>
      <c r="EB557" s="22">
        <f t="shared" si="976"/>
        <v>-78854.112997535893</v>
      </c>
      <c r="EC557" s="22">
        <f t="shared" si="977"/>
        <v>15103.777414810364</v>
      </c>
      <c r="ED557" s="22">
        <f t="shared" si="985"/>
        <v>5628.4741297019391</v>
      </c>
    </row>
    <row r="558" spans="1:134" x14ac:dyDescent="0.4">
      <c r="A558" s="13">
        <v>36756</v>
      </c>
      <c r="B558" s="2">
        <v>6.3500000000000001E-2</v>
      </c>
      <c r="C558" s="2">
        <v>6.2100000000000002E-2</v>
      </c>
      <c r="D558" s="2">
        <v>6.2800000000000009E-2</v>
      </c>
      <c r="E558" s="2">
        <v>6.1100000000000002E-2</v>
      </c>
      <c r="F558" s="2">
        <v>5.7999999999999996E-2</v>
      </c>
      <c r="G558" s="4"/>
      <c r="H558" s="4">
        <f t="shared" si="934"/>
        <v>6.3600000000000004E-2</v>
      </c>
      <c r="I558" s="4">
        <f t="shared" si="935"/>
        <v>6.2100000000000002E-2</v>
      </c>
      <c r="J558" s="4">
        <f t="shared" si="936"/>
        <v>6.2450000000000006E-2</v>
      </c>
      <c r="K558" s="4">
        <f t="shared" si="937"/>
        <v>6.2800000000000009E-2</v>
      </c>
      <c r="L558" s="4">
        <f t="shared" si="986"/>
        <v>6.2516666666666679E-2</v>
      </c>
      <c r="M558" s="4">
        <f t="shared" si="986"/>
        <v>6.2233333333333342E-2</v>
      </c>
      <c r="N558" s="4">
        <f t="shared" si="986"/>
        <v>6.1950000000000005E-2</v>
      </c>
      <c r="O558" s="4">
        <f t="shared" si="986"/>
        <v>6.1666666666666668E-2</v>
      </c>
      <c r="P558" s="4">
        <f t="shared" si="986"/>
        <v>6.1383333333333338E-2</v>
      </c>
      <c r="Q558" s="4">
        <f t="shared" si="938"/>
        <v>6.1100000000000002E-2</v>
      </c>
      <c r="R558" s="4">
        <f t="shared" si="989"/>
        <v>6.0790000000000004E-2</v>
      </c>
      <c r="S558" s="4">
        <f t="shared" si="990"/>
        <v>6.0480000000000006E-2</v>
      </c>
      <c r="T558" s="4">
        <f t="shared" si="990"/>
        <v>6.0169999999999994E-2</v>
      </c>
      <c r="U558" s="4">
        <f t="shared" si="990"/>
        <v>5.9859999999999997E-2</v>
      </c>
      <c r="V558" s="4">
        <f t="shared" si="990"/>
        <v>5.9549999999999999E-2</v>
      </c>
      <c r="W558" s="4">
        <f t="shared" si="990"/>
        <v>5.9240000000000001E-2</v>
      </c>
      <c r="X558" s="4">
        <f t="shared" si="990"/>
        <v>5.8929999999999996E-2</v>
      </c>
      <c r="Y558" s="4">
        <f t="shared" si="990"/>
        <v>5.8619999999999992E-2</v>
      </c>
      <c r="Z558" s="4">
        <f t="shared" si="990"/>
        <v>5.8309999999999994E-2</v>
      </c>
      <c r="AA558" s="4">
        <f t="shared" si="939"/>
        <v>5.7999999999999996E-2</v>
      </c>
      <c r="AC558" s="7">
        <f t="shared" si="940"/>
        <v>2.9075402209730568</v>
      </c>
      <c r="AD558" s="7">
        <f t="shared" si="941"/>
        <v>2.8220311389923918</v>
      </c>
      <c r="AE558" s="7">
        <f t="shared" si="942"/>
        <v>2.7356526623944366</v>
      </c>
      <c r="AF558" s="7">
        <f t="shared" si="943"/>
        <v>91.018299316495714</v>
      </c>
      <c r="AG558" s="11">
        <f t="shared" si="944"/>
        <v>99.483523338855605</v>
      </c>
      <c r="AH558" s="1">
        <f t="shared" si="884"/>
        <v>6.2811914474606836E-2</v>
      </c>
      <c r="AI558" s="7">
        <f t="shared" si="885"/>
        <v>1.8288365218398275</v>
      </c>
      <c r="AJ558" s="7">
        <f t="shared" si="945"/>
        <v>1.7731490777292973</v>
      </c>
      <c r="AK558" s="11">
        <f t="shared" si="946"/>
        <v>1.7639911765755283E-2</v>
      </c>
      <c r="AL558">
        <f t="shared" si="947"/>
        <v>2.4229501841442138</v>
      </c>
      <c r="AM558">
        <f t="shared" si="948"/>
        <v>2.3516926158269933</v>
      </c>
      <c r="AN558">
        <f t="shared" si="949"/>
        <v>2.2797105519953638</v>
      </c>
      <c r="AO558">
        <f t="shared" si="950"/>
        <v>2.2091820222450416</v>
      </c>
      <c r="AP558">
        <f t="shared" si="951"/>
        <v>2.1433971736427564</v>
      </c>
      <c r="AQ558">
        <f t="shared" si="952"/>
        <v>2.0801428881998976</v>
      </c>
      <c r="AR558">
        <f t="shared" si="953"/>
        <v>2.0193103390525784</v>
      </c>
      <c r="AS558">
        <f t="shared" si="954"/>
        <v>1.9607958543069433</v>
      </c>
      <c r="AT558">
        <f t="shared" si="955"/>
        <v>1.9045006547055285</v>
      </c>
      <c r="AU558">
        <f t="shared" si="956"/>
        <v>75.863554825690343</v>
      </c>
      <c r="AW558" s="11">
        <f t="shared" si="957"/>
        <v>95.23523710980966</v>
      </c>
      <c r="AX558" s="1">
        <f t="shared" si="886"/>
        <v>6.1339388389218277E-2</v>
      </c>
      <c r="AY558" s="7">
        <f t="shared" si="887"/>
        <v>4.266733146793114</v>
      </c>
      <c r="AZ558" s="7">
        <f t="shared" si="888"/>
        <v>4.1397677362845569</v>
      </c>
      <c r="BA558" s="11">
        <f t="shared" si="958"/>
        <v>3.9425176194459975E-2</v>
      </c>
      <c r="BB558">
        <f t="shared" si="959"/>
        <v>5.8150804419461135</v>
      </c>
      <c r="BC558">
        <f t="shared" si="960"/>
        <v>5.6440622779847835</v>
      </c>
      <c r="BD558">
        <f t="shared" si="961"/>
        <v>5.4713053247888732</v>
      </c>
      <c r="BE558">
        <f t="shared" si="962"/>
        <v>5.3020368533880999</v>
      </c>
      <c r="BF558">
        <f t="shared" si="963"/>
        <v>5.1441532167426152</v>
      </c>
      <c r="BG558">
        <f t="shared" si="964"/>
        <v>88.198058459675664</v>
      </c>
      <c r="BI558" s="11">
        <f t="shared" si="889"/>
        <v>115.57469657452614</v>
      </c>
      <c r="BJ558" s="1">
        <f t="shared" si="890"/>
        <v>6.1581837869723072E-2</v>
      </c>
      <c r="BK558" s="7">
        <f t="shared" si="891"/>
        <v>2.5184211392520166</v>
      </c>
      <c r="BL558" s="7">
        <f t="shared" si="892"/>
        <v>2.4431929821950269</v>
      </c>
      <c r="BM558" s="11">
        <f t="shared" si="965"/>
        <v>2.8237128759020191E-2</v>
      </c>
      <c r="BO558">
        <f t="shared" si="893"/>
        <v>4.8459003682884276</v>
      </c>
      <c r="BP558">
        <f t="shared" si="894"/>
        <v>4.7033852316539866</v>
      </c>
      <c r="BQ558">
        <f t="shared" si="895"/>
        <v>4.5594211039907275</v>
      </c>
      <c r="BR558">
        <f t="shared" si="896"/>
        <v>4.4183640444900831</v>
      </c>
      <c r="BS558">
        <f t="shared" si="897"/>
        <v>4.2867943472855128</v>
      </c>
      <c r="BT558">
        <f t="shared" si="898"/>
        <v>4.1602857763997951</v>
      </c>
      <c r="BU558">
        <f t="shared" si="899"/>
        <v>4.0386206781051568</v>
      </c>
      <c r="BV558">
        <f t="shared" si="900"/>
        <v>3.9215917086138865</v>
      </c>
      <c r="BW558">
        <f t="shared" si="901"/>
        <v>3.8090013094110571</v>
      </c>
      <c r="BX558">
        <f t="shared" si="902"/>
        <v>3.7006612110092849</v>
      </c>
      <c r="BY558">
        <f t="shared" si="903"/>
        <v>3.596903907902778</v>
      </c>
      <c r="BZ558">
        <f t="shared" si="904"/>
        <v>3.4971085368844101</v>
      </c>
      <c r="CA558">
        <f t="shared" si="905"/>
        <v>3.401106133259304</v>
      </c>
      <c r="CB558">
        <f t="shared" si="906"/>
        <v>69.48345088258381</v>
      </c>
      <c r="CD558" s="11">
        <f t="shared" si="907"/>
        <v>122.42259523987823</v>
      </c>
      <c r="CE558" s="1">
        <f t="shared" si="908"/>
        <v>5.9836638274237519E-2</v>
      </c>
      <c r="CF558" s="7">
        <f t="shared" si="909"/>
        <v>5.1393487482937577</v>
      </c>
      <c r="CG558" s="7">
        <f t="shared" si="910"/>
        <v>4.9900546992887573</v>
      </c>
      <c r="CH558" s="11">
        <f t="shared" si="966"/>
        <v>6.1089544667587981E-2</v>
      </c>
      <c r="CJ558">
        <f t="shared" si="911"/>
        <v>3.8767202946307422</v>
      </c>
      <c r="CK558">
        <f t="shared" si="912"/>
        <v>3.7627081853231892</v>
      </c>
      <c r="CL558">
        <f t="shared" si="913"/>
        <v>3.6475368831925823</v>
      </c>
      <c r="CM558">
        <f t="shared" si="914"/>
        <v>3.5346912355920668</v>
      </c>
      <c r="CN558">
        <f t="shared" si="915"/>
        <v>3.42943547782841</v>
      </c>
      <c r="CO558">
        <f t="shared" si="916"/>
        <v>3.3282286211198362</v>
      </c>
      <c r="CP558">
        <f t="shared" si="917"/>
        <v>3.2308965424841256</v>
      </c>
      <c r="CQ558">
        <f t="shared" si="918"/>
        <v>3.1372733668911095</v>
      </c>
      <c r="CR558">
        <f t="shared" si="919"/>
        <v>3.0472010475288456</v>
      </c>
      <c r="CS558">
        <f t="shared" si="920"/>
        <v>2.9605289688074281</v>
      </c>
      <c r="CT558">
        <f t="shared" si="921"/>
        <v>2.8775231263222221</v>
      </c>
      <c r="CU558">
        <f t="shared" si="922"/>
        <v>2.7976868295075281</v>
      </c>
      <c r="CV558">
        <f t="shared" si="923"/>
        <v>2.7208849066074432</v>
      </c>
      <c r="CW558">
        <f t="shared" si="924"/>
        <v>2.646988605050812</v>
      </c>
      <c r="CX558">
        <f t="shared" si="925"/>
        <v>2.575875263382831</v>
      </c>
      <c r="CY558">
        <f t="shared" si="926"/>
        <v>2.5074280011231926</v>
      </c>
      <c r="CZ558">
        <f t="shared" si="927"/>
        <v>2.4415354255167419</v>
      </c>
      <c r="DA558">
        <f t="shared" si="928"/>
        <v>2.3780913542051176</v>
      </c>
      <c r="DB558">
        <f t="shared" si="929"/>
        <v>2.3169945529064946</v>
      </c>
      <c r="DC558">
        <f t="shared" si="930"/>
        <v>58.71186066839082</v>
      </c>
      <c r="DE558" s="11">
        <f t="shared" si="931"/>
        <v>115.93008935641154</v>
      </c>
      <c r="DF558" s="1">
        <f t="shared" si="932"/>
        <v>5.8487908442504087E-2</v>
      </c>
      <c r="DG558" s="7">
        <f t="shared" si="933"/>
        <v>6.9546870749336733</v>
      </c>
      <c r="DH558" s="7">
        <f t="shared" si="967"/>
        <v>6.7570832419372699</v>
      </c>
      <c r="DI558" s="11">
        <f t="shared" si="968"/>
        <v>7.8334926402649871E-2</v>
      </c>
      <c r="DK558" s="22">
        <f t="shared" si="978"/>
        <v>6.0751783693919266E-2</v>
      </c>
      <c r="DL558" s="47">
        <v>100000</v>
      </c>
      <c r="DM558" s="48">
        <f t="shared" si="970"/>
        <v>-344644.2311444052</v>
      </c>
      <c r="DN558" s="22">
        <f t="shared" si="971"/>
        <v>-11817.351585161934</v>
      </c>
      <c r="DO558" s="22">
        <f t="shared" si="979"/>
        <v>127143.22227172524</v>
      </c>
      <c r="DP558" s="22"/>
      <c r="DQ558" s="22">
        <f t="shared" si="980"/>
        <v>100000</v>
      </c>
      <c r="DR558" s="22">
        <f t="shared" si="972"/>
        <v>-215312.05864191483</v>
      </c>
      <c r="DS558" s="22">
        <f t="shared" si="973"/>
        <v>-8108.0811366380767</v>
      </c>
      <c r="DT558" s="22">
        <f t="shared" si="981"/>
        <v>68721.368279221977</v>
      </c>
      <c r="DU558" s="22"/>
      <c r="DV558" s="22">
        <f t="shared" si="982"/>
        <v>100000</v>
      </c>
      <c r="DW558" s="22">
        <f t="shared" si="974"/>
        <v>-154255.98302706669</v>
      </c>
      <c r="DX558" s="22">
        <f t="shared" si="975"/>
        <v>224.80806933918575</v>
      </c>
      <c r="DY558" s="22">
        <f t="shared" si="983"/>
        <v>9413.9976683084187</v>
      </c>
      <c r="DZ558" s="22"/>
      <c r="EA558" s="22">
        <f t="shared" si="984"/>
        <v>100000</v>
      </c>
      <c r="EB558" s="22">
        <f t="shared" si="976"/>
        <v>-78833.217314477355</v>
      </c>
      <c r="EC558" s="22">
        <f t="shared" si="977"/>
        <v>478.47203810878636</v>
      </c>
      <c r="ED558" s="22">
        <f t="shared" si="985"/>
        <v>2393.3182680707014</v>
      </c>
    </row>
    <row r="559" spans="1:134" x14ac:dyDescent="0.4">
      <c r="A559" s="13">
        <v>36763</v>
      </c>
      <c r="B559" s="2">
        <v>6.3700000000000007E-2</v>
      </c>
      <c r="C559" s="2">
        <v>6.2E-2</v>
      </c>
      <c r="D559" s="2">
        <v>6.2300000000000001E-2</v>
      </c>
      <c r="E559" s="2">
        <v>6.0400000000000002E-2</v>
      </c>
      <c r="F559" s="2">
        <v>5.7500000000000002E-2</v>
      </c>
      <c r="G559" s="4"/>
      <c r="H559" s="4">
        <f t="shared" si="934"/>
        <v>6.3800000000000009E-2</v>
      </c>
      <c r="I559" s="4">
        <f t="shared" si="935"/>
        <v>6.2E-2</v>
      </c>
      <c r="J559" s="4">
        <f t="shared" si="936"/>
        <v>6.2149999999999997E-2</v>
      </c>
      <c r="K559" s="4">
        <f t="shared" si="937"/>
        <v>6.2300000000000001E-2</v>
      </c>
      <c r="L559" s="4">
        <f t="shared" si="986"/>
        <v>6.1983333333333335E-2</v>
      </c>
      <c r="M559" s="4">
        <f t="shared" si="986"/>
        <v>6.1666666666666675E-2</v>
      </c>
      <c r="N559" s="4">
        <f t="shared" si="986"/>
        <v>6.1350000000000002E-2</v>
      </c>
      <c r="O559" s="4">
        <f t="shared" si="986"/>
        <v>6.1033333333333335E-2</v>
      </c>
      <c r="P559" s="4">
        <f t="shared" si="986"/>
        <v>6.0716666666666669E-2</v>
      </c>
      <c r="Q559" s="4">
        <f t="shared" si="938"/>
        <v>6.0400000000000002E-2</v>
      </c>
      <c r="R559" s="4">
        <f t="shared" si="989"/>
        <v>6.0110000000000004E-2</v>
      </c>
      <c r="S559" s="4">
        <f t="shared" si="990"/>
        <v>5.9820000000000005E-2</v>
      </c>
      <c r="T559" s="4">
        <f t="shared" si="990"/>
        <v>5.953E-2</v>
      </c>
      <c r="U559" s="4">
        <f t="shared" si="990"/>
        <v>5.9240000000000001E-2</v>
      </c>
      <c r="V559" s="4">
        <f t="shared" si="990"/>
        <v>5.8950000000000002E-2</v>
      </c>
      <c r="W559" s="4">
        <f t="shared" si="990"/>
        <v>5.8660000000000004E-2</v>
      </c>
      <c r="X559" s="4">
        <f t="shared" si="990"/>
        <v>5.8370000000000005E-2</v>
      </c>
      <c r="Y559" s="4">
        <f t="shared" si="990"/>
        <v>5.8080000000000007E-2</v>
      </c>
      <c r="Z559" s="4">
        <f t="shared" si="990"/>
        <v>5.7790000000000001E-2</v>
      </c>
      <c r="AA559" s="4">
        <f t="shared" si="939"/>
        <v>5.7500000000000002E-2</v>
      </c>
      <c r="AC559" s="7">
        <f t="shared" si="940"/>
        <v>2.9072584552766738</v>
      </c>
      <c r="AD559" s="7">
        <f t="shared" si="941"/>
        <v>2.8223048634898182</v>
      </c>
      <c r="AE559" s="7">
        <f t="shared" si="942"/>
        <v>2.7368467780485415</v>
      </c>
      <c r="AF559" s="7">
        <f t="shared" si="943"/>
        <v>91.106600150942825</v>
      </c>
      <c r="AG559" s="11">
        <f t="shared" si="944"/>
        <v>99.573010247757864</v>
      </c>
      <c r="AH559" s="1">
        <f t="shared" si="884"/>
        <v>6.2321170790632756E-2</v>
      </c>
      <c r="AI559" s="7">
        <f t="shared" si="885"/>
        <v>1.8293148980590273</v>
      </c>
      <c r="AJ559" s="7">
        <f t="shared" si="945"/>
        <v>1.7740349310943866</v>
      </c>
      <c r="AK559" s="11">
        <f t="shared" si="946"/>
        <v>1.7664599837374177E-2</v>
      </c>
      <c r="AL559">
        <f t="shared" si="947"/>
        <v>2.4227153793972285</v>
      </c>
      <c r="AM559">
        <f t="shared" si="948"/>
        <v>2.3519207195748484</v>
      </c>
      <c r="AN559">
        <f t="shared" si="949"/>
        <v>2.2807056483737842</v>
      </c>
      <c r="AO559">
        <f t="shared" si="950"/>
        <v>2.2113252463821076</v>
      </c>
      <c r="AP559">
        <f t="shared" si="951"/>
        <v>2.1461705633308314</v>
      </c>
      <c r="AQ559">
        <f t="shared" si="952"/>
        <v>2.0835757163812505</v>
      </c>
      <c r="AR559">
        <f t="shared" si="953"/>
        <v>2.0234282777031405</v>
      </c>
      <c r="AS559">
        <f t="shared" si="954"/>
        <v>1.9656212932235937</v>
      </c>
      <c r="AT559">
        <f t="shared" si="955"/>
        <v>1.910052995973327</v>
      </c>
      <c r="AU559">
        <f t="shared" si="956"/>
        <v>76.121687953608415</v>
      </c>
      <c r="AW559" s="11">
        <f t="shared" si="957"/>
        <v>95.517203793948525</v>
      </c>
      <c r="AX559" s="1">
        <f t="shared" si="886"/>
        <v>6.0649305681571918E-2</v>
      </c>
      <c r="AY559" s="7">
        <f t="shared" si="887"/>
        <v>4.2690946641144407</v>
      </c>
      <c r="AZ559" s="7">
        <f t="shared" si="888"/>
        <v>4.1434460995801636</v>
      </c>
      <c r="BA559" s="11">
        <f t="shared" si="958"/>
        <v>3.9577038550283966E-2</v>
      </c>
      <c r="BB559">
        <f t="shared" si="959"/>
        <v>5.8145169105533476</v>
      </c>
      <c r="BC559">
        <f t="shared" si="960"/>
        <v>5.6446097269796365</v>
      </c>
      <c r="BD559">
        <f t="shared" si="961"/>
        <v>5.473693556097083</v>
      </c>
      <c r="BE559">
        <f t="shared" si="962"/>
        <v>5.3071805913170582</v>
      </c>
      <c r="BF559">
        <f t="shared" si="963"/>
        <v>5.1508093519939955</v>
      </c>
      <c r="BG559">
        <f t="shared" si="964"/>
        <v>88.343610374565017</v>
      </c>
      <c r="BI559" s="11">
        <f t="shared" si="889"/>
        <v>115.73442051150614</v>
      </c>
      <c r="BJ559" s="1">
        <f t="shared" si="890"/>
        <v>6.10359242015171E-2</v>
      </c>
      <c r="BK559" s="7">
        <f t="shared" si="891"/>
        <v>2.5193664162863723</v>
      </c>
      <c r="BL559" s="7">
        <f t="shared" si="892"/>
        <v>2.4447574025304006</v>
      </c>
      <c r="BM559" s="11">
        <f t="shared" si="965"/>
        <v>2.8294258127307084E-2</v>
      </c>
      <c r="BO559">
        <f t="shared" si="893"/>
        <v>4.8454307587944569</v>
      </c>
      <c r="BP559">
        <f t="shared" si="894"/>
        <v>4.7038414391496968</v>
      </c>
      <c r="BQ559">
        <f t="shared" si="895"/>
        <v>4.5614112967475684</v>
      </c>
      <c r="BR559">
        <f t="shared" si="896"/>
        <v>4.4226504927642152</v>
      </c>
      <c r="BS559">
        <f t="shared" si="897"/>
        <v>4.2923411266616629</v>
      </c>
      <c r="BT559">
        <f t="shared" si="898"/>
        <v>4.167151432762501</v>
      </c>
      <c r="BU559">
        <f t="shared" si="899"/>
        <v>4.046856555406281</v>
      </c>
      <c r="BV559">
        <f t="shared" si="900"/>
        <v>3.9312425864471874</v>
      </c>
      <c r="BW559">
        <f t="shared" si="901"/>
        <v>3.820105991946654</v>
      </c>
      <c r="BX559">
        <f t="shared" si="902"/>
        <v>3.7132530709077276</v>
      </c>
      <c r="BY559">
        <f t="shared" si="903"/>
        <v>3.6099853884586413</v>
      </c>
      <c r="BZ559">
        <f t="shared" si="904"/>
        <v>3.5105786275238606</v>
      </c>
      <c r="CA559">
        <f t="shared" si="905"/>
        <v>3.4148714211712159</v>
      </c>
      <c r="CB559">
        <f t="shared" si="906"/>
        <v>69.776907737904139</v>
      </c>
      <c r="CD559" s="11">
        <f t="shared" si="907"/>
        <v>122.81662792664581</v>
      </c>
      <c r="CE559" s="1">
        <f t="shared" si="908"/>
        <v>5.9216695854391897E-2</v>
      </c>
      <c r="CF559" s="7">
        <f t="shared" si="909"/>
        <v>5.1437470668188414</v>
      </c>
      <c r="CG559" s="7">
        <f t="shared" si="910"/>
        <v>4.9958288286747239</v>
      </c>
      <c r="CH559" s="11">
        <f t="shared" si="966"/>
        <v>6.1357085043655432E-2</v>
      </c>
      <c r="CJ559">
        <f t="shared" si="911"/>
        <v>3.8763446070355654</v>
      </c>
      <c r="CK559">
        <f t="shared" si="912"/>
        <v>3.7630731513197575</v>
      </c>
      <c r="CL559">
        <f t="shared" si="913"/>
        <v>3.6491290373980552</v>
      </c>
      <c r="CM559">
        <f t="shared" si="914"/>
        <v>3.5381203942113721</v>
      </c>
      <c r="CN559">
        <f t="shared" si="915"/>
        <v>3.4338729013293308</v>
      </c>
      <c r="CO559">
        <f t="shared" si="916"/>
        <v>3.3337211462100007</v>
      </c>
      <c r="CP559">
        <f t="shared" si="917"/>
        <v>3.2374852443250246</v>
      </c>
      <c r="CQ559">
        <f t="shared" si="918"/>
        <v>3.1449940691577498</v>
      </c>
      <c r="CR559">
        <f t="shared" si="919"/>
        <v>3.0560847935573232</v>
      </c>
      <c r="CS559">
        <f t="shared" si="920"/>
        <v>2.9706024567261822</v>
      </c>
      <c r="CT559">
        <f t="shared" si="921"/>
        <v>2.8879883107669131</v>
      </c>
      <c r="CU559">
        <f t="shared" si="922"/>
        <v>2.8084629020190888</v>
      </c>
      <c r="CV559">
        <f t="shared" si="923"/>
        <v>2.7318971369369724</v>
      </c>
      <c r="CW559">
        <f t="shared" si="924"/>
        <v>2.6581679138249195</v>
      </c>
      <c r="CX559">
        <f t="shared" si="925"/>
        <v>2.5871578235735186</v>
      </c>
      <c r="CY559">
        <f t="shared" si="926"/>
        <v>2.5187548663599455</v>
      </c>
      <c r="CZ559">
        <f t="shared" si="927"/>
        <v>2.4528521834137083</v>
      </c>
      <c r="DA559">
        <f t="shared" si="928"/>
        <v>2.3893478030019493</v>
      </c>
      <c r="DB559">
        <f t="shared" si="929"/>
        <v>2.3281443998384965</v>
      </c>
      <c r="DC559">
        <f t="shared" si="930"/>
        <v>58.997875746357394</v>
      </c>
      <c r="DE559" s="11">
        <f t="shared" si="931"/>
        <v>116.36407688736327</v>
      </c>
      <c r="DF559" s="1">
        <f t="shared" si="932"/>
        <v>5.795621252170597E-2</v>
      </c>
      <c r="DG559" s="7">
        <f t="shared" si="933"/>
        <v>6.9620243476867492</v>
      </c>
      <c r="DH559" s="7">
        <f t="shared" si="967"/>
        <v>6.7659596499926193</v>
      </c>
      <c r="DI559" s="11">
        <f t="shared" si="968"/>
        <v>7.8731464892853861E-2</v>
      </c>
      <c r="DK559" s="22">
        <f t="shared" si="978"/>
        <v>6.0543972399892086E-2</v>
      </c>
      <c r="DL559" s="47">
        <v>100000</v>
      </c>
      <c r="DM559" s="48">
        <f t="shared" si="970"/>
        <v>-343759.24804244324</v>
      </c>
      <c r="DN559" s="22">
        <f t="shared" si="971"/>
        <v>3515.3606284120178</v>
      </c>
      <c r="DO559" s="22">
        <f t="shared" si="979"/>
        <v>87952.677015910682</v>
      </c>
      <c r="DP559" s="22"/>
      <c r="DQ559" s="22">
        <f t="shared" si="980"/>
        <v>100000</v>
      </c>
      <c r="DR559" s="22">
        <f t="shared" si="972"/>
        <v>-214860.60918298212</v>
      </c>
      <c r="DS559" s="22">
        <f t="shared" si="973"/>
        <v>3326.5753242436622</v>
      </c>
      <c r="DT559" s="22">
        <f t="shared" si="981"/>
        <v>52101.784057366225</v>
      </c>
      <c r="DU559" s="22"/>
      <c r="DV559" s="22">
        <f t="shared" si="982"/>
        <v>100000</v>
      </c>
      <c r="DW559" s="22">
        <f t="shared" si="974"/>
        <v>-154150.01676680072</v>
      </c>
      <c r="DX559" s="22">
        <f t="shared" si="975"/>
        <v>4001.8897127446253</v>
      </c>
      <c r="DY559" s="22">
        <f t="shared" si="983"/>
        <v>10062.351739573965</v>
      </c>
      <c r="DZ559" s="22"/>
      <c r="EA559" s="22">
        <f t="shared" si="984"/>
        <v>100000</v>
      </c>
      <c r="EB559" s="22">
        <f t="shared" si="976"/>
        <v>-78931.975777615604</v>
      </c>
      <c r="EC559" s="22">
        <f t="shared" si="977"/>
        <v>-5940.8622792093374</v>
      </c>
      <c r="ED559" s="22">
        <f t="shared" si="985"/>
        <v>11272.441944390379</v>
      </c>
    </row>
    <row r="560" spans="1:134" x14ac:dyDescent="0.4">
      <c r="A560" s="13">
        <v>36770</v>
      </c>
      <c r="B560" s="2">
        <v>6.3700000000000007E-2</v>
      </c>
      <c r="C560" s="2">
        <v>6.2300000000000001E-2</v>
      </c>
      <c r="D560" s="2">
        <v>6.2E-2</v>
      </c>
      <c r="E560" s="2">
        <v>6.0199999999999997E-2</v>
      </c>
      <c r="F560" s="2">
        <v>5.7599999999999998E-2</v>
      </c>
      <c r="G560" s="4"/>
      <c r="H560" s="4">
        <f t="shared" si="934"/>
        <v>6.3800000000000009E-2</v>
      </c>
      <c r="I560" s="4">
        <f t="shared" si="935"/>
        <v>6.2300000000000001E-2</v>
      </c>
      <c r="J560" s="4">
        <f t="shared" si="936"/>
        <v>6.2149999999999997E-2</v>
      </c>
      <c r="K560" s="4">
        <f t="shared" si="937"/>
        <v>6.2E-2</v>
      </c>
      <c r="L560" s="4">
        <f t="shared" si="986"/>
        <v>6.1699999999999998E-2</v>
      </c>
      <c r="M560" s="4">
        <f t="shared" si="986"/>
        <v>6.1400000000000003E-2</v>
      </c>
      <c r="N560" s="4">
        <f t="shared" si="986"/>
        <v>6.1100000000000002E-2</v>
      </c>
      <c r="O560" s="4">
        <f t="shared" si="986"/>
        <v>6.0799999999999993E-2</v>
      </c>
      <c r="P560" s="4">
        <f t="shared" si="986"/>
        <v>6.0499999999999998E-2</v>
      </c>
      <c r="Q560" s="4">
        <f t="shared" si="938"/>
        <v>6.0199999999999997E-2</v>
      </c>
      <c r="R560" s="4">
        <f t="shared" si="989"/>
        <v>5.994E-2</v>
      </c>
      <c r="S560" s="4">
        <f t="shared" ref="S560:Z569" si="991">+(S$3-$Q$3)/($AA$3-$Q$3)*$AA560+(1-(S$3-$Q$3)/($AA$3-$Q$3))*$Q560</f>
        <v>5.9680000000000004E-2</v>
      </c>
      <c r="T560" s="4">
        <f t="shared" si="991"/>
        <v>5.9420000000000001E-2</v>
      </c>
      <c r="U560" s="4">
        <f t="shared" si="991"/>
        <v>5.9160000000000004E-2</v>
      </c>
      <c r="V560" s="4">
        <f t="shared" si="991"/>
        <v>5.8899999999999994E-2</v>
      </c>
      <c r="W560" s="4">
        <f t="shared" si="991"/>
        <v>5.8639999999999998E-2</v>
      </c>
      <c r="X560" s="4">
        <f t="shared" si="991"/>
        <v>5.8380000000000001E-2</v>
      </c>
      <c r="Y560" s="4">
        <f t="shared" si="991"/>
        <v>5.8119999999999998E-2</v>
      </c>
      <c r="Z560" s="4">
        <f t="shared" si="991"/>
        <v>5.7859999999999995E-2</v>
      </c>
      <c r="AA560" s="4">
        <f t="shared" si="939"/>
        <v>5.7599999999999998E-2</v>
      </c>
      <c r="AC560" s="7">
        <f t="shared" si="940"/>
        <v>2.9072584552766738</v>
      </c>
      <c r="AD560" s="7">
        <f t="shared" si="941"/>
        <v>2.8214838094477148</v>
      </c>
      <c r="AE560" s="7">
        <f t="shared" si="942"/>
        <v>2.7368467780485415</v>
      </c>
      <c r="AF560" s="7">
        <f t="shared" si="943"/>
        <v>91.159632052806984</v>
      </c>
      <c r="AG560" s="11">
        <f t="shared" si="944"/>
        <v>99.625221095579917</v>
      </c>
      <c r="AH560" s="1">
        <f t="shared" si="884"/>
        <v>6.2035110527782128E-2</v>
      </c>
      <c r="AI560" s="7">
        <f t="shared" si="885"/>
        <v>1.8295938482645768</v>
      </c>
      <c r="AJ560" s="7">
        <f t="shared" si="945"/>
        <v>1.7745515960650042</v>
      </c>
      <c r="AK560" s="11">
        <f t="shared" si="946"/>
        <v>1.7679009510349026E-2</v>
      </c>
      <c r="AL560">
        <f t="shared" si="947"/>
        <v>2.4227153793972285</v>
      </c>
      <c r="AM560">
        <f t="shared" si="948"/>
        <v>2.3512365078730957</v>
      </c>
      <c r="AN560">
        <f t="shared" si="949"/>
        <v>2.2807056483737842</v>
      </c>
      <c r="AO560">
        <f t="shared" si="950"/>
        <v>2.2126124284661888</v>
      </c>
      <c r="AP560">
        <f t="shared" si="951"/>
        <v>2.1476456780815449</v>
      </c>
      <c r="AQ560">
        <f t="shared" si="952"/>
        <v>2.0851934516454533</v>
      </c>
      <c r="AR560">
        <f t="shared" si="953"/>
        <v>2.0251469173893728</v>
      </c>
      <c r="AS560">
        <f t="shared" si="954"/>
        <v>1.9674024530227754</v>
      </c>
      <c r="AT560">
        <f t="shared" si="955"/>
        <v>1.911861377595049</v>
      </c>
      <c r="AU560">
        <f t="shared" si="956"/>
        <v>76.19561762100308</v>
      </c>
      <c r="AW560" s="11">
        <f t="shared" si="957"/>
        <v>95.60013746284757</v>
      </c>
      <c r="AX560" s="1">
        <f t="shared" si="886"/>
        <v>6.0446793250296546E-2</v>
      </c>
      <c r="AY560" s="7">
        <f t="shared" si="887"/>
        <v>4.2697877273833251</v>
      </c>
      <c r="AZ560" s="7">
        <f t="shared" si="888"/>
        <v>4.1445260720834787</v>
      </c>
      <c r="BA560" s="11">
        <f t="shared" si="958"/>
        <v>3.9621726220953626E-2</v>
      </c>
      <c r="BB560">
        <f t="shared" si="959"/>
        <v>5.8145169105533476</v>
      </c>
      <c r="BC560">
        <f t="shared" si="960"/>
        <v>5.6429676188954296</v>
      </c>
      <c r="BD560">
        <f t="shared" si="961"/>
        <v>5.473693556097083</v>
      </c>
      <c r="BE560">
        <f t="shared" si="962"/>
        <v>5.3102698283188534</v>
      </c>
      <c r="BF560">
        <f t="shared" si="963"/>
        <v>5.1543496273957086</v>
      </c>
      <c r="BG560">
        <f t="shared" si="964"/>
        <v>88.412202349767213</v>
      </c>
      <c r="BI560" s="11">
        <f t="shared" si="889"/>
        <v>115.80799989102763</v>
      </c>
      <c r="BJ560" s="1">
        <f t="shared" si="890"/>
        <v>6.0784761518067429E-2</v>
      </c>
      <c r="BK560" s="7">
        <f t="shared" si="891"/>
        <v>2.5198014414605443</v>
      </c>
      <c r="BL560" s="7">
        <f t="shared" si="892"/>
        <v>2.4454775564279161</v>
      </c>
      <c r="BM560" s="11">
        <f t="shared" si="965"/>
        <v>2.8320586458831464E-2</v>
      </c>
      <c r="BO560">
        <f t="shared" si="893"/>
        <v>4.8454307587944569</v>
      </c>
      <c r="BP560">
        <f t="shared" si="894"/>
        <v>4.7024730157461914</v>
      </c>
      <c r="BQ560">
        <f t="shared" si="895"/>
        <v>4.5614112967475684</v>
      </c>
      <c r="BR560">
        <f t="shared" si="896"/>
        <v>4.4252248569323775</v>
      </c>
      <c r="BS560">
        <f t="shared" si="897"/>
        <v>4.2952913561630899</v>
      </c>
      <c r="BT560">
        <f t="shared" si="898"/>
        <v>4.1703869032909067</v>
      </c>
      <c r="BU560">
        <f t="shared" si="899"/>
        <v>4.0502938347787456</v>
      </c>
      <c r="BV560">
        <f t="shared" si="900"/>
        <v>3.9348049060455508</v>
      </c>
      <c r="BW560">
        <f t="shared" si="901"/>
        <v>3.8237227551900981</v>
      </c>
      <c r="BX560">
        <f t="shared" si="902"/>
        <v>3.7168593961464915</v>
      </c>
      <c r="BY560">
        <f t="shared" si="903"/>
        <v>3.6132638620642044</v>
      </c>
      <c r="BZ560">
        <f t="shared" si="904"/>
        <v>3.513443139216661</v>
      </c>
      <c r="CA560">
        <f t="shared" si="905"/>
        <v>3.4172433663893016</v>
      </c>
      <c r="CB560">
        <f t="shared" si="906"/>
        <v>69.814869758825381</v>
      </c>
      <c r="CD560" s="11">
        <f t="shared" si="907"/>
        <v>122.88471920633103</v>
      </c>
      <c r="CE560" s="1">
        <f t="shared" si="908"/>
        <v>5.9109819527082309E-2</v>
      </c>
      <c r="CF560" s="7">
        <f t="shared" si="909"/>
        <v>5.1445052955126238</v>
      </c>
      <c r="CG560" s="7">
        <f t="shared" si="910"/>
        <v>4.9968245954887118</v>
      </c>
      <c r="CH560" s="11">
        <f t="shared" si="966"/>
        <v>6.140333873399189E-2</v>
      </c>
      <c r="CJ560">
        <f t="shared" si="911"/>
        <v>3.8763446070355654</v>
      </c>
      <c r="CK560">
        <f t="shared" si="912"/>
        <v>3.7619784125969526</v>
      </c>
      <c r="CL560">
        <f t="shared" si="913"/>
        <v>3.6491290373980552</v>
      </c>
      <c r="CM560">
        <f t="shared" si="914"/>
        <v>3.5401798855459021</v>
      </c>
      <c r="CN560">
        <f t="shared" si="915"/>
        <v>3.4362330849304721</v>
      </c>
      <c r="CO560">
        <f t="shared" si="916"/>
        <v>3.3363095226327251</v>
      </c>
      <c r="CP560">
        <f t="shared" si="917"/>
        <v>3.2402350678229963</v>
      </c>
      <c r="CQ560">
        <f t="shared" si="918"/>
        <v>3.1478439248364407</v>
      </c>
      <c r="CR560">
        <f t="shared" si="919"/>
        <v>3.0589782041520786</v>
      </c>
      <c r="CS560">
        <f t="shared" si="920"/>
        <v>2.973487516917193</v>
      </c>
      <c r="CT560">
        <f t="shared" si="921"/>
        <v>2.8906110896513635</v>
      </c>
      <c r="CU560">
        <f t="shared" si="922"/>
        <v>2.8107545113733288</v>
      </c>
      <c r="CV560">
        <f t="shared" si="923"/>
        <v>2.7337946931114412</v>
      </c>
      <c r="CW560">
        <f t="shared" si="924"/>
        <v>2.6596140860504907</v>
      </c>
      <c r="CX560">
        <f t="shared" si="925"/>
        <v>2.5881004134286694</v>
      </c>
      <c r="CY560">
        <f t="shared" si="926"/>
        <v>2.5191464162609054</v>
      </c>
      <c r="CZ560">
        <f t="shared" si="927"/>
        <v>2.4526496121366637</v>
      </c>
      <c r="DA560">
        <f t="shared" si="928"/>
        <v>2.3885120663829764</v>
      </c>
      <c r="DB560">
        <f t="shared" si="929"/>
        <v>2.3266401749239565</v>
      </c>
      <c r="DC560">
        <f t="shared" si="930"/>
        <v>58.940555913353762</v>
      </c>
      <c r="DE560" s="11">
        <f t="shared" si="931"/>
        <v>116.33109824054193</v>
      </c>
      <c r="DF560" s="1">
        <f t="shared" si="932"/>
        <v>5.7996527382377497E-2</v>
      </c>
      <c r="DG560" s="7">
        <f t="shared" si="933"/>
        <v>6.9614680885302036</v>
      </c>
      <c r="DH560" s="7">
        <f t="shared" si="967"/>
        <v>6.7652865259055481</v>
      </c>
      <c r="DI560" s="11">
        <f t="shared" si="968"/>
        <v>7.8701321147053291E-2</v>
      </c>
      <c r="DK560" s="22">
        <f t="shared" si="978"/>
        <v>6.0315430046539782E-2</v>
      </c>
      <c r="DL560" s="47">
        <v>100000</v>
      </c>
      <c r="DM560" s="48">
        <f t="shared" si="970"/>
        <v>-343043.32747856487</v>
      </c>
      <c r="DN560" s="22">
        <f t="shared" si="971"/>
        <v>-9011.416967571211</v>
      </c>
      <c r="DO560" s="22">
        <f t="shared" si="979"/>
        <v>71073.073548850851</v>
      </c>
      <c r="DP560" s="22"/>
      <c r="DQ560" s="22">
        <f t="shared" si="980"/>
        <v>100000</v>
      </c>
      <c r="DR560" s="22">
        <f t="shared" si="972"/>
        <v>-214518.72710651442</v>
      </c>
      <c r="DS560" s="22">
        <f t="shared" si="973"/>
        <v>-6906.8649824041859</v>
      </c>
      <c r="DT560" s="22">
        <f t="shared" si="981"/>
        <v>39397.635599131652</v>
      </c>
      <c r="DU560" s="22"/>
      <c r="DV560" s="22">
        <f t="shared" si="982"/>
        <v>100000</v>
      </c>
      <c r="DW560" s="22">
        <f t="shared" si="974"/>
        <v>-154084.70291280589</v>
      </c>
      <c r="DX560" s="22">
        <f t="shared" si="975"/>
        <v>-3865.9733212680148</v>
      </c>
      <c r="DY560" s="22">
        <f t="shared" si="983"/>
        <v>6186.08713954615</v>
      </c>
      <c r="DZ560" s="22"/>
      <c r="EA560" s="22">
        <f t="shared" si="984"/>
        <v>100000</v>
      </c>
      <c r="EB560" s="22">
        <f t="shared" si="976"/>
        <v>-78963.966159587915</v>
      </c>
      <c r="EC560" s="22">
        <f t="shared" si="977"/>
        <v>6041.4234280490782</v>
      </c>
      <c r="ED560" s="22">
        <f t="shared" si="985"/>
        <v>3640.1652021496211</v>
      </c>
    </row>
    <row r="561" spans="1:134" x14ac:dyDescent="0.4">
      <c r="A561" s="13">
        <v>36777</v>
      </c>
      <c r="B561" s="2">
        <v>6.2899999999999998E-2</v>
      </c>
      <c r="C561" s="2">
        <v>6.2E-2</v>
      </c>
      <c r="D561" s="2">
        <v>6.1100000000000002E-2</v>
      </c>
      <c r="E561" s="2">
        <v>5.9500000000000004E-2</v>
      </c>
      <c r="F561" s="2">
        <v>5.7300000000000004E-2</v>
      </c>
      <c r="G561" s="4"/>
      <c r="H561" s="4">
        <f t="shared" si="934"/>
        <v>6.3E-2</v>
      </c>
      <c r="I561" s="4">
        <f t="shared" si="935"/>
        <v>6.2E-2</v>
      </c>
      <c r="J561" s="4">
        <f t="shared" si="936"/>
        <v>6.1550000000000001E-2</v>
      </c>
      <c r="K561" s="4">
        <f t="shared" si="937"/>
        <v>6.1100000000000002E-2</v>
      </c>
      <c r="L561" s="4">
        <f t="shared" si="986"/>
        <v>6.0833333333333336E-2</v>
      </c>
      <c r="M561" s="4">
        <f t="shared" si="986"/>
        <v>6.0566666666666671E-2</v>
      </c>
      <c r="N561" s="4">
        <f t="shared" si="986"/>
        <v>6.0300000000000006E-2</v>
      </c>
      <c r="O561" s="4">
        <f t="shared" si="986"/>
        <v>6.0033333333333341E-2</v>
      </c>
      <c r="P561" s="4">
        <f t="shared" si="986"/>
        <v>5.9766666666666669E-2</v>
      </c>
      <c r="Q561" s="4">
        <f t="shared" si="938"/>
        <v>5.9500000000000004E-2</v>
      </c>
      <c r="R561" s="4">
        <f t="shared" si="989"/>
        <v>5.9280000000000006E-2</v>
      </c>
      <c r="S561" s="4">
        <f t="shared" si="991"/>
        <v>5.9060000000000001E-2</v>
      </c>
      <c r="T561" s="4">
        <f t="shared" si="991"/>
        <v>5.8840000000000003E-2</v>
      </c>
      <c r="U561" s="4">
        <f t="shared" si="991"/>
        <v>5.8620000000000005E-2</v>
      </c>
      <c r="V561" s="4">
        <f t="shared" si="991"/>
        <v>5.8400000000000007E-2</v>
      </c>
      <c r="W561" s="4">
        <f t="shared" si="991"/>
        <v>5.8180000000000003E-2</v>
      </c>
      <c r="X561" s="4">
        <f t="shared" si="991"/>
        <v>5.7960000000000005E-2</v>
      </c>
      <c r="Y561" s="4">
        <f t="shared" si="991"/>
        <v>5.774E-2</v>
      </c>
      <c r="Z561" s="4">
        <f t="shared" si="991"/>
        <v>5.7520000000000002E-2</v>
      </c>
      <c r="AA561" s="4">
        <f t="shared" si="939"/>
        <v>5.7300000000000004E-2</v>
      </c>
      <c r="AC561" s="7">
        <f t="shared" si="940"/>
        <v>2.90838584585555</v>
      </c>
      <c r="AD561" s="7">
        <f t="shared" si="941"/>
        <v>2.8223048634898182</v>
      </c>
      <c r="AE561" s="7">
        <f t="shared" si="942"/>
        <v>2.7392370950975975</v>
      </c>
      <c r="AF561" s="7">
        <f t="shared" si="943"/>
        <v>91.318959445519056</v>
      </c>
      <c r="AG561" s="11">
        <f t="shared" si="944"/>
        <v>99.788887249962016</v>
      </c>
      <c r="AH561" s="1">
        <f t="shared" si="884"/>
        <v>6.1139643926685028E-2</v>
      </c>
      <c r="AI561" s="7">
        <f t="shared" si="885"/>
        <v>1.8304675300974467</v>
      </c>
      <c r="AJ561" s="7">
        <f t="shared" si="945"/>
        <v>1.7761703196491974</v>
      </c>
      <c r="AK561" s="11">
        <f t="shared" si="946"/>
        <v>1.7724205976420274E-2</v>
      </c>
      <c r="AL561">
        <f t="shared" si="947"/>
        <v>2.4236548715462916</v>
      </c>
      <c r="AM561">
        <f t="shared" si="948"/>
        <v>2.3519207195748484</v>
      </c>
      <c r="AN561">
        <f t="shared" si="949"/>
        <v>2.2826975792479978</v>
      </c>
      <c r="AO561">
        <f t="shared" si="950"/>
        <v>2.2164795981922101</v>
      </c>
      <c r="AP561">
        <f t="shared" si="951"/>
        <v>2.1521653523621262</v>
      </c>
      <c r="AQ561">
        <f t="shared" si="952"/>
        <v>2.0902583273778963</v>
      </c>
      <c r="AR561">
        <f t="shared" si="953"/>
        <v>2.030657785697481</v>
      </c>
      <c r="AS561">
        <f t="shared" si="954"/>
        <v>1.9732676321420703</v>
      </c>
      <c r="AT561">
        <f t="shared" si="955"/>
        <v>1.9179961840528355</v>
      </c>
      <c r="AU561">
        <f t="shared" si="956"/>
        <v>76.45499409597825</v>
      </c>
      <c r="AW561" s="11">
        <f t="shared" si="957"/>
        <v>95.894092146172014</v>
      </c>
      <c r="AX561" s="1">
        <f t="shared" si="886"/>
        <v>5.9730667569787538E-2</v>
      </c>
      <c r="AY561" s="7">
        <f t="shared" si="887"/>
        <v>4.2722387235861019</v>
      </c>
      <c r="AZ561" s="7">
        <f t="shared" si="888"/>
        <v>4.148346957058016</v>
      </c>
      <c r="BA561" s="11">
        <f t="shared" si="958"/>
        <v>3.9780196535441369E-2</v>
      </c>
      <c r="BB561">
        <f t="shared" si="959"/>
        <v>5.8167716917111001</v>
      </c>
      <c r="BC561">
        <f t="shared" si="960"/>
        <v>5.6446097269796365</v>
      </c>
      <c r="BD561">
        <f t="shared" si="961"/>
        <v>5.478474190195195</v>
      </c>
      <c r="BE561">
        <f t="shared" si="962"/>
        <v>5.3195510356613038</v>
      </c>
      <c r="BF561">
        <f t="shared" si="963"/>
        <v>5.1651968456691035</v>
      </c>
      <c r="BG561">
        <f t="shared" si="964"/>
        <v>88.626953080822801</v>
      </c>
      <c r="BI561" s="11">
        <f t="shared" si="889"/>
        <v>116.05155657103914</v>
      </c>
      <c r="BJ561" s="1">
        <f t="shared" si="890"/>
        <v>5.9954823006215886E-2</v>
      </c>
      <c r="BK561" s="7">
        <f t="shared" si="891"/>
        <v>2.5212394902608928</v>
      </c>
      <c r="BL561" s="7">
        <f t="shared" si="892"/>
        <v>2.4478590133170943</v>
      </c>
      <c r="BM561" s="11">
        <f t="shared" si="965"/>
        <v>2.8407784876189682E-2</v>
      </c>
      <c r="BO561">
        <f t="shared" si="893"/>
        <v>4.8473097430925831</v>
      </c>
      <c r="BP561">
        <f t="shared" si="894"/>
        <v>4.7038414391496968</v>
      </c>
      <c r="BQ561">
        <f t="shared" si="895"/>
        <v>4.5653951584959955</v>
      </c>
      <c r="BR561">
        <f t="shared" si="896"/>
        <v>4.4329591963844202</v>
      </c>
      <c r="BS561">
        <f t="shared" si="897"/>
        <v>4.3043307047242525</v>
      </c>
      <c r="BT561">
        <f t="shared" si="898"/>
        <v>4.1805166547557926</v>
      </c>
      <c r="BU561">
        <f t="shared" si="899"/>
        <v>4.061315571394962</v>
      </c>
      <c r="BV561">
        <f t="shared" si="900"/>
        <v>3.9465352642841407</v>
      </c>
      <c r="BW561">
        <f t="shared" si="901"/>
        <v>3.8359923681056709</v>
      </c>
      <c r="BX561">
        <f t="shared" si="902"/>
        <v>3.72951190712089</v>
      </c>
      <c r="BY561">
        <f t="shared" si="903"/>
        <v>3.6260228717110619</v>
      </c>
      <c r="BZ561">
        <f t="shared" si="904"/>
        <v>3.5261593062054626</v>
      </c>
      <c r="CA561">
        <f t="shared" si="905"/>
        <v>3.4297793631540987</v>
      </c>
      <c r="CB561">
        <f t="shared" si="906"/>
        <v>70.0716929090717</v>
      </c>
      <c r="CD561" s="11">
        <f t="shared" si="907"/>
        <v>123.26136245765073</v>
      </c>
      <c r="CE561" s="1">
        <f t="shared" si="908"/>
        <v>5.8519981334172064E-2</v>
      </c>
      <c r="CF561" s="7">
        <f t="shared" si="909"/>
        <v>5.1486897168817407</v>
      </c>
      <c r="CG561" s="7">
        <f t="shared" si="910"/>
        <v>5.0023218269125191</v>
      </c>
      <c r="CH561" s="11">
        <f t="shared" si="966"/>
        <v>6.1659300383688165E-2</v>
      </c>
      <c r="CJ561">
        <f t="shared" si="911"/>
        <v>3.8778477944740666</v>
      </c>
      <c r="CK561">
        <f t="shared" si="912"/>
        <v>3.7630731513197575</v>
      </c>
      <c r="CL561">
        <f t="shared" si="913"/>
        <v>3.6523161267967965</v>
      </c>
      <c r="CM561">
        <f t="shared" si="914"/>
        <v>3.546367357107536</v>
      </c>
      <c r="CN561">
        <f t="shared" si="915"/>
        <v>3.4434645637794019</v>
      </c>
      <c r="CO561">
        <f t="shared" si="916"/>
        <v>3.3444133238046341</v>
      </c>
      <c r="CP561">
        <f t="shared" si="917"/>
        <v>3.2490524571159694</v>
      </c>
      <c r="CQ561">
        <f t="shared" si="918"/>
        <v>3.1572282114273125</v>
      </c>
      <c r="CR561">
        <f t="shared" si="919"/>
        <v>3.068793894484537</v>
      </c>
      <c r="CS561">
        <f t="shared" si="920"/>
        <v>2.9836095256967123</v>
      </c>
      <c r="CT561">
        <f t="shared" si="921"/>
        <v>2.9008182973688497</v>
      </c>
      <c r="CU561">
        <f t="shared" si="922"/>
        <v>2.8209274449643704</v>
      </c>
      <c r="CV561">
        <f t="shared" si="923"/>
        <v>2.7438234905232792</v>
      </c>
      <c r="CW561">
        <f t="shared" si="924"/>
        <v>2.6693978251074935</v>
      </c>
      <c r="CX561">
        <f t="shared" si="925"/>
        <v>2.5975464846184231</v>
      </c>
      <c r="CY561">
        <f t="shared" si="926"/>
        <v>2.5281699365833932</v>
      </c>
      <c r="CZ561">
        <f t="shared" si="927"/>
        <v>2.4611728773457262</v>
      </c>
      <c r="DA561">
        <f t="shared" si="928"/>
        <v>2.3964640391236118</v>
      </c>
      <c r="DB561">
        <f t="shared" si="929"/>
        <v>2.333956006432004</v>
      </c>
      <c r="DC561">
        <f t="shared" si="930"/>
        <v>59.112691076105065</v>
      </c>
      <c r="DE561" s="11">
        <f t="shared" si="931"/>
        <v>116.65113388417893</v>
      </c>
      <c r="DF561" s="1">
        <f t="shared" si="932"/>
        <v>5.7605911353279846E-2</v>
      </c>
      <c r="DG561" s="7">
        <f t="shared" si="933"/>
        <v>6.9668572293495643</v>
      </c>
      <c r="DH561" s="7">
        <f t="shared" si="967"/>
        <v>6.7718091116558741</v>
      </c>
      <c r="DI561" s="11">
        <f t="shared" si="968"/>
        <v>7.8993921132187228E-2</v>
      </c>
      <c r="DK561" s="22">
        <f t="shared" si="978"/>
        <v>6.0632870126985913E-2</v>
      </c>
      <c r="DL561" s="47">
        <v>100000</v>
      </c>
      <c r="DM561" s="48">
        <f t="shared" si="970"/>
        <v>-343970.6117689549</v>
      </c>
      <c r="DN561" s="22">
        <f t="shared" si="971"/>
        <v>-6324.8944704220412</v>
      </c>
      <c r="DO561" s="22">
        <f t="shared" si="979"/>
        <v>92207.238507501112</v>
      </c>
      <c r="DP561" s="22"/>
      <c r="DQ561" s="22">
        <f t="shared" si="980"/>
        <v>100000</v>
      </c>
      <c r="DR561" s="22">
        <f t="shared" si="972"/>
        <v>-214963.11126637959</v>
      </c>
      <c r="DS561" s="22">
        <f t="shared" si="973"/>
        <v>-3837.7152500105294</v>
      </c>
      <c r="DT561" s="22">
        <f t="shared" si="981"/>
        <v>51321.089455654379</v>
      </c>
      <c r="DU561" s="22"/>
      <c r="DV561" s="22">
        <f t="shared" si="982"/>
        <v>100000</v>
      </c>
      <c r="DW561" s="22">
        <f t="shared" si="974"/>
        <v>-154198.17217659616</v>
      </c>
      <c r="DX561" s="22">
        <f t="shared" si="975"/>
        <v>-2061.761078208081</v>
      </c>
      <c r="DY561" s="22">
        <f t="shared" si="983"/>
        <v>10784.39375286766</v>
      </c>
      <c r="DZ561" s="22"/>
      <c r="EA561" s="22">
        <f t="shared" si="984"/>
        <v>100000</v>
      </c>
      <c r="EB561" s="22">
        <f t="shared" si="976"/>
        <v>-78893.629689203066</v>
      </c>
      <c r="EC561" s="22">
        <f t="shared" si="977"/>
        <v>2727.5498439666626</v>
      </c>
      <c r="ED561" s="22">
        <f t="shared" si="985"/>
        <v>8039.8966274387894</v>
      </c>
    </row>
    <row r="562" spans="1:134" x14ac:dyDescent="0.4">
      <c r="A562" s="13">
        <v>36784</v>
      </c>
      <c r="B562" s="2">
        <v>6.2100000000000002E-2</v>
      </c>
      <c r="C562" s="2">
        <v>6.1399999999999996E-2</v>
      </c>
      <c r="D562" s="2">
        <v>6.0999999999999999E-2</v>
      </c>
      <c r="E562" s="2">
        <v>5.9500000000000004E-2</v>
      </c>
      <c r="F562" s="2">
        <v>5.7800000000000004E-2</v>
      </c>
      <c r="G562" s="4"/>
      <c r="H562" s="4">
        <f t="shared" si="934"/>
        <v>6.2200000000000005E-2</v>
      </c>
      <c r="I562" s="4">
        <f t="shared" si="935"/>
        <v>6.1399999999999996E-2</v>
      </c>
      <c r="J562" s="4">
        <f t="shared" si="936"/>
        <v>6.1199999999999997E-2</v>
      </c>
      <c r="K562" s="4">
        <f t="shared" si="937"/>
        <v>6.0999999999999999E-2</v>
      </c>
      <c r="L562" s="4">
        <f t="shared" si="986"/>
        <v>6.0749999999999998E-2</v>
      </c>
      <c r="M562" s="4">
        <f t="shared" si="986"/>
        <v>6.0500000000000005E-2</v>
      </c>
      <c r="N562" s="4">
        <f t="shared" si="986"/>
        <v>6.0249999999999998E-2</v>
      </c>
      <c r="O562" s="4">
        <f t="shared" si="986"/>
        <v>6.0000000000000005E-2</v>
      </c>
      <c r="P562" s="4">
        <f t="shared" si="986"/>
        <v>5.9750000000000004E-2</v>
      </c>
      <c r="Q562" s="4">
        <f t="shared" si="938"/>
        <v>5.9500000000000004E-2</v>
      </c>
      <c r="R562" s="4">
        <f t="shared" si="989"/>
        <v>5.9330000000000008E-2</v>
      </c>
      <c r="S562" s="4">
        <f t="shared" si="991"/>
        <v>5.9160000000000004E-2</v>
      </c>
      <c r="T562" s="4">
        <f t="shared" si="991"/>
        <v>5.8990000000000001E-2</v>
      </c>
      <c r="U562" s="4">
        <f t="shared" si="991"/>
        <v>5.8820000000000004E-2</v>
      </c>
      <c r="V562" s="4">
        <f t="shared" si="991"/>
        <v>5.8650000000000008E-2</v>
      </c>
      <c r="W562" s="4">
        <f t="shared" si="991"/>
        <v>5.8480000000000004E-2</v>
      </c>
      <c r="X562" s="4">
        <f t="shared" si="991"/>
        <v>5.8310000000000008E-2</v>
      </c>
      <c r="Y562" s="4">
        <f t="shared" si="991"/>
        <v>5.8139999999999997E-2</v>
      </c>
      <c r="Z562" s="4">
        <f t="shared" si="991"/>
        <v>5.7970000000000001E-2</v>
      </c>
      <c r="AA562" s="4">
        <f t="shared" si="939"/>
        <v>5.7800000000000004E-2</v>
      </c>
      <c r="AC562" s="7">
        <f t="shared" si="940"/>
        <v>2.9095141111434395</v>
      </c>
      <c r="AD562" s="7">
        <f t="shared" si="941"/>
        <v>2.8239480471123777</v>
      </c>
      <c r="AE562" s="7">
        <f t="shared" si="942"/>
        <v>2.7406327322834971</v>
      </c>
      <c r="AF562" s="7">
        <f t="shared" si="943"/>
        <v>91.336683968735599</v>
      </c>
      <c r="AG562" s="11">
        <f t="shared" si="944"/>
        <v>99.810778859274919</v>
      </c>
      <c r="AH562" s="1">
        <f t="shared" si="884"/>
        <v>6.1020011928288612E-2</v>
      </c>
      <c r="AI562" s="7">
        <f t="shared" si="885"/>
        <v>1.8305843059344358</v>
      </c>
      <c r="AJ562" s="7">
        <f t="shared" si="945"/>
        <v>1.7763867360237251</v>
      </c>
      <c r="AK562" s="11">
        <f t="shared" si="946"/>
        <v>1.773025436778132E-2</v>
      </c>
      <c r="AL562">
        <f t="shared" si="947"/>
        <v>2.4245950926195325</v>
      </c>
      <c r="AM562">
        <f t="shared" si="948"/>
        <v>2.3532900392603149</v>
      </c>
      <c r="AN562">
        <f t="shared" si="949"/>
        <v>2.2838606102362475</v>
      </c>
      <c r="AO562">
        <f t="shared" si="950"/>
        <v>2.2169098050663978</v>
      </c>
      <c r="AP562">
        <f t="shared" si="951"/>
        <v>2.1526005376545845</v>
      </c>
      <c r="AQ562">
        <f t="shared" si="952"/>
        <v>2.0906641371150254</v>
      </c>
      <c r="AR562">
        <f t="shared" si="953"/>
        <v>2.0310027836215219</v>
      </c>
      <c r="AS562">
        <f t="shared" si="954"/>
        <v>1.9735230857848394</v>
      </c>
      <c r="AT562">
        <f t="shared" si="955"/>
        <v>1.9181358654411456</v>
      </c>
      <c r="AU562">
        <f t="shared" si="956"/>
        <v>76.45499409597825</v>
      </c>
      <c r="AW562" s="11">
        <f t="shared" si="957"/>
        <v>95.89957605277786</v>
      </c>
      <c r="AX562" s="1">
        <f t="shared" si="886"/>
        <v>5.9717332489609559E-2</v>
      </c>
      <c r="AY562" s="7">
        <f t="shared" si="887"/>
        <v>4.2722843666325483</v>
      </c>
      <c r="AZ562" s="7">
        <f t="shared" si="888"/>
        <v>4.148418134121906</v>
      </c>
      <c r="BA562" s="11">
        <f t="shared" si="958"/>
        <v>3.9783154035194654E-2</v>
      </c>
      <c r="BB562">
        <f t="shared" si="959"/>
        <v>5.819028222286879</v>
      </c>
      <c r="BC562">
        <f t="shared" si="960"/>
        <v>5.6478960942247554</v>
      </c>
      <c r="BD562">
        <f t="shared" si="961"/>
        <v>5.4812654645669943</v>
      </c>
      <c r="BE562">
        <f t="shared" si="962"/>
        <v>5.3205835321593549</v>
      </c>
      <c r="BF562">
        <f t="shared" si="963"/>
        <v>5.1662412903710031</v>
      </c>
      <c r="BG562">
        <f t="shared" si="964"/>
        <v>88.644159413677073</v>
      </c>
      <c r="BI562" s="11">
        <f t="shared" si="889"/>
        <v>116.07917401728605</v>
      </c>
      <c r="BJ562" s="1">
        <f t="shared" si="890"/>
        <v>5.9860853734311568E-2</v>
      </c>
      <c r="BK562" s="7">
        <f t="shared" si="891"/>
        <v>2.5214023664241272</v>
      </c>
      <c r="BL562" s="7">
        <f t="shared" si="892"/>
        <v>2.4481288256467315</v>
      </c>
      <c r="BM562" s="11">
        <f t="shared" si="965"/>
        <v>2.8417677196898108E-2</v>
      </c>
      <c r="BO562">
        <f t="shared" si="893"/>
        <v>4.8491901852390651</v>
      </c>
      <c r="BP562">
        <f t="shared" si="894"/>
        <v>4.7065800785206298</v>
      </c>
      <c r="BQ562">
        <f t="shared" si="895"/>
        <v>4.5677212204724951</v>
      </c>
      <c r="BR562">
        <f t="shared" si="896"/>
        <v>4.4338196101327956</v>
      </c>
      <c r="BS562">
        <f t="shared" si="897"/>
        <v>4.305201075309169</v>
      </c>
      <c r="BT562">
        <f t="shared" si="898"/>
        <v>4.1813282742300508</v>
      </c>
      <c r="BU562">
        <f t="shared" si="899"/>
        <v>4.0620055672430437</v>
      </c>
      <c r="BV562">
        <f t="shared" si="900"/>
        <v>3.9470461715696787</v>
      </c>
      <c r="BW562">
        <f t="shared" si="901"/>
        <v>3.8362717308822911</v>
      </c>
      <c r="BX562">
        <f t="shared" si="902"/>
        <v>3.72951190712089</v>
      </c>
      <c r="BY562">
        <f t="shared" si="903"/>
        <v>3.625054561391639</v>
      </c>
      <c r="BZ562">
        <f t="shared" si="904"/>
        <v>3.5241049436745486</v>
      </c>
      <c r="CA562">
        <f t="shared" si="905"/>
        <v>3.4265325542170157</v>
      </c>
      <c r="CB562">
        <f t="shared" si="906"/>
        <v>69.97645539374443</v>
      </c>
      <c r="CD562" s="11">
        <f t="shared" si="907"/>
        <v>123.17082327374774</v>
      </c>
      <c r="CE562" s="1">
        <f t="shared" si="908"/>
        <v>5.8661562137367063E-2</v>
      </c>
      <c r="CF562" s="7">
        <f t="shared" si="909"/>
        <v>5.1476853406564533</v>
      </c>
      <c r="CG562" s="7">
        <f t="shared" si="910"/>
        <v>5.001002044563327</v>
      </c>
      <c r="CH562" s="11">
        <f t="shared" si="966"/>
        <v>6.1597753902256067E-2</v>
      </c>
      <c r="CJ562">
        <f t="shared" si="911"/>
        <v>3.8793521481912525</v>
      </c>
      <c r="CK562">
        <f t="shared" si="912"/>
        <v>3.7652640628165033</v>
      </c>
      <c r="CL562">
        <f t="shared" si="913"/>
        <v>3.6541769763779959</v>
      </c>
      <c r="CM562">
        <f t="shared" si="914"/>
        <v>3.5470556881062367</v>
      </c>
      <c r="CN562">
        <f t="shared" si="915"/>
        <v>3.4441608602473353</v>
      </c>
      <c r="CO562">
        <f t="shared" si="916"/>
        <v>3.3450626193840405</v>
      </c>
      <c r="CP562">
        <f t="shared" si="917"/>
        <v>3.2496044537944351</v>
      </c>
      <c r="CQ562">
        <f t="shared" si="918"/>
        <v>3.1576369372557429</v>
      </c>
      <c r="CR562">
        <f t="shared" si="919"/>
        <v>3.0690173847058331</v>
      </c>
      <c r="CS562">
        <f t="shared" si="920"/>
        <v>2.9836095256967123</v>
      </c>
      <c r="CT562">
        <f t="shared" si="921"/>
        <v>2.9000436491133113</v>
      </c>
      <c r="CU562">
        <f t="shared" si="922"/>
        <v>2.8192839549396389</v>
      </c>
      <c r="CV562">
        <f t="shared" si="923"/>
        <v>2.7412260433736124</v>
      </c>
      <c r="CW562">
        <f t="shared" si="924"/>
        <v>2.6657697292855023</v>
      </c>
      <c r="CX562">
        <f t="shared" si="925"/>
        <v>2.5928188605464193</v>
      </c>
      <c r="CY562">
        <f t="shared" si="926"/>
        <v>2.5222811446387849</v>
      </c>
      <c r="CZ562">
        <f t="shared" si="927"/>
        <v>2.4540679831522918</v>
      </c>
      <c r="DA562">
        <f t="shared" si="928"/>
        <v>2.3880943137890056</v>
      </c>
      <c r="DB562">
        <f t="shared" si="929"/>
        <v>2.3242784595195696</v>
      </c>
      <c r="DC562">
        <f t="shared" si="930"/>
        <v>58.82609159832289</v>
      </c>
      <c r="DE562" s="11">
        <f t="shared" si="931"/>
        <v>116.32889639325711</v>
      </c>
      <c r="DF562" s="1">
        <f t="shared" si="932"/>
        <v>5.7999219555915381E-2</v>
      </c>
      <c r="DG562" s="7">
        <f t="shared" si="933"/>
        <v>6.9614309418275075</v>
      </c>
      <c r="DH562" s="7">
        <f t="shared" si="967"/>
        <v>6.7652415760679228</v>
      </c>
      <c r="DI562" s="11">
        <f t="shared" si="968"/>
        <v>7.8699308637776091E-2</v>
      </c>
      <c r="DK562" s="22">
        <f t="shared" si="978"/>
        <v>6.0917495565743419E-2</v>
      </c>
      <c r="DL562" s="47">
        <v>100000</v>
      </c>
      <c r="DM562" s="48">
        <f t="shared" si="970"/>
        <v>-344827.56200246164</v>
      </c>
      <c r="DN562" s="22">
        <f t="shared" si="971"/>
        <v>23129.885097426577</v>
      </c>
      <c r="DO562" s="22">
        <f t="shared" si="979"/>
        <v>85333.695204643242</v>
      </c>
      <c r="DP562" s="22"/>
      <c r="DQ562" s="22">
        <f t="shared" si="980"/>
        <v>100000</v>
      </c>
      <c r="DR562" s="22">
        <f t="shared" si="972"/>
        <v>-215390.23603139896</v>
      </c>
      <c r="DS562" s="22">
        <f t="shared" si="973"/>
        <v>21726.267702496203</v>
      </c>
      <c r="DT562" s="22">
        <f t="shared" si="981"/>
        <v>49418.861675222775</v>
      </c>
      <c r="DU562" s="22"/>
      <c r="DV562" s="22">
        <f t="shared" si="982"/>
        <v>100000</v>
      </c>
      <c r="DW562" s="22">
        <f t="shared" si="974"/>
        <v>-154318.68198671838</v>
      </c>
      <c r="DX562" s="22">
        <f t="shared" si="975"/>
        <v>15838.596721157028</v>
      </c>
      <c r="DY562" s="22">
        <f t="shared" si="983"/>
        <v>11487.959727590955</v>
      </c>
      <c r="DZ562" s="22"/>
      <c r="EA562" s="22">
        <f t="shared" si="984"/>
        <v>100000</v>
      </c>
      <c r="EB562" s="22">
        <f t="shared" si="976"/>
        <v>-78799.275498810457</v>
      </c>
      <c r="EC562" s="22">
        <f t="shared" si="977"/>
        <v>-25704.825053380497</v>
      </c>
      <c r="ED562" s="22">
        <f t="shared" si="985"/>
        <v>10832.20956571339</v>
      </c>
    </row>
    <row r="563" spans="1:134" x14ac:dyDescent="0.4">
      <c r="A563" s="13">
        <v>36791</v>
      </c>
      <c r="B563" s="2">
        <v>6.2300000000000001E-2</v>
      </c>
      <c r="C563" s="2">
        <v>6.0899999999999996E-2</v>
      </c>
      <c r="D563" s="2">
        <v>6.08E-2</v>
      </c>
      <c r="E563" s="2">
        <v>5.9500000000000004E-2</v>
      </c>
      <c r="F563" s="2">
        <v>5.8799999999999998E-2</v>
      </c>
      <c r="G563" s="4"/>
      <c r="H563" s="4">
        <f t="shared" si="934"/>
        <v>6.2400000000000004E-2</v>
      </c>
      <c r="I563" s="4">
        <f t="shared" si="935"/>
        <v>6.0899999999999996E-2</v>
      </c>
      <c r="J563" s="4">
        <f t="shared" si="936"/>
        <v>6.0850000000000001E-2</v>
      </c>
      <c r="K563" s="4">
        <f t="shared" si="937"/>
        <v>6.08E-2</v>
      </c>
      <c r="L563" s="4">
        <f t="shared" si="986"/>
        <v>6.0583333333333336E-2</v>
      </c>
      <c r="M563" s="4">
        <f t="shared" si="986"/>
        <v>6.0366666666666673E-2</v>
      </c>
      <c r="N563" s="4">
        <f t="shared" si="986"/>
        <v>6.0150000000000002E-2</v>
      </c>
      <c r="O563" s="4">
        <f t="shared" si="986"/>
        <v>5.9933333333333338E-2</v>
      </c>
      <c r="P563" s="4">
        <f t="shared" si="986"/>
        <v>5.9716666666666668E-2</v>
      </c>
      <c r="Q563" s="4">
        <f t="shared" si="938"/>
        <v>5.9500000000000004E-2</v>
      </c>
      <c r="R563" s="4">
        <f t="shared" si="989"/>
        <v>5.9430000000000011E-2</v>
      </c>
      <c r="S563" s="4">
        <f t="shared" si="991"/>
        <v>5.9360000000000003E-2</v>
      </c>
      <c r="T563" s="4">
        <f t="shared" si="991"/>
        <v>5.9289999999999995E-2</v>
      </c>
      <c r="U563" s="4">
        <f t="shared" si="991"/>
        <v>5.9220000000000002E-2</v>
      </c>
      <c r="V563" s="4">
        <f t="shared" si="991"/>
        <v>5.9150000000000001E-2</v>
      </c>
      <c r="W563" s="4">
        <f t="shared" si="991"/>
        <v>5.9080000000000001E-2</v>
      </c>
      <c r="X563" s="4">
        <f t="shared" si="991"/>
        <v>5.901E-2</v>
      </c>
      <c r="Y563" s="4">
        <f t="shared" si="991"/>
        <v>5.8939999999999992E-2</v>
      </c>
      <c r="Z563" s="4">
        <f t="shared" si="991"/>
        <v>5.8869999999999999E-2</v>
      </c>
      <c r="AA563" s="4">
        <f t="shared" si="939"/>
        <v>5.8799999999999998E-2</v>
      </c>
      <c r="AC563" s="7">
        <f t="shared" si="940"/>
        <v>2.9092319627618313</v>
      </c>
      <c r="AD563" s="7">
        <f t="shared" si="941"/>
        <v>2.8253184632459059</v>
      </c>
      <c r="AE563" s="7">
        <f t="shared" si="942"/>
        <v>2.7420293177305046</v>
      </c>
      <c r="AF563" s="7">
        <f t="shared" si="943"/>
        <v>91.372145917929771</v>
      </c>
      <c r="AG563" s="11">
        <f t="shared" si="944"/>
        <v>99.848725661668013</v>
      </c>
      <c r="AH563" s="1">
        <f t="shared" si="884"/>
        <v>6.0812722550172955E-2</v>
      </c>
      <c r="AI563" s="7">
        <f t="shared" si="885"/>
        <v>1.830786676648291</v>
      </c>
      <c r="AJ563" s="7">
        <f t="shared" si="945"/>
        <v>1.7767618150015747</v>
      </c>
      <c r="AK563" s="11">
        <f t="shared" si="946"/>
        <v>1.7740740303221959E-2</v>
      </c>
      <c r="AL563">
        <f t="shared" si="947"/>
        <v>2.4243599689681927</v>
      </c>
      <c r="AM563">
        <f t="shared" si="948"/>
        <v>2.3544320527049218</v>
      </c>
      <c r="AN563">
        <f t="shared" si="949"/>
        <v>2.2850244314420873</v>
      </c>
      <c r="AO563">
        <f t="shared" si="950"/>
        <v>2.2177705319885868</v>
      </c>
      <c r="AP563">
        <f t="shared" si="951"/>
        <v>2.1534712250749979</v>
      </c>
      <c r="AQ563">
        <f t="shared" si="952"/>
        <v>2.0914760323704096</v>
      </c>
      <c r="AR563">
        <f t="shared" si="953"/>
        <v>2.0316929804490238</v>
      </c>
      <c r="AS563">
        <f t="shared" si="954"/>
        <v>1.9740341046904875</v>
      </c>
      <c r="AT563">
        <f t="shared" si="955"/>
        <v>1.9184152621275137</v>
      </c>
      <c r="AU563">
        <f t="shared" si="956"/>
        <v>76.45499409597825</v>
      </c>
      <c r="AW563" s="11">
        <f t="shared" si="957"/>
        <v>95.905670685794476</v>
      </c>
      <c r="AX563" s="1">
        <f t="shared" si="886"/>
        <v>5.9702513379520566E-2</v>
      </c>
      <c r="AY563" s="7">
        <f t="shared" si="887"/>
        <v>4.2723350893025147</v>
      </c>
      <c r="AZ563" s="7">
        <f t="shared" si="888"/>
        <v>4.1484972335082988</v>
      </c>
      <c r="BA563" s="11">
        <f t="shared" si="958"/>
        <v>3.9786440951777635E-2</v>
      </c>
      <c r="BB563">
        <f t="shared" si="959"/>
        <v>5.8184639255236625</v>
      </c>
      <c r="BC563">
        <f t="shared" si="960"/>
        <v>5.6506369264918117</v>
      </c>
      <c r="BD563">
        <f t="shared" si="961"/>
        <v>5.4840586354610092</v>
      </c>
      <c r="BE563">
        <f t="shared" si="962"/>
        <v>5.3226492767726077</v>
      </c>
      <c r="BF563">
        <f t="shared" si="963"/>
        <v>5.1683309401799944</v>
      </c>
      <c r="BG563">
        <f t="shared" si="964"/>
        <v>88.678583772505363</v>
      </c>
      <c r="BI563" s="11">
        <f t="shared" si="889"/>
        <v>116.12272347693445</v>
      </c>
      <c r="BJ563" s="1">
        <f t="shared" si="890"/>
        <v>5.9712732806420102E-2</v>
      </c>
      <c r="BK563" s="7">
        <f t="shared" si="891"/>
        <v>2.5216591255120138</v>
      </c>
      <c r="BL563" s="7">
        <f t="shared" si="892"/>
        <v>2.4485541943280391</v>
      </c>
      <c r="BM563" s="11">
        <f t="shared" si="965"/>
        <v>2.8433278162624292E-2</v>
      </c>
      <c r="BO563">
        <f t="shared" si="893"/>
        <v>4.8487199379363854</v>
      </c>
      <c r="BP563">
        <f t="shared" si="894"/>
        <v>4.7088641054098437</v>
      </c>
      <c r="BQ563">
        <f t="shared" si="895"/>
        <v>4.5700488628841747</v>
      </c>
      <c r="BR563">
        <f t="shared" si="896"/>
        <v>4.4355410639771735</v>
      </c>
      <c r="BS563">
        <f t="shared" si="897"/>
        <v>4.3069424501499958</v>
      </c>
      <c r="BT563">
        <f t="shared" si="898"/>
        <v>4.1829520647408192</v>
      </c>
      <c r="BU563">
        <f t="shared" si="899"/>
        <v>4.0633859608980476</v>
      </c>
      <c r="BV563">
        <f t="shared" si="900"/>
        <v>3.9480682093809749</v>
      </c>
      <c r="BW563">
        <f t="shared" si="901"/>
        <v>3.8368305242550274</v>
      </c>
      <c r="BX563">
        <f t="shared" si="902"/>
        <v>3.72951190712089</v>
      </c>
      <c r="BY563">
        <f t="shared" si="903"/>
        <v>3.6231187869121531</v>
      </c>
      <c r="BZ563">
        <f t="shared" si="904"/>
        <v>3.5200001074172786</v>
      </c>
      <c r="CA563">
        <f t="shared" si="905"/>
        <v>3.4200488620958449</v>
      </c>
      <c r="CB563">
        <f t="shared" si="906"/>
        <v>69.78639616926796</v>
      </c>
      <c r="CD563" s="11">
        <f t="shared" si="907"/>
        <v>122.98042901244656</v>
      </c>
      <c r="CE563" s="1">
        <f t="shared" si="908"/>
        <v>5.8959718928586764E-2</v>
      </c>
      <c r="CF563" s="7">
        <f t="shared" si="909"/>
        <v>5.1455701620535983</v>
      </c>
      <c r="CG563" s="7">
        <f t="shared" si="910"/>
        <v>4.99822324327081</v>
      </c>
      <c r="CH563" s="11">
        <f t="shared" si="966"/>
        <v>6.1468363875742622E-2</v>
      </c>
      <c r="CJ563">
        <f t="shared" si="911"/>
        <v>3.8789759503491084</v>
      </c>
      <c r="CK563">
        <f t="shared" si="912"/>
        <v>3.7670912843278748</v>
      </c>
      <c r="CL563">
        <f t="shared" si="913"/>
        <v>3.6560390903073396</v>
      </c>
      <c r="CM563">
        <f t="shared" si="914"/>
        <v>3.5484328511817389</v>
      </c>
      <c r="CN563">
        <f t="shared" si="915"/>
        <v>3.4455539601199963</v>
      </c>
      <c r="CO563">
        <f t="shared" si="916"/>
        <v>3.3463616517926549</v>
      </c>
      <c r="CP563">
        <f t="shared" si="917"/>
        <v>3.2507087687184377</v>
      </c>
      <c r="CQ563">
        <f t="shared" si="918"/>
        <v>3.1584545675047799</v>
      </c>
      <c r="CR563">
        <f t="shared" si="919"/>
        <v>3.0694644194040217</v>
      </c>
      <c r="CS563">
        <f t="shared" si="920"/>
        <v>2.9836095256967123</v>
      </c>
      <c r="CT563">
        <f t="shared" si="921"/>
        <v>2.8984950295297227</v>
      </c>
      <c r="CU563">
        <f t="shared" si="922"/>
        <v>2.816000085933823</v>
      </c>
      <c r="CV563">
        <f t="shared" si="923"/>
        <v>2.7360390896766762</v>
      </c>
      <c r="CW563">
        <f t="shared" si="924"/>
        <v>2.6585293778768748</v>
      </c>
      <c r="CX563">
        <f t="shared" si="925"/>
        <v>2.5833911243403982</v>
      </c>
      <c r="CY563">
        <f t="shared" si="926"/>
        <v>2.5105472378419673</v>
      </c>
      <c r="CZ563">
        <f t="shared" si="927"/>
        <v>2.4399232641988382</v>
      </c>
      <c r="DA563">
        <f t="shared" si="928"/>
        <v>2.371447291990576</v>
      </c>
      <c r="DB563">
        <f t="shared" si="929"/>
        <v>2.3050498617841577</v>
      </c>
      <c r="DC563">
        <f t="shared" si="930"/>
        <v>58.257260846967696</v>
      </c>
      <c r="DE563" s="11">
        <f t="shared" si="931"/>
        <v>115.68137527954337</v>
      </c>
      <c r="DF563" s="1">
        <f t="shared" si="932"/>
        <v>5.8793761358161556E-2</v>
      </c>
      <c r="DG563" s="7">
        <f t="shared" si="933"/>
        <v>6.9504654024367438</v>
      </c>
      <c r="DH563" s="7">
        <f t="shared" si="967"/>
        <v>6.751978301946675</v>
      </c>
      <c r="DI563" s="11">
        <f t="shared" si="968"/>
        <v>7.8107813582682734E-2</v>
      </c>
      <c r="DK563" s="22">
        <f t="shared" si="978"/>
        <v>6.1233970282846897E-2</v>
      </c>
      <c r="DL563" s="47">
        <v>100000</v>
      </c>
      <c r="DM563" s="48">
        <f t="shared" si="970"/>
        <v>-346250.30905037897</v>
      </c>
      <c r="DN563" s="22">
        <f t="shared" si="971"/>
        <v>35158.388238560277</v>
      </c>
      <c r="DO563" s="22">
        <f t="shared" si="979"/>
        <v>141771.77372153421</v>
      </c>
      <c r="DP563" s="22"/>
      <c r="DQ563" s="22">
        <f t="shared" si="980"/>
        <v>100000</v>
      </c>
      <c r="DR563" s="22">
        <f t="shared" si="972"/>
        <v>-216192.97657608942</v>
      </c>
      <c r="DS563" s="22">
        <f t="shared" si="973"/>
        <v>31078.253769658168</v>
      </c>
      <c r="DT563" s="22">
        <f t="shared" si="981"/>
        <v>92970.885528525148</v>
      </c>
      <c r="DU563" s="22"/>
      <c r="DV563" s="22">
        <f t="shared" si="982"/>
        <v>100000</v>
      </c>
      <c r="DW563" s="22">
        <f t="shared" si="974"/>
        <v>-154699.18675797919</v>
      </c>
      <c r="DX563" s="22">
        <f t="shared" si="975"/>
        <v>23943.936832608695</v>
      </c>
      <c r="DY563" s="22">
        <f t="shared" si="983"/>
        <v>36348.683981758244</v>
      </c>
      <c r="DZ563" s="22"/>
      <c r="EA563" s="22">
        <f t="shared" si="984"/>
        <v>100000</v>
      </c>
      <c r="EB563" s="22">
        <f t="shared" si="976"/>
        <v>-78359.829674874796</v>
      </c>
      <c r="EC563" s="22">
        <f t="shared" si="977"/>
        <v>-37607.187120822186</v>
      </c>
      <c r="ED563" s="22">
        <f t="shared" si="985"/>
        <v>50853.400614020116</v>
      </c>
    </row>
    <row r="564" spans="1:134" x14ac:dyDescent="0.4">
      <c r="A564" s="13">
        <v>36798</v>
      </c>
      <c r="B564" s="2">
        <v>6.2699999999999992E-2</v>
      </c>
      <c r="C564" s="2">
        <v>6.08E-2</v>
      </c>
      <c r="D564" s="2">
        <v>6.0400000000000002E-2</v>
      </c>
      <c r="E564" s="2">
        <v>5.9000000000000004E-2</v>
      </c>
      <c r="F564" s="2">
        <v>5.8200000000000002E-2</v>
      </c>
      <c r="G564" s="4"/>
      <c r="H564" s="4">
        <f t="shared" si="934"/>
        <v>6.2799999999999995E-2</v>
      </c>
      <c r="I564" s="4">
        <f t="shared" si="935"/>
        <v>6.08E-2</v>
      </c>
      <c r="J564" s="4">
        <f t="shared" si="936"/>
        <v>6.0600000000000001E-2</v>
      </c>
      <c r="K564" s="4">
        <f t="shared" si="937"/>
        <v>6.0400000000000002E-2</v>
      </c>
      <c r="L564" s="4">
        <f t="shared" si="986"/>
        <v>6.0166666666666667E-2</v>
      </c>
      <c r="M564" s="4">
        <f t="shared" si="986"/>
        <v>5.9933333333333338E-2</v>
      </c>
      <c r="N564" s="4">
        <f t="shared" si="986"/>
        <v>5.9700000000000003E-2</v>
      </c>
      <c r="O564" s="4">
        <f t="shared" si="986"/>
        <v>5.9466666666666668E-2</v>
      </c>
      <c r="P564" s="4">
        <f t="shared" si="986"/>
        <v>5.9233333333333332E-2</v>
      </c>
      <c r="Q564" s="4">
        <f t="shared" si="938"/>
        <v>5.9000000000000004E-2</v>
      </c>
      <c r="R564" s="4">
        <f t="shared" si="989"/>
        <v>5.892E-2</v>
      </c>
      <c r="S564" s="4">
        <f t="shared" si="991"/>
        <v>5.8840000000000003E-2</v>
      </c>
      <c r="T564" s="4">
        <f t="shared" si="991"/>
        <v>5.8760000000000007E-2</v>
      </c>
      <c r="U564" s="4">
        <f t="shared" si="991"/>
        <v>5.8680000000000003E-2</v>
      </c>
      <c r="V564" s="4">
        <f t="shared" si="991"/>
        <v>5.8599999999999999E-2</v>
      </c>
      <c r="W564" s="4">
        <f t="shared" si="991"/>
        <v>5.8520000000000003E-2</v>
      </c>
      <c r="X564" s="4">
        <f t="shared" si="991"/>
        <v>5.8440000000000006E-2</v>
      </c>
      <c r="Y564" s="4">
        <f t="shared" si="991"/>
        <v>5.8360000000000002E-2</v>
      </c>
      <c r="Z564" s="4">
        <f t="shared" si="991"/>
        <v>5.8279999999999998E-2</v>
      </c>
      <c r="AA564" s="4">
        <f t="shared" si="939"/>
        <v>5.8200000000000002E-2</v>
      </c>
      <c r="AC564" s="7">
        <f t="shared" si="940"/>
        <v>2.9086678301337985</v>
      </c>
      <c r="AD564" s="7">
        <f t="shared" si="941"/>
        <v>2.8255926661780024</v>
      </c>
      <c r="AE564" s="7">
        <f t="shared" si="942"/>
        <v>2.7430274597782707</v>
      </c>
      <c r="AF564" s="7">
        <f t="shared" si="943"/>
        <v>91.443121462438882</v>
      </c>
      <c r="AG564" s="11">
        <f t="shared" si="944"/>
        <v>99.920409418528948</v>
      </c>
      <c r="AH564" s="1">
        <f t="shared" si="884"/>
        <v>6.0421417719695419E-2</v>
      </c>
      <c r="AI564" s="7">
        <f t="shared" si="885"/>
        <v>1.8311688010975629</v>
      </c>
      <c r="AJ564" s="7">
        <f t="shared" si="945"/>
        <v>1.7774701673642563</v>
      </c>
      <c r="AK564" s="11">
        <f t="shared" si="946"/>
        <v>1.7760554685225766E-2</v>
      </c>
      <c r="AL564">
        <f t="shared" si="947"/>
        <v>2.4238898584448321</v>
      </c>
      <c r="AM564">
        <f t="shared" si="948"/>
        <v>2.3546605551483353</v>
      </c>
      <c r="AN564">
        <f t="shared" si="949"/>
        <v>2.2858562164818923</v>
      </c>
      <c r="AO564">
        <f t="shared" si="950"/>
        <v>2.2194932393795845</v>
      </c>
      <c r="AP564">
        <f t="shared" si="951"/>
        <v>2.1556497932289802</v>
      </c>
      <c r="AQ564">
        <f t="shared" si="952"/>
        <v>2.0941172335176539</v>
      </c>
      <c r="AR564">
        <f t="shared" si="953"/>
        <v>2.034802185232381</v>
      </c>
      <c r="AS564">
        <f t="shared" si="954"/>
        <v>1.9776154080044288</v>
      </c>
      <c r="AT564">
        <f t="shared" si="955"/>
        <v>1.9224715997169703</v>
      </c>
      <c r="AU564">
        <f t="shared" si="956"/>
        <v>76.640857610903723</v>
      </c>
      <c r="AW564" s="11">
        <f t="shared" si="957"/>
        <v>96.109413700058781</v>
      </c>
      <c r="AX564" s="1">
        <f t="shared" si="886"/>
        <v>5.9207752076932511E-2</v>
      </c>
      <c r="AY564" s="7">
        <f t="shared" si="887"/>
        <v>4.2740286221569175</v>
      </c>
      <c r="AZ564" s="7">
        <f t="shared" si="888"/>
        <v>4.1511388230217179</v>
      </c>
      <c r="BA564" s="11">
        <f t="shared" si="958"/>
        <v>3.9896351846816933E-2</v>
      </c>
      <c r="BB564">
        <f t="shared" si="959"/>
        <v>5.817335660267597</v>
      </c>
      <c r="BC564">
        <f t="shared" si="960"/>
        <v>5.6511853323560048</v>
      </c>
      <c r="BD564">
        <f t="shared" si="961"/>
        <v>5.4860549195565413</v>
      </c>
      <c r="BE564">
        <f t="shared" si="962"/>
        <v>5.3267837745110027</v>
      </c>
      <c r="BF564">
        <f t="shared" si="963"/>
        <v>5.1735595037495523</v>
      </c>
      <c r="BG564">
        <f t="shared" si="964"/>
        <v>88.790570701148525</v>
      </c>
      <c r="BI564" s="11">
        <f t="shared" si="889"/>
        <v>116.24548989158922</v>
      </c>
      <c r="BJ564" s="1">
        <f t="shared" si="890"/>
        <v>5.9295556868945457E-2</v>
      </c>
      <c r="BK564" s="7">
        <f t="shared" si="891"/>
        <v>2.5223824226873663</v>
      </c>
      <c r="BL564" s="7">
        <f t="shared" si="892"/>
        <v>2.4497526974928467</v>
      </c>
      <c r="BM564" s="11">
        <f t="shared" si="965"/>
        <v>2.8477270243329814E-2</v>
      </c>
      <c r="BO564">
        <f t="shared" si="893"/>
        <v>4.8477797168896641</v>
      </c>
      <c r="BP564">
        <f t="shared" si="894"/>
        <v>4.7093211102966706</v>
      </c>
      <c r="BQ564">
        <f t="shared" si="895"/>
        <v>4.5717124329637846</v>
      </c>
      <c r="BR564">
        <f t="shared" si="896"/>
        <v>4.4389864787591691</v>
      </c>
      <c r="BS564">
        <f t="shared" si="897"/>
        <v>4.3112995864579604</v>
      </c>
      <c r="BT564">
        <f t="shared" si="898"/>
        <v>4.1882344670353078</v>
      </c>
      <c r="BU564">
        <f t="shared" si="899"/>
        <v>4.069604370464762</v>
      </c>
      <c r="BV564">
        <f t="shared" si="900"/>
        <v>3.9552308160088576</v>
      </c>
      <c r="BW564">
        <f t="shared" si="901"/>
        <v>3.8449431994339407</v>
      </c>
      <c r="BX564">
        <f t="shared" si="902"/>
        <v>3.7385784200440839</v>
      </c>
      <c r="BY564">
        <f t="shared" si="903"/>
        <v>3.6330030411609018</v>
      </c>
      <c r="BZ564">
        <f t="shared" si="904"/>
        <v>3.5306834720180924</v>
      </c>
      <c r="CA564">
        <f t="shared" si="905"/>
        <v>3.4315123491726514</v>
      </c>
      <c r="CB564">
        <f t="shared" si="906"/>
        <v>70.043107080891446</v>
      </c>
      <c r="CD564" s="11">
        <f t="shared" si="907"/>
        <v>123.31399654159731</v>
      </c>
      <c r="CE564" s="1">
        <f t="shared" si="908"/>
        <v>5.8437734788077289E-2</v>
      </c>
      <c r="CF564" s="7">
        <f t="shared" si="909"/>
        <v>5.149273167972062</v>
      </c>
      <c r="CG564" s="7">
        <f t="shared" si="910"/>
        <v>5.0030885860166148</v>
      </c>
      <c r="CH564" s="11">
        <f t="shared" si="966"/>
        <v>6.169508485933578E-2</v>
      </c>
      <c r="CJ564">
        <f t="shared" si="911"/>
        <v>3.8782237735117313</v>
      </c>
      <c r="CK564">
        <f t="shared" si="912"/>
        <v>3.7674568882373363</v>
      </c>
      <c r="CL564">
        <f t="shared" si="913"/>
        <v>3.6573699463710274</v>
      </c>
      <c r="CM564">
        <f t="shared" si="914"/>
        <v>3.5511891830073354</v>
      </c>
      <c r="CN564">
        <f t="shared" si="915"/>
        <v>3.4490396691663681</v>
      </c>
      <c r="CO564">
        <f t="shared" si="916"/>
        <v>3.3505875736282462</v>
      </c>
      <c r="CP564">
        <f t="shared" si="917"/>
        <v>3.2556834963718098</v>
      </c>
      <c r="CQ564">
        <f t="shared" si="918"/>
        <v>3.1641846528070858</v>
      </c>
      <c r="CR564">
        <f t="shared" si="919"/>
        <v>3.0759545595471525</v>
      </c>
      <c r="CS564">
        <f t="shared" si="920"/>
        <v>2.9908627360352673</v>
      </c>
      <c r="CT564">
        <f t="shared" si="921"/>
        <v>2.9064024329287212</v>
      </c>
      <c r="CU564">
        <f t="shared" si="922"/>
        <v>2.8245467776144739</v>
      </c>
      <c r="CV564">
        <f t="shared" si="923"/>
        <v>2.745209879338121</v>
      </c>
      <c r="CW564">
        <f t="shared" si="924"/>
        <v>2.6683088411768168</v>
      </c>
      <c r="CX564">
        <f t="shared" si="925"/>
        <v>2.5937636505981567</v>
      </c>
      <c r="CY564">
        <f t="shared" si="926"/>
        <v>2.5214970741908433</v>
      </c>
      <c r="CZ564">
        <f t="shared" si="927"/>
        <v>2.4514345564019213</v>
      </c>
      <c r="DA564">
        <f t="shared" si="928"/>
        <v>2.3835041221224196</v>
      </c>
      <c r="DB564">
        <f t="shared" si="929"/>
        <v>2.3176362829693926</v>
      </c>
      <c r="DC564">
        <f t="shared" si="930"/>
        <v>58.597862625089583</v>
      </c>
      <c r="DE564" s="11">
        <f t="shared" si="931"/>
        <v>116.1507187211138</v>
      </c>
      <c r="DF564" s="1">
        <f t="shared" si="932"/>
        <v>5.8217290484713143E-2</v>
      </c>
      <c r="DG564" s="7">
        <f t="shared" si="933"/>
        <v>6.9584218067364727</v>
      </c>
      <c r="DH564" s="7">
        <f t="shared" si="967"/>
        <v>6.7616007686902231</v>
      </c>
      <c r="DI564" s="11">
        <f t="shared" si="968"/>
        <v>7.8536478898860507E-2</v>
      </c>
      <c r="DK564" s="22">
        <f t="shared" si="978"/>
        <v>6.1089544667587981E-2</v>
      </c>
      <c r="DL564" s="47">
        <v>100000</v>
      </c>
      <c r="DM564" s="48">
        <f t="shared" si="970"/>
        <v>-346314.3437382853</v>
      </c>
      <c r="DN564" s="22">
        <f t="shared" si="971"/>
        <v>8412.668547103749</v>
      </c>
      <c r="DO564" s="22">
        <f t="shared" si="979"/>
        <v>6370.3963688256208</v>
      </c>
      <c r="DP564" s="22"/>
      <c r="DQ564" s="22">
        <f t="shared" si="980"/>
        <v>100000</v>
      </c>
      <c r="DR564" s="22">
        <f t="shared" si="972"/>
        <v>-216344.7466239756</v>
      </c>
      <c r="DS564" s="22">
        <f t="shared" si="973"/>
        <v>4847.8340010352476</v>
      </c>
      <c r="DT564" s="22">
        <f t="shared" si="981"/>
        <v>17540.777233546636</v>
      </c>
      <c r="DU564" s="22"/>
      <c r="DV564" s="22">
        <f t="shared" si="982"/>
        <v>100000</v>
      </c>
      <c r="DW564" s="22">
        <f t="shared" si="974"/>
        <v>-154950.59392067418</v>
      </c>
      <c r="DX564" s="22">
        <f t="shared" si="975"/>
        <v>-4287.636496402949</v>
      </c>
      <c r="DY564" s="22">
        <f t="shared" si="983"/>
        <v>23942.820750361683</v>
      </c>
      <c r="DZ564" s="22"/>
      <c r="EA564" s="22">
        <f t="shared" si="984"/>
        <v>100000</v>
      </c>
      <c r="EB564" s="22">
        <f t="shared" si="976"/>
        <v>-77985.066780533132</v>
      </c>
      <c r="EC564" s="22">
        <f t="shared" si="977"/>
        <v>5558.7220935683654</v>
      </c>
      <c r="ED564" s="22">
        <f t="shared" si="985"/>
        <v>43446.295828496513</v>
      </c>
    </row>
    <row r="565" spans="1:134" x14ac:dyDescent="0.4">
      <c r="A565" s="13">
        <v>36805</v>
      </c>
      <c r="B565" s="2">
        <v>6.3299999999999995E-2</v>
      </c>
      <c r="C565" s="2">
        <v>6.0599999999999994E-2</v>
      </c>
      <c r="D565" s="2">
        <v>0.06</v>
      </c>
      <c r="E565" s="2">
        <v>5.9000000000000004E-2</v>
      </c>
      <c r="F565" s="2">
        <v>5.8600000000000006E-2</v>
      </c>
      <c r="G565" s="4"/>
      <c r="H565" s="4">
        <f t="shared" si="934"/>
        <v>6.3399999999999998E-2</v>
      </c>
      <c r="I565" s="4">
        <f t="shared" si="935"/>
        <v>6.0599999999999994E-2</v>
      </c>
      <c r="J565" s="4">
        <f t="shared" si="936"/>
        <v>6.0299999999999992E-2</v>
      </c>
      <c r="K565" s="4">
        <f t="shared" si="937"/>
        <v>0.06</v>
      </c>
      <c r="L565" s="4">
        <f t="shared" si="986"/>
        <v>5.9833333333333336E-2</v>
      </c>
      <c r="M565" s="4">
        <f t="shared" si="986"/>
        <v>5.9666666666666666E-2</v>
      </c>
      <c r="N565" s="4">
        <f t="shared" si="986"/>
        <v>5.9499999999999997E-2</v>
      </c>
      <c r="O565" s="4">
        <f t="shared" si="986"/>
        <v>5.9333333333333335E-2</v>
      </c>
      <c r="P565" s="4">
        <f t="shared" si="986"/>
        <v>5.9166666666666666E-2</v>
      </c>
      <c r="Q565" s="4">
        <f t="shared" si="938"/>
        <v>5.9000000000000004E-2</v>
      </c>
      <c r="R565" s="4">
        <f t="shared" si="989"/>
        <v>5.8959999999999999E-2</v>
      </c>
      <c r="S565" s="4">
        <f t="shared" si="991"/>
        <v>5.8920000000000007E-2</v>
      </c>
      <c r="T565" s="4">
        <f t="shared" si="991"/>
        <v>5.8880000000000002E-2</v>
      </c>
      <c r="U565" s="4">
        <f t="shared" si="991"/>
        <v>5.8840000000000003E-2</v>
      </c>
      <c r="V565" s="4">
        <f t="shared" si="991"/>
        <v>5.8800000000000005E-2</v>
      </c>
      <c r="W565" s="4">
        <f t="shared" si="991"/>
        <v>5.8760000000000007E-2</v>
      </c>
      <c r="X565" s="4">
        <f t="shared" si="991"/>
        <v>5.8720000000000008E-2</v>
      </c>
      <c r="Y565" s="4">
        <f t="shared" si="991"/>
        <v>5.8680000000000003E-2</v>
      </c>
      <c r="Z565" s="4">
        <f t="shared" si="991"/>
        <v>5.8640000000000012E-2</v>
      </c>
      <c r="AA565" s="4">
        <f t="shared" si="939"/>
        <v>5.8600000000000006E-2</v>
      </c>
      <c r="AC565" s="7">
        <f t="shared" si="940"/>
        <v>2.9078220412910727</v>
      </c>
      <c r="AD565" s="7">
        <f t="shared" si="941"/>
        <v>2.8261411918095525</v>
      </c>
      <c r="AE565" s="7">
        <f t="shared" si="942"/>
        <v>2.7442258698165745</v>
      </c>
      <c r="AF565" s="7">
        <f t="shared" si="943"/>
        <v>91.514165935315958</v>
      </c>
      <c r="AG565" s="11">
        <f t="shared" si="944"/>
        <v>99.992355038233157</v>
      </c>
      <c r="AH565" s="1">
        <f t="shared" si="884"/>
        <v>6.0029047098942641E-2</v>
      </c>
      <c r="AI565" s="7">
        <f t="shared" si="885"/>
        <v>1.8315521038343381</v>
      </c>
      <c r="AJ565" s="7">
        <f t="shared" si="945"/>
        <v>1.7781808527541303</v>
      </c>
      <c r="AK565" s="11">
        <f t="shared" si="946"/>
        <v>1.778044911507792E-2</v>
      </c>
      <c r="AL565">
        <f t="shared" si="947"/>
        <v>2.4231850344092272</v>
      </c>
      <c r="AM565">
        <f t="shared" si="948"/>
        <v>2.3551176598412935</v>
      </c>
      <c r="AN565">
        <f t="shared" si="949"/>
        <v>2.286854891513812</v>
      </c>
      <c r="AO565">
        <f t="shared" si="950"/>
        <v>2.2212176197892224</v>
      </c>
      <c r="AP565">
        <f t="shared" si="951"/>
        <v>2.157394552177017</v>
      </c>
      <c r="AQ565">
        <f t="shared" si="952"/>
        <v>2.095744522206227</v>
      </c>
      <c r="AR565">
        <f t="shared" si="953"/>
        <v>2.0361857992747523</v>
      </c>
      <c r="AS565">
        <f t="shared" si="954"/>
        <v>1.97863997964033</v>
      </c>
      <c r="AT565">
        <f t="shared" si="955"/>
        <v>1.9230318420559713</v>
      </c>
      <c r="AU565">
        <f t="shared" si="956"/>
        <v>76.640857610903723</v>
      </c>
      <c r="AW565" s="11">
        <f t="shared" si="957"/>
        <v>96.118229511811577</v>
      </c>
      <c r="AX565" s="1">
        <f t="shared" si="886"/>
        <v>5.9186372127216086E-2</v>
      </c>
      <c r="AY565" s="7">
        <f t="shared" si="887"/>
        <v>4.2741018072698624</v>
      </c>
      <c r="AZ565" s="7">
        <f t="shared" si="888"/>
        <v>4.1512530047045297</v>
      </c>
      <c r="BA565" s="11">
        <f t="shared" si="958"/>
        <v>3.990110890677874E-2</v>
      </c>
      <c r="BB565">
        <f t="shared" si="959"/>
        <v>5.8156440825821454</v>
      </c>
      <c r="BC565">
        <f t="shared" si="960"/>
        <v>5.652282383619105</v>
      </c>
      <c r="BD565">
        <f t="shared" si="961"/>
        <v>5.4884517396331489</v>
      </c>
      <c r="BE565">
        <f t="shared" si="962"/>
        <v>5.3309222874941335</v>
      </c>
      <c r="BF565">
        <f t="shared" si="963"/>
        <v>5.1777469252248407</v>
      </c>
      <c r="BG565">
        <f t="shared" si="964"/>
        <v>88.859567741544012</v>
      </c>
      <c r="BI565" s="11">
        <f t="shared" si="889"/>
        <v>116.32461516009738</v>
      </c>
      <c r="BJ565" s="1">
        <f t="shared" si="890"/>
        <v>5.9026974854652282E-2</v>
      </c>
      <c r="BK565" s="7">
        <f t="shared" si="891"/>
        <v>2.5228482032436279</v>
      </c>
      <c r="BL565" s="7">
        <f t="shared" si="892"/>
        <v>2.4505246740846771</v>
      </c>
      <c r="BM565" s="11">
        <f t="shared" si="965"/>
        <v>2.8505633965322311E-2</v>
      </c>
      <c r="BO565">
        <f t="shared" si="893"/>
        <v>4.8463700688184543</v>
      </c>
      <c r="BP565">
        <f t="shared" si="894"/>
        <v>4.710235319682587</v>
      </c>
      <c r="BQ565">
        <f t="shared" si="895"/>
        <v>4.5737097830276241</v>
      </c>
      <c r="BR565">
        <f t="shared" si="896"/>
        <v>4.4424352395784448</v>
      </c>
      <c r="BS565">
        <f t="shared" si="897"/>
        <v>4.3147891043540341</v>
      </c>
      <c r="BT565">
        <f t="shared" si="898"/>
        <v>4.191489044412454</v>
      </c>
      <c r="BU565">
        <f t="shared" si="899"/>
        <v>4.0723715985495046</v>
      </c>
      <c r="BV565">
        <f t="shared" si="900"/>
        <v>3.95727995928066</v>
      </c>
      <c r="BW565">
        <f t="shared" si="901"/>
        <v>3.8460636841119427</v>
      </c>
      <c r="BX565">
        <f t="shared" si="902"/>
        <v>3.7385784200440839</v>
      </c>
      <c r="BY565">
        <f t="shared" si="903"/>
        <v>3.6322267433831308</v>
      </c>
      <c r="BZ565">
        <f t="shared" si="904"/>
        <v>3.5290375936519158</v>
      </c>
      <c r="CA565">
        <f t="shared" si="905"/>
        <v>3.4289132236093391</v>
      </c>
      <c r="CB565">
        <f t="shared" si="906"/>
        <v>69.966939272829421</v>
      </c>
      <c r="CD565" s="11">
        <f t="shared" si="907"/>
        <v>123.2504390553336</v>
      </c>
      <c r="CE565" s="1">
        <f t="shared" si="908"/>
        <v>5.8537055885328565E-2</v>
      </c>
      <c r="CF565" s="7">
        <f t="shared" si="909"/>
        <v>5.148568590589762</v>
      </c>
      <c r="CG565" s="7">
        <f t="shared" si="910"/>
        <v>5.0021626532008021</v>
      </c>
      <c r="CH565" s="11">
        <f t="shared" si="966"/>
        <v>6.1651874323319124E-2</v>
      </c>
      <c r="CJ565">
        <f t="shared" si="911"/>
        <v>3.8770960550547637</v>
      </c>
      <c r="CK565">
        <f t="shared" si="912"/>
        <v>3.76818825574607</v>
      </c>
      <c r="CL565">
        <f t="shared" si="913"/>
        <v>3.6589678264220993</v>
      </c>
      <c r="CM565">
        <f t="shared" si="914"/>
        <v>3.553948191662756</v>
      </c>
      <c r="CN565">
        <f t="shared" si="915"/>
        <v>3.451831283483227</v>
      </c>
      <c r="CO565">
        <f t="shared" si="916"/>
        <v>3.3531912355299629</v>
      </c>
      <c r="CP565">
        <f t="shared" si="917"/>
        <v>3.2578972788396037</v>
      </c>
      <c r="CQ565">
        <f t="shared" si="918"/>
        <v>3.1658239674245281</v>
      </c>
      <c r="CR565">
        <f t="shared" si="919"/>
        <v>3.0768509472895542</v>
      </c>
      <c r="CS565">
        <f t="shared" si="920"/>
        <v>2.9908627360352673</v>
      </c>
      <c r="CT565">
        <f t="shared" si="921"/>
        <v>2.9057813947065045</v>
      </c>
      <c r="CU565">
        <f t="shared" si="922"/>
        <v>2.8232300749215327</v>
      </c>
      <c r="CV565">
        <f t="shared" si="923"/>
        <v>2.7431305788874711</v>
      </c>
      <c r="CW565">
        <f t="shared" si="924"/>
        <v>2.6654072103935018</v>
      </c>
      <c r="CX565">
        <f t="shared" si="925"/>
        <v>2.5899866922533659</v>
      </c>
      <c r="CY565">
        <f t="shared" si="926"/>
        <v>2.5167980865510651</v>
      </c>
      <c r="CZ565">
        <f t="shared" si="927"/>
        <v>2.4457727175921473</v>
      </c>
      <c r="DA565">
        <f t="shared" si="928"/>
        <v>2.376844097466388</v>
      </c>
      <c r="DB565">
        <f t="shared" si="929"/>
        <v>2.3099478541308187</v>
      </c>
      <c r="DC565">
        <f t="shared" si="930"/>
        <v>58.370563210068909</v>
      </c>
      <c r="DE565" s="11">
        <f t="shared" si="931"/>
        <v>115.90211969445954</v>
      </c>
      <c r="DF565" s="1">
        <f t="shared" si="932"/>
        <v>5.8522262074069832E-2</v>
      </c>
      <c r="DG565" s="7">
        <f t="shared" si="933"/>
        <v>6.9542129289381762</v>
      </c>
      <c r="DH565" s="7">
        <f t="shared" si="967"/>
        <v>6.7565098100337657</v>
      </c>
      <c r="DI565" s="11">
        <f t="shared" si="968"/>
        <v>7.8309380871932371E-2</v>
      </c>
      <c r="DK565" s="22">
        <f t="shared" si="978"/>
        <v>6.1357085043655432E-2</v>
      </c>
      <c r="DL565" s="47">
        <v>100000</v>
      </c>
      <c r="DM565" s="48">
        <f t="shared" si="970"/>
        <v>-347344.89096004394</v>
      </c>
      <c r="DN565" s="22">
        <f t="shared" si="971"/>
        <v>-11326.043275160504</v>
      </c>
      <c r="DO565" s="22">
        <f t="shared" si="979"/>
        <v>102614.68907297103</v>
      </c>
      <c r="DP565" s="22"/>
      <c r="DQ565" s="22">
        <f t="shared" si="980"/>
        <v>100000</v>
      </c>
      <c r="DR565" s="22">
        <f t="shared" si="972"/>
        <v>-216853.48584714814</v>
      </c>
      <c r="DS565" s="22">
        <f t="shared" si="973"/>
        <v>-9146.8169671834603</v>
      </c>
      <c r="DT565" s="22">
        <f t="shared" si="981"/>
        <v>58878.639185347587</v>
      </c>
      <c r="DU565" s="22"/>
      <c r="DV565" s="22">
        <f t="shared" si="982"/>
        <v>100000</v>
      </c>
      <c r="DW565" s="22">
        <f t="shared" si="974"/>
        <v>-155032.02688018</v>
      </c>
      <c r="DX565" s="22">
        <f t="shared" si="975"/>
        <v>-6048.2468175067443</v>
      </c>
      <c r="DY565" s="22">
        <f t="shared" si="983"/>
        <v>7778.2485886620061</v>
      </c>
      <c r="DZ565" s="22"/>
      <c r="EA565" s="22">
        <f t="shared" si="984"/>
        <v>100000</v>
      </c>
      <c r="EB565" s="22">
        <f t="shared" si="976"/>
        <v>-77932.101386855516</v>
      </c>
      <c r="EC565" s="22">
        <f t="shared" si="977"/>
        <v>9379.2232162034961</v>
      </c>
      <c r="ED565" s="22">
        <f t="shared" si="985"/>
        <v>6163.2691422715488</v>
      </c>
    </row>
    <row r="566" spans="1:134" x14ac:dyDescent="0.4">
      <c r="A566" s="13">
        <v>36812</v>
      </c>
      <c r="B566" s="2">
        <v>6.2699999999999992E-2</v>
      </c>
      <c r="C566" s="2">
        <v>5.9800000000000006E-2</v>
      </c>
      <c r="D566" s="2">
        <v>5.9000000000000004E-2</v>
      </c>
      <c r="E566" s="2">
        <v>5.79E-2</v>
      </c>
      <c r="F566" s="2">
        <v>5.7599999999999998E-2</v>
      </c>
      <c r="G566" s="4"/>
      <c r="H566" s="4">
        <f t="shared" si="934"/>
        <v>6.2799999999999995E-2</v>
      </c>
      <c r="I566" s="4">
        <f t="shared" si="935"/>
        <v>5.9800000000000006E-2</v>
      </c>
      <c r="J566" s="4">
        <f t="shared" si="936"/>
        <v>5.9400000000000008E-2</v>
      </c>
      <c r="K566" s="4">
        <f t="shared" si="937"/>
        <v>5.9000000000000004E-2</v>
      </c>
      <c r="L566" s="4">
        <f t="shared" si="986"/>
        <v>5.881666666666667E-2</v>
      </c>
      <c r="M566" s="4">
        <f t="shared" si="986"/>
        <v>5.8633333333333336E-2</v>
      </c>
      <c r="N566" s="4">
        <f t="shared" si="986"/>
        <v>5.8450000000000002E-2</v>
      </c>
      <c r="O566" s="4">
        <f t="shared" si="986"/>
        <v>5.8266666666666661E-2</v>
      </c>
      <c r="P566" s="4">
        <f t="shared" si="986"/>
        <v>5.8083333333333334E-2</v>
      </c>
      <c r="Q566" s="4">
        <f t="shared" si="938"/>
        <v>5.79E-2</v>
      </c>
      <c r="R566" s="4">
        <f t="shared" si="989"/>
        <v>5.7870000000000005E-2</v>
      </c>
      <c r="S566" s="4">
        <f t="shared" si="991"/>
        <v>5.7840000000000003E-2</v>
      </c>
      <c r="T566" s="4">
        <f t="shared" si="991"/>
        <v>5.781E-2</v>
      </c>
      <c r="U566" s="4">
        <f t="shared" si="991"/>
        <v>5.7779999999999998E-2</v>
      </c>
      <c r="V566" s="4">
        <f t="shared" si="991"/>
        <v>5.7749999999999996E-2</v>
      </c>
      <c r="W566" s="4">
        <f t="shared" si="991"/>
        <v>5.772E-2</v>
      </c>
      <c r="X566" s="4">
        <f t="shared" si="991"/>
        <v>5.7689999999999998E-2</v>
      </c>
      <c r="Y566" s="4">
        <f t="shared" si="991"/>
        <v>5.7660000000000003E-2</v>
      </c>
      <c r="Z566" s="4">
        <f t="shared" si="991"/>
        <v>5.7629999999999994E-2</v>
      </c>
      <c r="AA566" s="4">
        <f t="shared" si="939"/>
        <v>5.7599999999999998E-2</v>
      </c>
      <c r="AC566" s="7">
        <f t="shared" si="940"/>
        <v>2.9086678301337985</v>
      </c>
      <c r="AD566" s="7">
        <f t="shared" si="941"/>
        <v>2.8283368923710612</v>
      </c>
      <c r="AE566" s="7">
        <f t="shared" si="942"/>
        <v>2.7478252911937404</v>
      </c>
      <c r="AF566" s="7">
        <f t="shared" si="943"/>
        <v>91.692079206644237</v>
      </c>
      <c r="AG566" s="11">
        <f t="shared" si="944"/>
        <v>100.17690922034284</v>
      </c>
      <c r="AH566" s="1">
        <f t="shared" si="884"/>
        <v>5.9024203878339454E-2</v>
      </c>
      <c r="AI566" s="7">
        <f t="shared" si="885"/>
        <v>1.832534352985739</v>
      </c>
      <c r="AJ566" s="7">
        <f t="shared" si="945"/>
        <v>1.7800027309382878</v>
      </c>
      <c r="AK566" s="11">
        <f t="shared" si="946"/>
        <v>1.7831517198916718E-2</v>
      </c>
      <c r="AL566">
        <f t="shared" si="947"/>
        <v>2.4238898584448321</v>
      </c>
      <c r="AM566">
        <f t="shared" si="948"/>
        <v>2.3569474103092176</v>
      </c>
      <c r="AN566">
        <f t="shared" si="949"/>
        <v>2.2898544093281168</v>
      </c>
      <c r="AO566">
        <f t="shared" si="950"/>
        <v>2.2255359030738893</v>
      </c>
      <c r="AP566">
        <f t="shared" si="951"/>
        <v>2.1627265432088687</v>
      </c>
      <c r="AQ566">
        <f t="shared" si="952"/>
        <v>2.1020642160266543</v>
      </c>
      <c r="AR566">
        <f t="shared" si="953"/>
        <v>2.0434674370057646</v>
      </c>
      <c r="AS566">
        <f t="shared" si="954"/>
        <v>1.986858084635402</v>
      </c>
      <c r="AT566">
        <f t="shared" si="955"/>
        <v>1.9321612520438172</v>
      </c>
      <c r="AU566">
        <f t="shared" si="956"/>
        <v>77.051509327826267</v>
      </c>
      <c r="AW566" s="11">
        <f t="shared" si="957"/>
        <v>96.575014441902823</v>
      </c>
      <c r="AX566" s="1">
        <f t="shared" si="886"/>
        <v>5.8081748230488082E-2</v>
      </c>
      <c r="AY566" s="7">
        <f t="shared" si="887"/>
        <v>4.2778833606351139</v>
      </c>
      <c r="AZ566" s="7">
        <f t="shared" si="888"/>
        <v>4.1571559189164198</v>
      </c>
      <c r="BA566" s="11">
        <f t="shared" si="958"/>
        <v>4.0147739290659498E-2</v>
      </c>
      <c r="BB566">
        <f t="shared" si="959"/>
        <v>5.817335660267597</v>
      </c>
      <c r="BC566">
        <f t="shared" si="960"/>
        <v>5.6566737847421225</v>
      </c>
      <c r="BD566">
        <f t="shared" si="961"/>
        <v>5.4956505823874808</v>
      </c>
      <c r="BE566">
        <f t="shared" si="962"/>
        <v>5.3412861673773344</v>
      </c>
      <c r="BF566">
        <f t="shared" si="963"/>
        <v>5.1905437037012847</v>
      </c>
      <c r="BG566">
        <f t="shared" si="964"/>
        <v>89.127522759530137</v>
      </c>
      <c r="BI566" s="11">
        <f t="shared" si="889"/>
        <v>116.62901265800596</v>
      </c>
      <c r="BJ566" s="1">
        <f t="shared" si="890"/>
        <v>5.7995885079655703E-2</v>
      </c>
      <c r="BK566" s="7">
        <f t="shared" si="891"/>
        <v>2.5246371755022117</v>
      </c>
      <c r="BL566" s="7">
        <f t="shared" si="892"/>
        <v>2.453490984900093</v>
      </c>
      <c r="BM566" s="11">
        <f t="shared" si="965"/>
        <v>2.8614823113421648E-2</v>
      </c>
      <c r="BO566">
        <f t="shared" si="893"/>
        <v>4.8477797168896641</v>
      </c>
      <c r="BP566">
        <f t="shared" si="894"/>
        <v>4.7138948206184352</v>
      </c>
      <c r="BQ566">
        <f t="shared" si="895"/>
        <v>4.5797088186562336</v>
      </c>
      <c r="BR566">
        <f t="shared" si="896"/>
        <v>4.4510718061477785</v>
      </c>
      <c r="BS566">
        <f t="shared" si="897"/>
        <v>4.3254530864177374</v>
      </c>
      <c r="BT566">
        <f t="shared" si="898"/>
        <v>4.2041284320533086</v>
      </c>
      <c r="BU566">
        <f t="shared" si="899"/>
        <v>4.0869348740115292</v>
      </c>
      <c r="BV566">
        <f t="shared" si="900"/>
        <v>3.9737161692708041</v>
      </c>
      <c r="BW566">
        <f t="shared" si="901"/>
        <v>3.8643225040876343</v>
      </c>
      <c r="BX566">
        <f t="shared" si="902"/>
        <v>3.7586102111134769</v>
      </c>
      <c r="BY566">
        <f t="shared" si="903"/>
        <v>3.6534457317865749</v>
      </c>
      <c r="BZ566">
        <f t="shared" si="904"/>
        <v>3.5513272650289847</v>
      </c>
      <c r="CA566">
        <f t="shared" si="905"/>
        <v>3.4521638009667774</v>
      </c>
      <c r="CB566">
        <f t="shared" si="906"/>
        <v>70.473209666598407</v>
      </c>
      <c r="CD566" s="11">
        <f t="shared" si="907"/>
        <v>123.93576690364736</v>
      </c>
      <c r="CE566" s="1">
        <f t="shared" si="908"/>
        <v>5.7469477718618572E-2</v>
      </c>
      <c r="CF566" s="7">
        <f t="shared" si="909"/>
        <v>5.1561415182400161</v>
      </c>
      <c r="CG566" s="7">
        <f t="shared" si="910"/>
        <v>5.012119571229114</v>
      </c>
      <c r="CH566" s="11">
        <f t="shared" si="966"/>
        <v>6.2118088287306049E-2</v>
      </c>
      <c r="CJ566">
        <f t="shared" si="911"/>
        <v>3.8782237735117313</v>
      </c>
      <c r="CK566">
        <f t="shared" si="912"/>
        <v>3.7711158564947485</v>
      </c>
      <c r="CL566">
        <f t="shared" si="913"/>
        <v>3.6637670549249872</v>
      </c>
      <c r="CM566">
        <f t="shared" si="914"/>
        <v>3.5608574449182226</v>
      </c>
      <c r="CN566">
        <f t="shared" si="915"/>
        <v>3.4603624691341901</v>
      </c>
      <c r="CO566">
        <f t="shared" si="916"/>
        <v>3.3633027456426463</v>
      </c>
      <c r="CP566">
        <f t="shared" si="917"/>
        <v>3.2695478992092233</v>
      </c>
      <c r="CQ566">
        <f t="shared" si="918"/>
        <v>3.1789729354166432</v>
      </c>
      <c r="CR566">
        <f t="shared" si="919"/>
        <v>3.0914580032701071</v>
      </c>
      <c r="CS566">
        <f t="shared" si="920"/>
        <v>3.0068881688907814</v>
      </c>
      <c r="CT566">
        <f t="shared" si="921"/>
        <v>2.9227565854292599</v>
      </c>
      <c r="CU566">
        <f t="shared" si="922"/>
        <v>2.8410618120231876</v>
      </c>
      <c r="CV566">
        <f t="shared" si="923"/>
        <v>2.7617310407734217</v>
      </c>
      <c r="CW566">
        <f t="shared" si="924"/>
        <v>2.6846937015847012</v>
      </c>
      <c r="CX566">
        <f t="shared" si="925"/>
        <v>2.6098813915719279</v>
      </c>
      <c r="CY566">
        <f t="shared" si="926"/>
        <v>2.5372278067476541</v>
      </c>
      <c r="CZ566">
        <f t="shared" si="927"/>
        <v>2.466668675915626</v>
      </c>
      <c r="DA566">
        <f t="shared" si="928"/>
        <v>2.3981416966972846</v>
      </c>
      <c r="DB566">
        <f t="shared" si="929"/>
        <v>2.3315864736209848</v>
      </c>
      <c r="DC566">
        <f t="shared" si="930"/>
        <v>58.940555913353762</v>
      </c>
      <c r="DE566" s="11">
        <f t="shared" si="931"/>
        <v>116.73880144913107</v>
      </c>
      <c r="DF566" s="1">
        <f t="shared" si="932"/>
        <v>5.7499147402570262E-2</v>
      </c>
      <c r="DG566" s="7">
        <f t="shared" si="933"/>
        <v>6.9683299945850772</v>
      </c>
      <c r="DH566" s="7">
        <f t="shared" si="967"/>
        <v>6.7735921090242419</v>
      </c>
      <c r="DI566" s="11">
        <f t="shared" si="968"/>
        <v>7.9074102431278201E-2</v>
      </c>
      <c r="DK566" s="22">
        <f t="shared" si="978"/>
        <v>6.140333873399189E-2</v>
      </c>
      <c r="DL566" s="47">
        <v>100000</v>
      </c>
      <c r="DM566" s="48">
        <f t="shared" si="970"/>
        <v>-347323.41027390305</v>
      </c>
      <c r="DN566" s="22">
        <f t="shared" si="971"/>
        <v>-19180.761754435189</v>
      </c>
      <c r="DO566" s="22">
        <f t="shared" si="979"/>
        <v>2140.0181060706241</v>
      </c>
      <c r="DP566" s="22"/>
      <c r="DQ566" s="22">
        <f t="shared" si="980"/>
        <v>100000</v>
      </c>
      <c r="DR566" s="22">
        <f t="shared" si="972"/>
        <v>-216815.2090467884</v>
      </c>
      <c r="DS566" s="22">
        <f t="shared" si="973"/>
        <v>-15142.467359466325</v>
      </c>
      <c r="DT566" s="22">
        <f t="shared" si="981"/>
        <v>4432.7596918902136</v>
      </c>
      <c r="DU566" s="22"/>
      <c r="DV566" s="22">
        <f t="shared" si="982"/>
        <v>100000</v>
      </c>
      <c r="DW566" s="22">
        <f t="shared" si="974"/>
        <v>-154973.91100925641</v>
      </c>
      <c r="DX566" s="22">
        <f t="shared" si="975"/>
        <v>-7890.9818023058542</v>
      </c>
      <c r="DY566" s="22">
        <f t="shared" si="983"/>
        <v>5555.8852490682802</v>
      </c>
      <c r="DZ566" s="22"/>
      <c r="EA566" s="22">
        <f t="shared" si="984"/>
        <v>100000</v>
      </c>
      <c r="EB566" s="22">
        <f t="shared" si="976"/>
        <v>-78020.721684277509</v>
      </c>
      <c r="EC566" s="22">
        <f t="shared" si="977"/>
        <v>12694.913250719714</v>
      </c>
      <c r="ED566" s="22">
        <f t="shared" si="985"/>
        <v>10309.296525503831</v>
      </c>
    </row>
    <row r="567" spans="1:134" x14ac:dyDescent="0.4">
      <c r="A567" s="13">
        <v>36819</v>
      </c>
      <c r="B567" s="2">
        <v>6.2800000000000009E-2</v>
      </c>
      <c r="C567" s="2">
        <v>5.9400000000000001E-2</v>
      </c>
      <c r="D567" s="2">
        <v>5.8499999999999996E-2</v>
      </c>
      <c r="E567" s="2">
        <v>5.7000000000000002E-2</v>
      </c>
      <c r="F567" s="2">
        <v>5.6799999999999996E-2</v>
      </c>
      <c r="G567" s="4"/>
      <c r="H567" s="4">
        <f t="shared" si="934"/>
        <v>6.2900000000000011E-2</v>
      </c>
      <c r="I567" s="4">
        <f t="shared" si="935"/>
        <v>5.9400000000000001E-2</v>
      </c>
      <c r="J567" s="4">
        <f t="shared" si="936"/>
        <v>5.8950000000000002E-2</v>
      </c>
      <c r="K567" s="4">
        <f t="shared" si="937"/>
        <v>5.8499999999999996E-2</v>
      </c>
      <c r="L567" s="4">
        <f t="shared" si="986"/>
        <v>5.8250000000000003E-2</v>
      </c>
      <c r="M567" s="4">
        <f t="shared" si="986"/>
        <v>5.7999999999999996E-2</v>
      </c>
      <c r="N567" s="4">
        <f t="shared" si="986"/>
        <v>5.7749999999999996E-2</v>
      </c>
      <c r="O567" s="4">
        <f t="shared" si="986"/>
        <v>5.7499999999999996E-2</v>
      </c>
      <c r="P567" s="4">
        <f t="shared" si="986"/>
        <v>5.7249999999999995E-2</v>
      </c>
      <c r="Q567" s="4">
        <f t="shared" si="938"/>
        <v>5.7000000000000002E-2</v>
      </c>
      <c r="R567" s="4">
        <f t="shared" si="989"/>
        <v>5.6980000000000003E-2</v>
      </c>
      <c r="S567" s="4">
        <f t="shared" si="991"/>
        <v>5.6960000000000004E-2</v>
      </c>
      <c r="T567" s="4">
        <f t="shared" si="991"/>
        <v>5.6939999999999998E-2</v>
      </c>
      <c r="U567" s="4">
        <f t="shared" si="991"/>
        <v>5.6919999999999998E-2</v>
      </c>
      <c r="V567" s="4">
        <f t="shared" si="991"/>
        <v>5.6899999999999999E-2</v>
      </c>
      <c r="W567" s="4">
        <f t="shared" si="991"/>
        <v>5.688E-2</v>
      </c>
      <c r="X567" s="4">
        <f t="shared" si="991"/>
        <v>5.6860000000000001E-2</v>
      </c>
      <c r="Y567" s="4">
        <f t="shared" si="991"/>
        <v>5.6840000000000002E-2</v>
      </c>
      <c r="Z567" s="4">
        <f t="shared" si="991"/>
        <v>5.6819999999999996E-2</v>
      </c>
      <c r="AA567" s="4">
        <f t="shared" si="939"/>
        <v>5.6799999999999996E-2</v>
      </c>
      <c r="AC567" s="7">
        <f t="shared" si="940"/>
        <v>2.9085268311600174</v>
      </c>
      <c r="AD567" s="7">
        <f t="shared" si="941"/>
        <v>2.8294357023421943</v>
      </c>
      <c r="AE567" s="7">
        <f t="shared" si="942"/>
        <v>2.7496273626170913</v>
      </c>
      <c r="AF567" s="7">
        <f t="shared" si="943"/>
        <v>91.781197974660714</v>
      </c>
      <c r="AG567" s="11">
        <f t="shared" si="944"/>
        <v>100.26878787078002</v>
      </c>
      <c r="AH567" s="1">
        <f t="shared" si="884"/>
        <v>5.8524840967835563E-2</v>
      </c>
      <c r="AI567" s="7">
        <f t="shared" si="885"/>
        <v>1.8330228241297761</v>
      </c>
      <c r="AJ567" s="7">
        <f t="shared" si="945"/>
        <v>1.780909112826603</v>
      </c>
      <c r="AK567" s="11">
        <f t="shared" si="946"/>
        <v>1.785695980511497E-2</v>
      </c>
      <c r="AL567">
        <f t="shared" si="947"/>
        <v>2.4237723593000147</v>
      </c>
      <c r="AM567">
        <f t="shared" si="948"/>
        <v>2.3578630852851621</v>
      </c>
      <c r="AN567">
        <f t="shared" si="949"/>
        <v>2.2913561355142429</v>
      </c>
      <c r="AO567">
        <f t="shared" si="950"/>
        <v>2.2276989799674931</v>
      </c>
      <c r="AP567">
        <f t="shared" si="951"/>
        <v>2.1657053359899114</v>
      </c>
      <c r="AQ567">
        <f t="shared" si="952"/>
        <v>2.1059485658972763</v>
      </c>
      <c r="AR567">
        <f t="shared" si="953"/>
        <v>2.0483383954872907</v>
      </c>
      <c r="AS567">
        <f t="shared" si="954"/>
        <v>1.9927885670107455</v>
      </c>
      <c r="AT567">
        <f t="shared" si="955"/>
        <v>1.9392166471098813</v>
      </c>
      <c r="AU567">
        <f t="shared" si="956"/>
        <v>77.389297626046101</v>
      </c>
      <c r="AW567" s="11">
        <f t="shared" si="957"/>
        <v>96.941985697608118</v>
      </c>
      <c r="AX567" s="1">
        <f t="shared" si="886"/>
        <v>5.7198783692660189E-2</v>
      </c>
      <c r="AY567" s="7">
        <f t="shared" si="887"/>
        <v>4.2809065782723508</v>
      </c>
      <c r="AZ567" s="7">
        <f t="shared" si="888"/>
        <v>4.1618793596486068</v>
      </c>
      <c r="BA567" s="11">
        <f t="shared" si="958"/>
        <v>4.034608493582257E-2</v>
      </c>
      <c r="BB567">
        <f t="shared" si="959"/>
        <v>5.8170536623200348</v>
      </c>
      <c r="BC567">
        <f t="shared" si="960"/>
        <v>5.6588714046843887</v>
      </c>
      <c r="BD567">
        <f t="shared" si="961"/>
        <v>5.4992547252341826</v>
      </c>
      <c r="BE567">
        <f t="shared" si="962"/>
        <v>5.3464775519219829</v>
      </c>
      <c r="BF567">
        <f t="shared" si="963"/>
        <v>5.1976928063757875</v>
      </c>
      <c r="BG567">
        <f t="shared" si="964"/>
        <v>89.29221919404452</v>
      </c>
      <c r="BI567" s="11">
        <f t="shared" si="889"/>
        <v>116.8115693445809</v>
      </c>
      <c r="BJ567" s="1">
        <f t="shared" si="890"/>
        <v>5.7379142421134552E-2</v>
      </c>
      <c r="BK567" s="7">
        <f t="shared" si="891"/>
        <v>2.5257078764507579</v>
      </c>
      <c r="BL567" s="7">
        <f t="shared" si="892"/>
        <v>2.4552673101162013</v>
      </c>
      <c r="BM567" s="11">
        <f t="shared" si="965"/>
        <v>2.8680362765512127E-2</v>
      </c>
      <c r="BO567">
        <f t="shared" si="893"/>
        <v>4.8475447186000293</v>
      </c>
      <c r="BP567">
        <f t="shared" si="894"/>
        <v>4.7157261705703242</v>
      </c>
      <c r="BQ567">
        <f t="shared" si="895"/>
        <v>4.5827122710284858</v>
      </c>
      <c r="BR567">
        <f t="shared" si="896"/>
        <v>4.4553979599349862</v>
      </c>
      <c r="BS567">
        <f t="shared" si="897"/>
        <v>4.3314106719798229</v>
      </c>
      <c r="BT567">
        <f t="shared" si="898"/>
        <v>4.2118971317945526</v>
      </c>
      <c r="BU567">
        <f t="shared" si="899"/>
        <v>4.0966767909745814</v>
      </c>
      <c r="BV567">
        <f t="shared" si="900"/>
        <v>3.9855771340214909</v>
      </c>
      <c r="BW567">
        <f t="shared" si="901"/>
        <v>3.8784332942197626</v>
      </c>
      <c r="BX567">
        <f t="shared" si="902"/>
        <v>3.7750876890754195</v>
      </c>
      <c r="BY567">
        <f t="shared" si="903"/>
        <v>3.6708716240391936</v>
      </c>
      <c r="BZ567">
        <f t="shared" si="904"/>
        <v>3.5696019926030234</v>
      </c>
      <c r="CA567">
        <f t="shared" si="905"/>
        <v>3.4711936269542503</v>
      </c>
      <c r="CB567">
        <f t="shared" si="906"/>
        <v>70.886841324137421</v>
      </c>
      <c r="CD567" s="11">
        <f t="shared" si="907"/>
        <v>124.47897239993335</v>
      </c>
      <c r="CE567" s="1">
        <f t="shared" si="908"/>
        <v>5.6628549371718802E-2</v>
      </c>
      <c r="CF567" s="7">
        <f t="shared" si="909"/>
        <v>5.1621060558997947</v>
      </c>
      <c r="CG567" s="7">
        <f t="shared" si="910"/>
        <v>5.0199692671549965</v>
      </c>
      <c r="CH567" s="11">
        <f t="shared" si="966"/>
        <v>6.2488061585470052E-2</v>
      </c>
      <c r="CJ567">
        <f t="shared" si="911"/>
        <v>3.8780357748800234</v>
      </c>
      <c r="CK567">
        <f t="shared" si="912"/>
        <v>3.7725809364562592</v>
      </c>
      <c r="CL567">
        <f t="shared" si="913"/>
        <v>3.6661698168227885</v>
      </c>
      <c r="CM567">
        <f t="shared" si="914"/>
        <v>3.5643183679479886</v>
      </c>
      <c r="CN567">
        <f t="shared" si="915"/>
        <v>3.4651285375838587</v>
      </c>
      <c r="CO567">
        <f t="shared" si="916"/>
        <v>3.369517705435642</v>
      </c>
      <c r="CP567">
        <f t="shared" si="917"/>
        <v>3.2773414327796648</v>
      </c>
      <c r="CQ567">
        <f t="shared" si="918"/>
        <v>3.188461707217193</v>
      </c>
      <c r="CR567">
        <f t="shared" si="919"/>
        <v>3.10274663537581</v>
      </c>
      <c r="CS567">
        <f t="shared" si="920"/>
        <v>3.0200701512603358</v>
      </c>
      <c r="CT567">
        <f t="shared" si="921"/>
        <v>2.9366972992313549</v>
      </c>
      <c r="CU567">
        <f t="shared" si="922"/>
        <v>2.855681594082419</v>
      </c>
      <c r="CV567">
        <f t="shared" si="923"/>
        <v>2.7769549015634003</v>
      </c>
      <c r="CW567">
        <f t="shared" si="924"/>
        <v>2.7004510980623779</v>
      </c>
      <c r="CX567">
        <f t="shared" si="925"/>
        <v>2.6261060101063229</v>
      </c>
      <c r="CY567">
        <f t="shared" si="926"/>
        <v>2.5538573557159521</v>
      </c>
      <c r="CZ567">
        <f t="shared" si="927"/>
        <v>2.4836446875568194</v>
      </c>
      <c r="DA567">
        <f t="shared" si="928"/>
        <v>2.4154093378308019</v>
      </c>
      <c r="DB567">
        <f t="shared" si="929"/>
        <v>2.3490943648536962</v>
      </c>
      <c r="DC567">
        <f t="shared" si="930"/>
        <v>59.400757032925135</v>
      </c>
      <c r="DE567" s="11">
        <f t="shared" si="931"/>
        <v>117.40302474768785</v>
      </c>
      <c r="DF567" s="1">
        <f t="shared" si="932"/>
        <v>5.669353579432769E-2</v>
      </c>
      <c r="DG567" s="7">
        <f t="shared" si="933"/>
        <v>6.9794402111897123</v>
      </c>
      <c r="DH567" s="7">
        <f t="shared" si="967"/>
        <v>6.7870492999766654</v>
      </c>
      <c r="DI567" s="11">
        <f t="shared" si="968"/>
        <v>7.9682011692893795E-2</v>
      </c>
      <c r="DK567" s="22">
        <f t="shared" si="978"/>
        <v>6.1659300383688165E-2</v>
      </c>
      <c r="DL567" s="47">
        <v>100000</v>
      </c>
      <c r="DM567" s="48">
        <f t="shared" si="970"/>
        <v>-347881.87671548029</v>
      </c>
      <c r="DN567" s="22">
        <f t="shared" si="971"/>
        <v>-16669.612522393625</v>
      </c>
      <c r="DO567" s="22">
        <f t="shared" si="979"/>
        <v>55728.74477143892</v>
      </c>
      <c r="DP567" s="22"/>
      <c r="DQ567" s="22">
        <f t="shared" si="980"/>
        <v>100000</v>
      </c>
      <c r="DR567" s="22">
        <f t="shared" si="972"/>
        <v>-217050.71568381466</v>
      </c>
      <c r="DS567" s="22">
        <f t="shared" si="973"/>
        <v>-15048.304863549522</v>
      </c>
      <c r="DT567" s="22">
        <f t="shared" si="981"/>
        <v>27330.911809708752</v>
      </c>
      <c r="DU567" s="22"/>
      <c r="DV567" s="22">
        <f t="shared" si="982"/>
        <v>100000</v>
      </c>
      <c r="DW567" s="22">
        <f t="shared" si="974"/>
        <v>-154999.98932572908</v>
      </c>
      <c r="DX567" s="22">
        <f t="shared" si="975"/>
        <v>-9903.9238556685032</v>
      </c>
      <c r="DY567" s="22">
        <f t="shared" si="983"/>
        <v>2500.7564828476829</v>
      </c>
      <c r="DZ567" s="22"/>
      <c r="EA567" s="22">
        <f t="shared" si="984"/>
        <v>100000</v>
      </c>
      <c r="EB567" s="22">
        <f t="shared" si="976"/>
        <v>-78055.753531348862</v>
      </c>
      <c r="EC567" s="22">
        <f t="shared" si="977"/>
        <v>16098.571779654952</v>
      </c>
      <c r="ED567" s="22">
        <f t="shared" si="985"/>
        <v>4086.5046829305616</v>
      </c>
    </row>
    <row r="568" spans="1:134" x14ac:dyDescent="0.4">
      <c r="A568" s="13">
        <v>36826</v>
      </c>
      <c r="B568" s="2">
        <v>6.3500000000000001E-2</v>
      </c>
      <c r="C568" s="2">
        <v>6.0100000000000001E-2</v>
      </c>
      <c r="D568" s="2">
        <v>5.8799999999999998E-2</v>
      </c>
      <c r="E568" s="2">
        <v>5.7300000000000004E-2</v>
      </c>
      <c r="F568" s="2">
        <v>5.6600000000000004E-2</v>
      </c>
      <c r="G568" s="4"/>
      <c r="H568" s="4">
        <f t="shared" si="934"/>
        <v>6.3600000000000004E-2</v>
      </c>
      <c r="I568" s="4">
        <f t="shared" si="935"/>
        <v>6.0100000000000001E-2</v>
      </c>
      <c r="J568" s="4">
        <f t="shared" si="936"/>
        <v>5.9450000000000003E-2</v>
      </c>
      <c r="K568" s="4">
        <f t="shared" si="937"/>
        <v>5.8799999999999998E-2</v>
      </c>
      <c r="L568" s="4">
        <f t="shared" si="986"/>
        <v>5.8550000000000005E-2</v>
      </c>
      <c r="M568" s="4">
        <f t="shared" si="986"/>
        <v>5.8300000000000005E-2</v>
      </c>
      <c r="N568" s="4">
        <f t="shared" si="986"/>
        <v>5.8050000000000004E-2</v>
      </c>
      <c r="O568" s="4">
        <f t="shared" si="986"/>
        <v>5.7800000000000004E-2</v>
      </c>
      <c r="P568" s="4">
        <f t="shared" si="986"/>
        <v>5.7550000000000004E-2</v>
      </c>
      <c r="Q568" s="4">
        <f t="shared" si="938"/>
        <v>5.7300000000000004E-2</v>
      </c>
      <c r="R568" s="4">
        <f t="shared" si="989"/>
        <v>5.7230000000000003E-2</v>
      </c>
      <c r="S568" s="4">
        <f t="shared" si="991"/>
        <v>5.7160000000000009E-2</v>
      </c>
      <c r="T568" s="4">
        <f t="shared" si="991"/>
        <v>5.7090000000000002E-2</v>
      </c>
      <c r="U568" s="4">
        <f t="shared" si="991"/>
        <v>5.7020000000000001E-2</v>
      </c>
      <c r="V568" s="4">
        <f t="shared" si="991"/>
        <v>5.6950000000000001E-2</v>
      </c>
      <c r="W568" s="4">
        <f t="shared" si="991"/>
        <v>5.6880000000000007E-2</v>
      </c>
      <c r="X568" s="4">
        <f t="shared" si="991"/>
        <v>5.6810000000000006E-2</v>
      </c>
      <c r="Y568" s="4">
        <f t="shared" si="991"/>
        <v>5.6740000000000006E-2</v>
      </c>
      <c r="Z568" s="4">
        <f t="shared" si="991"/>
        <v>5.6670000000000005E-2</v>
      </c>
      <c r="AA568" s="4">
        <f t="shared" si="939"/>
        <v>5.6600000000000004E-2</v>
      </c>
      <c r="AC568" s="7">
        <f t="shared" si="940"/>
        <v>2.9075402209730568</v>
      </c>
      <c r="AD568" s="7">
        <f t="shared" si="941"/>
        <v>2.8275132048931222</v>
      </c>
      <c r="AE568" s="7">
        <f t="shared" si="942"/>
        <v>2.7476251582519988</v>
      </c>
      <c r="AF568" s="7">
        <f t="shared" si="943"/>
        <v>91.727713728140415</v>
      </c>
      <c r="AG568" s="11">
        <f t="shared" si="944"/>
        <v>100.21039231225859</v>
      </c>
      <c r="AH568" s="1">
        <f t="shared" si="884"/>
        <v>5.8842154034544833E-2</v>
      </c>
      <c r="AI568" s="7">
        <f t="shared" si="885"/>
        <v>1.832712406188429</v>
      </c>
      <c r="AJ568" s="7">
        <f t="shared" si="945"/>
        <v>1.7803330892531144</v>
      </c>
      <c r="AK568" s="11">
        <f t="shared" si="946"/>
        <v>1.784078773205499E-2</v>
      </c>
      <c r="AL568">
        <f t="shared" si="947"/>
        <v>2.4229501841442138</v>
      </c>
      <c r="AM568">
        <f t="shared" si="948"/>
        <v>2.3562610040776018</v>
      </c>
      <c r="AN568">
        <f t="shared" si="949"/>
        <v>2.2896876318766655</v>
      </c>
      <c r="AO568">
        <f t="shared" si="950"/>
        <v>2.2264008186441848</v>
      </c>
      <c r="AP568">
        <f t="shared" si="951"/>
        <v>2.1641277151919973</v>
      </c>
      <c r="AQ568">
        <f t="shared" si="952"/>
        <v>2.1041075677749328</v>
      </c>
      <c r="AR568">
        <f t="shared" si="953"/>
        <v>2.046249218836544</v>
      </c>
      <c r="AS568">
        <f t="shared" si="954"/>
        <v>1.9904655750359088</v>
      </c>
      <c r="AT568">
        <f t="shared" si="955"/>
        <v>1.9366734125231093</v>
      </c>
      <c r="AU568">
        <f t="shared" si="956"/>
        <v>77.276520878093322</v>
      </c>
      <c r="AW568" s="11">
        <f t="shared" si="957"/>
        <v>96.81344400619848</v>
      </c>
      <c r="AX568" s="1">
        <f t="shared" si="886"/>
        <v>5.7507615668571405E-2</v>
      </c>
      <c r="AY568" s="7">
        <f t="shared" si="887"/>
        <v>4.2798491064937121</v>
      </c>
      <c r="AZ568" s="7">
        <f t="shared" si="888"/>
        <v>4.1602267460895961</v>
      </c>
      <c r="BA568" s="11">
        <f t="shared" si="958"/>
        <v>4.0276587913563443E-2</v>
      </c>
      <c r="BB568">
        <f t="shared" si="959"/>
        <v>5.8150804419461135</v>
      </c>
      <c r="BC568">
        <f t="shared" si="960"/>
        <v>5.6550264097862444</v>
      </c>
      <c r="BD568">
        <f t="shared" si="961"/>
        <v>5.4952503165039976</v>
      </c>
      <c r="BE568">
        <f t="shared" si="962"/>
        <v>5.3433619647460437</v>
      </c>
      <c r="BF568">
        <f t="shared" si="963"/>
        <v>5.1939065164607943</v>
      </c>
      <c r="BG568">
        <f t="shared" si="964"/>
        <v>89.21416087365715</v>
      </c>
      <c r="BI568" s="11">
        <f t="shared" si="889"/>
        <v>116.71678652310035</v>
      </c>
      <c r="BJ568" s="1">
        <f t="shared" si="890"/>
        <v>5.7699200618473598E-2</v>
      </c>
      <c r="BK568" s="7">
        <f t="shared" si="891"/>
        <v>2.5251521776636578</v>
      </c>
      <c r="BL568" s="7">
        <f t="shared" si="892"/>
        <v>2.4543452968292776</v>
      </c>
      <c r="BM568" s="11">
        <f t="shared" si="965"/>
        <v>2.8646329606399814E-2</v>
      </c>
      <c r="BO568">
        <f t="shared" si="893"/>
        <v>4.8459003682884276</v>
      </c>
      <c r="BP568">
        <f t="shared" si="894"/>
        <v>4.7125220081552035</v>
      </c>
      <c r="BQ568">
        <f t="shared" si="895"/>
        <v>4.5793752637533309</v>
      </c>
      <c r="BR568">
        <f t="shared" si="896"/>
        <v>4.4528016372883696</v>
      </c>
      <c r="BS568">
        <f t="shared" si="897"/>
        <v>4.3282554303839946</v>
      </c>
      <c r="BT568">
        <f t="shared" si="898"/>
        <v>4.2082151355498656</v>
      </c>
      <c r="BU568">
        <f t="shared" si="899"/>
        <v>4.092498437673088</v>
      </c>
      <c r="BV568">
        <f t="shared" si="900"/>
        <v>3.9809311500718176</v>
      </c>
      <c r="BW568">
        <f t="shared" si="901"/>
        <v>3.8733468250462186</v>
      </c>
      <c r="BX568">
        <f t="shared" si="902"/>
        <v>3.7695863842972352</v>
      </c>
      <c r="BY568">
        <f t="shared" si="903"/>
        <v>3.6659675708173278</v>
      </c>
      <c r="BZ568">
        <f t="shared" si="904"/>
        <v>3.5654397177603134</v>
      </c>
      <c r="CA568">
        <f t="shared" si="905"/>
        <v>3.4679045793549466</v>
      </c>
      <c r="CB568">
        <f t="shared" si="906"/>
        <v>70.838611251266798</v>
      </c>
      <c r="CD568" s="11">
        <f t="shared" si="907"/>
        <v>124.38135575970693</v>
      </c>
      <c r="CE568" s="1">
        <f t="shared" si="908"/>
        <v>5.6779328056894486E-2</v>
      </c>
      <c r="CF568" s="7">
        <f t="shared" si="909"/>
        <v>5.1610366546546809</v>
      </c>
      <c r="CG568" s="7">
        <f t="shared" si="910"/>
        <v>5.0185613830828197</v>
      </c>
      <c r="CH568" s="11">
        <f t="shared" si="966"/>
        <v>6.2421546879115115E-2</v>
      </c>
      <c r="CJ568">
        <f t="shared" si="911"/>
        <v>3.8767202946307422</v>
      </c>
      <c r="CK568">
        <f t="shared" si="912"/>
        <v>3.7700176065241626</v>
      </c>
      <c r="CL568">
        <f t="shared" si="913"/>
        <v>3.6635002110026651</v>
      </c>
      <c r="CM568">
        <f t="shared" si="914"/>
        <v>3.562241309830696</v>
      </c>
      <c r="CN568">
        <f t="shared" si="915"/>
        <v>3.4626043443071959</v>
      </c>
      <c r="CO568">
        <f t="shared" si="916"/>
        <v>3.3665721084398923</v>
      </c>
      <c r="CP568">
        <f t="shared" si="917"/>
        <v>3.2739987501384702</v>
      </c>
      <c r="CQ568">
        <f t="shared" si="918"/>
        <v>3.184744920057454</v>
      </c>
      <c r="CR568">
        <f t="shared" si="919"/>
        <v>3.0986774600369751</v>
      </c>
      <c r="CS568">
        <f t="shared" si="920"/>
        <v>3.0156691074377884</v>
      </c>
      <c r="CT568">
        <f t="shared" si="921"/>
        <v>2.9327740566538623</v>
      </c>
      <c r="CU568">
        <f t="shared" si="922"/>
        <v>2.8523517742082509</v>
      </c>
      <c r="CV568">
        <f t="shared" si="923"/>
        <v>2.7743236634839574</v>
      </c>
      <c r="CW568">
        <f t="shared" si="924"/>
        <v>2.6986137619530206</v>
      </c>
      <c r="CX568">
        <f t="shared" si="925"/>
        <v>2.6251486487658022</v>
      </c>
      <c r="CY568">
        <f t="shared" si="926"/>
        <v>2.5538573557159521</v>
      </c>
      <c r="CZ568">
        <f t="shared" si="927"/>
        <v>2.4846712814532115</v>
      </c>
      <c r="DA568">
        <f t="shared" si="928"/>
        <v>2.4175241088211505</v>
      </c>
      <c r="DB568">
        <f t="shared" si="929"/>
        <v>2.352351725201868</v>
      </c>
      <c r="DC568">
        <f t="shared" si="930"/>
        <v>59.516395789605802</v>
      </c>
      <c r="DE568" s="11">
        <f t="shared" si="931"/>
        <v>117.48275827826892</v>
      </c>
      <c r="DF568" s="1">
        <f t="shared" si="932"/>
        <v>5.6597219425028163E-2</v>
      </c>
      <c r="DG568" s="7">
        <f t="shared" si="933"/>
        <v>6.9807681723885988</v>
      </c>
      <c r="DH568" s="7">
        <f t="shared" si="967"/>
        <v>6.7886585729608662</v>
      </c>
      <c r="DI568" s="11">
        <f t="shared" si="968"/>
        <v>7.9755033416085946E-2</v>
      </c>
      <c r="DK568" s="22">
        <f t="shared" si="978"/>
        <v>6.1597753902256067E-2</v>
      </c>
      <c r="DL568" s="47">
        <v>100000</v>
      </c>
      <c r="DM568" s="48">
        <f t="shared" si="970"/>
        <v>-347416.07550870185</v>
      </c>
      <c r="DN568" s="22">
        <f t="shared" si="971"/>
        <v>-32222.755295630865</v>
      </c>
      <c r="DO568" s="22">
        <f t="shared" si="979"/>
        <v>46491.981242146649</v>
      </c>
      <c r="DP568" s="22"/>
      <c r="DQ568" s="22">
        <f t="shared" si="980"/>
        <v>100000</v>
      </c>
      <c r="DR568" s="22">
        <f t="shared" si="972"/>
        <v>-216758.58120092828</v>
      </c>
      <c r="DS568" s="22">
        <f t="shared" si="973"/>
        <v>-28479.145215572928</v>
      </c>
      <c r="DT568" s="22">
        <f t="shared" si="981"/>
        <v>33910.729475418011</v>
      </c>
      <c r="DU568" s="22"/>
      <c r="DV568" s="22">
        <f t="shared" si="982"/>
        <v>100000</v>
      </c>
      <c r="DW568" s="22">
        <f t="shared" si="974"/>
        <v>-154833.76166646529</v>
      </c>
      <c r="DX568" s="22">
        <f t="shared" si="975"/>
        <v>-19983.081086057235</v>
      </c>
      <c r="DY568" s="22">
        <f t="shared" si="983"/>
        <v>15941.16205164342</v>
      </c>
      <c r="DZ568" s="22"/>
      <c r="EA568" s="22">
        <f t="shared" si="984"/>
        <v>100000</v>
      </c>
      <c r="EB568" s="22">
        <f t="shared" si="976"/>
        <v>-78269.752261443384</v>
      </c>
      <c r="EC568" s="22">
        <f t="shared" si="977"/>
        <v>31641.891024310131</v>
      </c>
      <c r="ED568" s="22">
        <f t="shared" si="985"/>
        <v>24894.23610145416</v>
      </c>
    </row>
    <row r="569" spans="1:134" x14ac:dyDescent="0.4">
      <c r="A569" s="13">
        <v>36833</v>
      </c>
      <c r="B569" s="2">
        <v>6.3700000000000007E-2</v>
      </c>
      <c r="C569" s="2">
        <v>6.1100000000000002E-2</v>
      </c>
      <c r="D569" s="2">
        <v>5.9200000000000003E-2</v>
      </c>
      <c r="E569" s="2">
        <v>5.8200000000000002E-2</v>
      </c>
      <c r="F569" s="2">
        <v>5.7599999999999998E-2</v>
      </c>
      <c r="G569" s="4"/>
      <c r="H569" s="4">
        <f t="shared" si="934"/>
        <v>6.3800000000000009E-2</v>
      </c>
      <c r="I569" s="4">
        <f t="shared" si="935"/>
        <v>6.1100000000000002E-2</v>
      </c>
      <c r="J569" s="4">
        <f t="shared" si="936"/>
        <v>6.0150000000000002E-2</v>
      </c>
      <c r="K569" s="4">
        <f t="shared" si="937"/>
        <v>5.9200000000000003E-2</v>
      </c>
      <c r="L569" s="4">
        <f t="shared" si="986"/>
        <v>5.903333333333334E-2</v>
      </c>
      <c r="M569" s="4">
        <f t="shared" si="986"/>
        <v>5.8866666666666671E-2</v>
      </c>
      <c r="N569" s="4">
        <f t="shared" si="986"/>
        <v>5.8700000000000002E-2</v>
      </c>
      <c r="O569" s="4">
        <f t="shared" si="986"/>
        <v>5.853333333333334E-2</v>
      </c>
      <c r="P569" s="4">
        <f t="shared" si="986"/>
        <v>5.8366666666666664E-2</v>
      </c>
      <c r="Q569" s="4">
        <f t="shared" si="938"/>
        <v>5.8200000000000002E-2</v>
      </c>
      <c r="R569" s="4">
        <f t="shared" si="989"/>
        <v>5.8140000000000004E-2</v>
      </c>
      <c r="S569" s="4">
        <f t="shared" si="991"/>
        <v>5.8080000000000007E-2</v>
      </c>
      <c r="T569" s="4">
        <f t="shared" si="991"/>
        <v>5.8020000000000002E-2</v>
      </c>
      <c r="U569" s="4">
        <f t="shared" si="991"/>
        <v>5.7959999999999998E-2</v>
      </c>
      <c r="V569" s="4">
        <f t="shared" si="991"/>
        <v>5.79E-2</v>
      </c>
      <c r="W569" s="4">
        <f t="shared" si="991"/>
        <v>5.7840000000000003E-2</v>
      </c>
      <c r="X569" s="4">
        <f t="shared" si="991"/>
        <v>5.7779999999999998E-2</v>
      </c>
      <c r="Y569" s="4">
        <f t="shared" si="991"/>
        <v>5.772E-2</v>
      </c>
      <c r="Z569" s="4">
        <f t="shared" si="991"/>
        <v>5.7659999999999996E-2</v>
      </c>
      <c r="AA569" s="4">
        <f t="shared" si="939"/>
        <v>5.7599999999999998E-2</v>
      </c>
      <c r="AC569" s="7">
        <f t="shared" si="940"/>
        <v>2.9072584552766738</v>
      </c>
      <c r="AD569" s="7">
        <f t="shared" si="941"/>
        <v>2.8247701771103357</v>
      </c>
      <c r="AE569" s="7">
        <f t="shared" si="942"/>
        <v>2.7448253366306758</v>
      </c>
      <c r="AF569" s="7">
        <f t="shared" si="943"/>
        <v>91.656461987658815</v>
      </c>
      <c r="AG569" s="11">
        <f t="shared" si="944"/>
        <v>100.1333159566765</v>
      </c>
      <c r="AH569" s="1">
        <f t="shared" si="884"/>
        <v>5.9261340986685111E-2</v>
      </c>
      <c r="AI569" s="7">
        <f t="shared" si="885"/>
        <v>1.8323024664201601</v>
      </c>
      <c r="AJ569" s="7">
        <f t="shared" si="945"/>
        <v>1.7795725389009842</v>
      </c>
      <c r="AK569" s="11">
        <f t="shared" si="946"/>
        <v>1.7819449930559721E-2</v>
      </c>
      <c r="AL569">
        <f t="shared" si="947"/>
        <v>2.4227153793972285</v>
      </c>
      <c r="AM569">
        <f t="shared" si="948"/>
        <v>2.3539751475919464</v>
      </c>
      <c r="AN569">
        <f t="shared" si="949"/>
        <v>2.28735444719223</v>
      </c>
      <c r="AO569">
        <f t="shared" si="950"/>
        <v>2.2246714074674472</v>
      </c>
      <c r="AP569">
        <f t="shared" si="951"/>
        <v>2.161588892504835</v>
      </c>
      <c r="AQ569">
        <f t="shared" si="952"/>
        <v>2.1006352472280816</v>
      </c>
      <c r="AR569">
        <f t="shared" si="953"/>
        <v>2.0417310181541866</v>
      </c>
      <c r="AS569">
        <f t="shared" si="954"/>
        <v>1.9847999643094538</v>
      </c>
      <c r="AT569">
        <f t="shared" si="955"/>
        <v>1.9297689186761775</v>
      </c>
      <c r="AU569">
        <f t="shared" si="956"/>
        <v>76.939273894119253</v>
      </c>
      <c r="AW569" s="11">
        <f t="shared" si="957"/>
        <v>96.446514316640844</v>
      </c>
      <c r="AX569" s="1">
        <f t="shared" si="886"/>
        <v>5.8391869008911496E-2</v>
      </c>
      <c r="AY569" s="7">
        <f t="shared" si="887"/>
        <v>4.2768216290586443</v>
      </c>
      <c r="AZ569" s="7">
        <f t="shared" si="888"/>
        <v>4.1554979821387246</v>
      </c>
      <c r="BA569" s="11">
        <f t="shared" si="958"/>
        <v>4.0078329562711464E-2</v>
      </c>
      <c r="BB569">
        <f t="shared" si="959"/>
        <v>5.8145169105533476</v>
      </c>
      <c r="BC569">
        <f t="shared" si="960"/>
        <v>5.6495403542206715</v>
      </c>
      <c r="BD569">
        <f t="shared" si="961"/>
        <v>5.4896506732613517</v>
      </c>
      <c r="BE569">
        <f t="shared" si="962"/>
        <v>5.3392113779218731</v>
      </c>
      <c r="BF569">
        <f t="shared" si="963"/>
        <v>5.1878133420116042</v>
      </c>
      <c r="BG569">
        <f t="shared" si="964"/>
        <v>89.066934482470657</v>
      </c>
      <c r="BI569" s="11">
        <f t="shared" si="889"/>
        <v>116.5476671404395</v>
      </c>
      <c r="BJ569" s="1">
        <f t="shared" si="890"/>
        <v>5.8271093746886556E-2</v>
      </c>
      <c r="BK569" s="7">
        <f t="shared" si="891"/>
        <v>2.5241595504159169</v>
      </c>
      <c r="BL569" s="7">
        <f t="shared" si="892"/>
        <v>2.4526988287251554</v>
      </c>
      <c r="BM569" s="11">
        <f t="shared" si="965"/>
        <v>2.8585632668600529E-2</v>
      </c>
      <c r="BO569">
        <f t="shared" si="893"/>
        <v>4.8454307587944569</v>
      </c>
      <c r="BP569">
        <f t="shared" si="894"/>
        <v>4.7079502951838927</v>
      </c>
      <c r="BQ569">
        <f t="shared" si="895"/>
        <v>4.57470889438446</v>
      </c>
      <c r="BR569">
        <f t="shared" si="896"/>
        <v>4.4493428149348944</v>
      </c>
      <c r="BS569">
        <f t="shared" si="897"/>
        <v>4.32317778500967</v>
      </c>
      <c r="BT569">
        <f t="shared" si="898"/>
        <v>4.2012704944561632</v>
      </c>
      <c r="BU569">
        <f t="shared" si="899"/>
        <v>4.0834620363083731</v>
      </c>
      <c r="BV569">
        <f t="shared" si="900"/>
        <v>3.9695999286189076</v>
      </c>
      <c r="BW569">
        <f t="shared" si="901"/>
        <v>3.859537837352355</v>
      </c>
      <c r="BX569">
        <f t="shared" si="902"/>
        <v>3.7531353119082564</v>
      </c>
      <c r="BY569">
        <f t="shared" si="903"/>
        <v>3.6481770818018187</v>
      </c>
      <c r="BZ569">
        <f t="shared" si="904"/>
        <v>3.5463608569165217</v>
      </c>
      <c r="CA569">
        <f t="shared" si="905"/>
        <v>3.447587247120957</v>
      </c>
      <c r="CB569">
        <f t="shared" si="906"/>
        <v>70.386963307070872</v>
      </c>
      <c r="CD569" s="11">
        <f t="shared" si="907"/>
        <v>123.7967046498616</v>
      </c>
      <c r="CE569" s="1">
        <f t="shared" si="908"/>
        <v>5.7685502710288106E-2</v>
      </c>
      <c r="CF569" s="7">
        <f t="shared" si="909"/>
        <v>5.1546092045740783</v>
      </c>
      <c r="CG569" s="7">
        <f t="shared" si="910"/>
        <v>5.0101040200600773</v>
      </c>
      <c r="CH569" s="11">
        <f t="shared" si="966"/>
        <v>6.2023436763646168E-2</v>
      </c>
      <c r="CJ569">
        <f t="shared" si="911"/>
        <v>3.8763446070355654</v>
      </c>
      <c r="CK569">
        <f t="shared" si="912"/>
        <v>3.766360236147114</v>
      </c>
      <c r="CL569">
        <f t="shared" si="913"/>
        <v>3.6597671155075679</v>
      </c>
      <c r="CM569">
        <f t="shared" si="914"/>
        <v>3.5594742519479152</v>
      </c>
      <c r="CN569">
        <f t="shared" si="915"/>
        <v>3.4585422280077363</v>
      </c>
      <c r="CO569">
        <f t="shared" si="916"/>
        <v>3.3610163955649304</v>
      </c>
      <c r="CP569">
        <f t="shared" si="917"/>
        <v>3.2667696290466988</v>
      </c>
      <c r="CQ569">
        <f t="shared" si="918"/>
        <v>3.1756799428951261</v>
      </c>
      <c r="CR569">
        <f t="shared" si="919"/>
        <v>3.0876302698818843</v>
      </c>
      <c r="CS569">
        <f t="shared" si="920"/>
        <v>3.0025082495266053</v>
      </c>
      <c r="CT569">
        <f t="shared" si="921"/>
        <v>2.9185416654414551</v>
      </c>
      <c r="CU569">
        <f t="shared" si="922"/>
        <v>2.8370886855332174</v>
      </c>
      <c r="CV569">
        <f t="shared" si="923"/>
        <v>2.7580697976967659</v>
      </c>
      <c r="CW569">
        <f t="shared" si="924"/>
        <v>2.6814081259836526</v>
      </c>
      <c r="CX569">
        <f t="shared" si="925"/>
        <v>2.6070293395313553</v>
      </c>
      <c r="CY569">
        <f t="shared" si="926"/>
        <v>2.5348615647563975</v>
      </c>
      <c r="CZ569">
        <f t="shared" si="927"/>
        <v>2.4648353006904893</v>
      </c>
      <c r="DA569">
        <f t="shared" si="928"/>
        <v>2.3968833373432794</v>
      </c>
      <c r="DB569">
        <f t="shared" si="929"/>
        <v>2.3309406769799526</v>
      </c>
      <c r="DC569">
        <f t="shared" si="930"/>
        <v>58.940555913353762</v>
      </c>
      <c r="DE569" s="11">
        <f t="shared" si="931"/>
        <v>116.68430733287147</v>
      </c>
      <c r="DF569" s="1">
        <f t="shared" si="932"/>
        <v>5.7565499827745871E-2</v>
      </c>
      <c r="DG569" s="7">
        <f t="shared" si="933"/>
        <v>6.967414700295806</v>
      </c>
      <c r="DH569" s="7">
        <f t="shared" si="967"/>
        <v>6.7724839873910216</v>
      </c>
      <c r="DI569" s="11">
        <f t="shared" si="968"/>
        <v>7.9024260299168481E-2</v>
      </c>
      <c r="DK569" s="22">
        <f t="shared" si="978"/>
        <v>6.1468363875742622E-2</v>
      </c>
      <c r="DL569" s="47">
        <v>100000</v>
      </c>
      <c r="DM569" s="48">
        <f t="shared" si="970"/>
        <v>-346481.39156052656</v>
      </c>
      <c r="DN569" s="22">
        <f t="shared" si="971"/>
        <v>8519.6650856109445</v>
      </c>
      <c r="DO569" s="22">
        <f t="shared" si="979"/>
        <v>93327.001121718567</v>
      </c>
      <c r="DP569" s="22"/>
      <c r="DQ569" s="22">
        <f t="shared" si="980"/>
        <v>100000</v>
      </c>
      <c r="DR569" s="22">
        <f t="shared" si="972"/>
        <v>-216184.58316404454</v>
      </c>
      <c r="DS569" s="22">
        <f t="shared" si="973"/>
        <v>6816.546736390068</v>
      </c>
      <c r="DT569" s="22">
        <f t="shared" si="981"/>
        <v>66654.215313354027</v>
      </c>
      <c r="DU569" s="22"/>
      <c r="DV569" s="22">
        <f t="shared" si="982"/>
        <v>100000</v>
      </c>
      <c r="DW569" s="22">
        <f t="shared" si="974"/>
        <v>-154495.75886982234</v>
      </c>
      <c r="DX569" s="22">
        <f t="shared" si="975"/>
        <v>1879.3213118853564</v>
      </c>
      <c r="DY569" s="22">
        <f t="shared" si="983"/>
        <v>32416.384905716124</v>
      </c>
      <c r="DZ569" s="22"/>
      <c r="EA569" s="22">
        <f t="shared" si="984"/>
        <v>100000</v>
      </c>
      <c r="EB569" s="22">
        <f t="shared" si="976"/>
        <v>-78696.817970296848</v>
      </c>
      <c r="EC569" s="22">
        <f t="shared" si="977"/>
        <v>-3579.0824717466676</v>
      </c>
      <c r="ED569" s="22">
        <f t="shared" si="985"/>
        <v>49403.548534901835</v>
      </c>
    </row>
    <row r="570" spans="1:134" x14ac:dyDescent="0.4">
      <c r="A570" s="13">
        <v>36840</v>
      </c>
      <c r="B570" s="2">
        <v>6.3799999999999996E-2</v>
      </c>
      <c r="C570" s="2">
        <v>6.1399999999999996E-2</v>
      </c>
      <c r="D570" s="2">
        <v>5.9699999999999996E-2</v>
      </c>
      <c r="E570" s="2">
        <v>5.8200000000000002E-2</v>
      </c>
      <c r="F570" s="2">
        <v>5.8499999999999996E-2</v>
      </c>
      <c r="G570" s="4"/>
      <c r="H570" s="4">
        <f t="shared" si="934"/>
        <v>6.3899999999999998E-2</v>
      </c>
      <c r="I570" s="4">
        <f t="shared" si="935"/>
        <v>6.1399999999999996E-2</v>
      </c>
      <c r="J570" s="4">
        <f t="shared" si="936"/>
        <v>6.0549999999999993E-2</v>
      </c>
      <c r="K570" s="4">
        <f t="shared" si="937"/>
        <v>5.9699999999999996E-2</v>
      </c>
      <c r="L570" s="4">
        <f t="shared" si="986"/>
        <v>5.9449999999999996E-2</v>
      </c>
      <c r="M570" s="4">
        <f t="shared" si="986"/>
        <v>5.9200000000000003E-2</v>
      </c>
      <c r="N570" s="4">
        <f t="shared" si="986"/>
        <v>5.8950000000000002E-2</v>
      </c>
      <c r="O570" s="4">
        <f t="shared" si="986"/>
        <v>5.8700000000000002E-2</v>
      </c>
      <c r="P570" s="4">
        <f t="shared" si="986"/>
        <v>5.8450000000000002E-2</v>
      </c>
      <c r="Q570" s="4">
        <f t="shared" si="938"/>
        <v>5.8200000000000002E-2</v>
      </c>
      <c r="R570" s="4">
        <f t="shared" si="989"/>
        <v>5.8230000000000004E-2</v>
      </c>
      <c r="S570" s="4">
        <f t="shared" ref="S570:Z579" si="992">+(S$3-$Q$3)/($AA$3-$Q$3)*$AA570+(1-(S$3-$Q$3)/($AA$3-$Q$3))*$Q570</f>
        <v>5.8260000000000006E-2</v>
      </c>
      <c r="T570" s="4">
        <f t="shared" si="992"/>
        <v>5.8289999999999995E-2</v>
      </c>
      <c r="U570" s="4">
        <f t="shared" si="992"/>
        <v>5.8319999999999997E-2</v>
      </c>
      <c r="V570" s="4">
        <f t="shared" si="992"/>
        <v>5.8349999999999999E-2</v>
      </c>
      <c r="W570" s="4">
        <f t="shared" si="992"/>
        <v>5.8380000000000001E-2</v>
      </c>
      <c r="X570" s="4">
        <f t="shared" si="992"/>
        <v>5.8409999999999997E-2</v>
      </c>
      <c r="Y570" s="4">
        <f t="shared" si="992"/>
        <v>5.8439999999999999E-2</v>
      </c>
      <c r="Z570" s="4">
        <f t="shared" si="992"/>
        <v>5.8469999999999994E-2</v>
      </c>
      <c r="AA570" s="4">
        <f t="shared" si="939"/>
        <v>5.8499999999999996E-2</v>
      </c>
      <c r="AC570" s="7">
        <f t="shared" si="940"/>
        <v>2.9071175929066331</v>
      </c>
      <c r="AD570" s="7">
        <f t="shared" si="941"/>
        <v>2.8239480471123777</v>
      </c>
      <c r="AE570" s="7">
        <f t="shared" si="942"/>
        <v>2.7432271463197919</v>
      </c>
      <c r="AF570" s="7">
        <f t="shared" si="943"/>
        <v>91.567494572543012</v>
      </c>
      <c r="AG570" s="11">
        <f t="shared" si="944"/>
        <v>100.04178735888182</v>
      </c>
      <c r="AH570" s="1">
        <f t="shared" si="884"/>
        <v>5.9759668374152149E-2</v>
      </c>
      <c r="AI570" s="7">
        <f t="shared" si="885"/>
        <v>1.8318153368345031</v>
      </c>
      <c r="AJ570" s="7">
        <f t="shared" si="945"/>
        <v>1.7786690019816009</v>
      </c>
      <c r="AK570" s="11">
        <f t="shared" si="946"/>
        <v>1.7794122607807789E-2</v>
      </c>
      <c r="AL570">
        <f t="shared" si="947"/>
        <v>2.4225979940888611</v>
      </c>
      <c r="AM570">
        <f t="shared" si="948"/>
        <v>2.3532900392603149</v>
      </c>
      <c r="AN570">
        <f t="shared" si="949"/>
        <v>2.2860226219331601</v>
      </c>
      <c r="AO570">
        <f t="shared" si="950"/>
        <v>2.2225120041879372</v>
      </c>
      <c r="AP570">
        <f t="shared" si="951"/>
        <v>2.1594031204067443</v>
      </c>
      <c r="AQ570">
        <f t="shared" si="952"/>
        <v>2.0985958286878623</v>
      </c>
      <c r="AR570">
        <f t="shared" si="953"/>
        <v>2.0399962853915889</v>
      </c>
      <c r="AS570">
        <f t="shared" si="954"/>
        <v>1.9835148570983501</v>
      </c>
      <c r="AT570">
        <f t="shared" si="955"/>
        <v>1.9290659177096532</v>
      </c>
      <c r="AU570">
        <f t="shared" si="956"/>
        <v>76.939273894119253</v>
      </c>
      <c r="AW570" s="11">
        <f t="shared" si="957"/>
        <v>96.43427256288372</v>
      </c>
      <c r="AX570" s="1">
        <f t="shared" si="886"/>
        <v>5.8421438614697743E-2</v>
      </c>
      <c r="AY570" s="7">
        <f t="shared" si="887"/>
        <v>4.2767203971587993</v>
      </c>
      <c r="AZ570" s="7">
        <f t="shared" si="888"/>
        <v>4.1553399288699593</v>
      </c>
      <c r="BA570" s="11">
        <f t="shared" si="958"/>
        <v>4.0071718329207945E-2</v>
      </c>
      <c r="BB570">
        <f t="shared" si="959"/>
        <v>5.8142351858132661</v>
      </c>
      <c r="BC570">
        <f t="shared" si="960"/>
        <v>5.6478960942247554</v>
      </c>
      <c r="BD570">
        <f t="shared" si="961"/>
        <v>5.4864542926395838</v>
      </c>
      <c r="BE570">
        <f t="shared" si="962"/>
        <v>5.3340288100510493</v>
      </c>
      <c r="BF570">
        <f t="shared" si="963"/>
        <v>5.1825674889761864</v>
      </c>
      <c r="BG570">
        <f t="shared" si="964"/>
        <v>88.980463136365358</v>
      </c>
      <c r="BI570" s="11">
        <f t="shared" si="889"/>
        <v>116.4456450080702</v>
      </c>
      <c r="BJ570" s="1">
        <f t="shared" si="890"/>
        <v>5.8616599871275009E-2</v>
      </c>
      <c r="BK570" s="7">
        <f t="shared" si="891"/>
        <v>2.5235600576548731</v>
      </c>
      <c r="BL570" s="7">
        <f t="shared" si="892"/>
        <v>2.4517047592180794</v>
      </c>
      <c r="BM570" s="11">
        <f t="shared" si="965"/>
        <v>2.854903420565047E-2</v>
      </c>
      <c r="BO570">
        <f t="shared" si="893"/>
        <v>4.8451959881777222</v>
      </c>
      <c r="BP570">
        <f t="shared" si="894"/>
        <v>4.7065800785206298</v>
      </c>
      <c r="BQ570">
        <f t="shared" si="895"/>
        <v>4.5720452438663202</v>
      </c>
      <c r="BR570">
        <f t="shared" si="896"/>
        <v>4.4450240083758743</v>
      </c>
      <c r="BS570">
        <f t="shared" si="897"/>
        <v>4.3188062408134886</v>
      </c>
      <c r="BT570">
        <f t="shared" si="898"/>
        <v>4.1971916573757246</v>
      </c>
      <c r="BU570">
        <f t="shared" si="899"/>
        <v>4.0799925707831779</v>
      </c>
      <c r="BV570">
        <f t="shared" si="900"/>
        <v>3.9670297141967001</v>
      </c>
      <c r="BW570">
        <f t="shared" si="901"/>
        <v>3.8581318354193064</v>
      </c>
      <c r="BX570">
        <f t="shared" si="902"/>
        <v>3.7531353119082564</v>
      </c>
      <c r="BY570">
        <f t="shared" si="903"/>
        <v>3.64642270752221</v>
      </c>
      <c r="BZ570">
        <f t="shared" si="904"/>
        <v>3.5426409886377157</v>
      </c>
      <c r="CA570">
        <f t="shared" si="905"/>
        <v>3.4417127048718665</v>
      </c>
      <c r="CB570">
        <f t="shared" si="906"/>
        <v>70.21480966750353</v>
      </c>
      <c r="CD570" s="11">
        <f t="shared" si="907"/>
        <v>123.58871871797253</v>
      </c>
      <c r="CE570" s="1">
        <f t="shared" si="908"/>
        <v>5.8009166395856876E-2</v>
      </c>
      <c r="CF570" s="7">
        <f t="shared" si="909"/>
        <v>5.1523133166540047</v>
      </c>
      <c r="CG570" s="7">
        <f t="shared" si="910"/>
        <v>5.0070849059211238</v>
      </c>
      <c r="CH570" s="11">
        <f t="shared" si="966"/>
        <v>6.1881920803489171E-2</v>
      </c>
      <c r="CJ570">
        <f t="shared" si="911"/>
        <v>3.8761567905421779</v>
      </c>
      <c r="CK570">
        <f t="shared" si="912"/>
        <v>3.7652640628165033</v>
      </c>
      <c r="CL570">
        <f t="shared" si="913"/>
        <v>3.657636195093056</v>
      </c>
      <c r="CM570">
        <f t="shared" si="914"/>
        <v>3.5560192067006997</v>
      </c>
      <c r="CN570">
        <f t="shared" si="915"/>
        <v>3.4550449926507909</v>
      </c>
      <c r="CO570">
        <f t="shared" si="916"/>
        <v>3.3577533259005796</v>
      </c>
      <c r="CP570">
        <f t="shared" si="917"/>
        <v>3.263994056626542</v>
      </c>
      <c r="CQ570">
        <f t="shared" si="918"/>
        <v>3.1736237713573598</v>
      </c>
      <c r="CR570">
        <f t="shared" si="919"/>
        <v>3.0865054683354454</v>
      </c>
      <c r="CS570">
        <f t="shared" si="920"/>
        <v>3.0025082495266053</v>
      </c>
      <c r="CT570">
        <f t="shared" si="921"/>
        <v>2.917138166017768</v>
      </c>
      <c r="CU570">
        <f t="shared" si="922"/>
        <v>2.8341127909101727</v>
      </c>
      <c r="CV570">
        <f t="shared" si="923"/>
        <v>2.7533701638974932</v>
      </c>
      <c r="CW570">
        <f t="shared" si="924"/>
        <v>2.6748498920953727</v>
      </c>
      <c r="CX570">
        <f t="shared" si="925"/>
        <v>2.5984931123356212</v>
      </c>
      <c r="CY570">
        <f t="shared" si="926"/>
        <v>2.5242424543149333</v>
      </c>
      <c r="CZ570">
        <f t="shared" si="927"/>
        <v>2.4520420045803535</v>
      </c>
      <c r="DA570">
        <f t="shared" si="928"/>
        <v>2.3818372713335547</v>
      </c>
      <c r="DB570">
        <f t="shared" si="929"/>
        <v>2.3135751500369439</v>
      </c>
      <c r="DC570">
        <f t="shared" si="930"/>
        <v>58.427301134909584</v>
      </c>
      <c r="DE570" s="11">
        <f t="shared" si="931"/>
        <v>116.07146825998156</v>
      </c>
      <c r="DF570" s="1">
        <f t="shared" si="932"/>
        <v>5.8314421600859104E-2</v>
      </c>
      <c r="DG570" s="7">
        <f t="shared" si="933"/>
        <v>6.9570813885171736</v>
      </c>
      <c r="DH570" s="7">
        <f t="shared" si="967"/>
        <v>6.7599792485603691</v>
      </c>
      <c r="DI570" s="11">
        <f t="shared" si="968"/>
        <v>7.8464071678740893E-2</v>
      </c>
      <c r="DK570" s="22">
        <f t="shared" si="978"/>
        <v>6.169508485933578E-2</v>
      </c>
      <c r="DL570" s="47">
        <v>100000</v>
      </c>
      <c r="DM570" s="48">
        <f t="shared" si="970"/>
        <v>-347371.38536927139</v>
      </c>
      <c r="DN570" s="22">
        <f t="shared" si="971"/>
        <v>-31347.59821427233</v>
      </c>
      <c r="DO570" s="22">
        <f t="shared" si="979"/>
        <v>88928.545749738812</v>
      </c>
      <c r="DP570" s="22"/>
      <c r="DQ570" s="22">
        <f t="shared" si="980"/>
        <v>100000</v>
      </c>
      <c r="DR570" s="22">
        <f t="shared" si="972"/>
        <v>-216646.7654103417</v>
      </c>
      <c r="DS570" s="22">
        <f t="shared" si="973"/>
        <v>-23497.982110889036</v>
      </c>
      <c r="DT570" s="22">
        <f t="shared" si="981"/>
        <v>53726.601640008666</v>
      </c>
      <c r="DU570" s="22"/>
      <c r="DV570" s="22">
        <f t="shared" si="982"/>
        <v>100000</v>
      </c>
      <c r="DW570" s="22">
        <f t="shared" si="974"/>
        <v>-154638.4117931776</v>
      </c>
      <c r="DX570" s="22">
        <f t="shared" si="975"/>
        <v>-7719.0117544905506</v>
      </c>
      <c r="DY570" s="22">
        <f t="shared" si="983"/>
        <v>13710.288826273209</v>
      </c>
      <c r="DZ570" s="22"/>
      <c r="EA570" s="22">
        <f t="shared" si="984"/>
        <v>100000</v>
      </c>
      <c r="EB570" s="22">
        <f t="shared" si="976"/>
        <v>-78555.959885579898</v>
      </c>
      <c r="EC570" s="22">
        <f t="shared" si="977"/>
        <v>13173.186539075945</v>
      </c>
      <c r="ED570" s="22">
        <f t="shared" si="985"/>
        <v>16360.767777553341</v>
      </c>
    </row>
    <row r="571" spans="1:134" x14ac:dyDescent="0.4">
      <c r="A571" s="13">
        <v>36847</v>
      </c>
      <c r="B571" s="2">
        <v>6.3500000000000001E-2</v>
      </c>
      <c r="C571" s="2">
        <v>6.0899999999999996E-2</v>
      </c>
      <c r="D571" s="2">
        <v>5.8899999999999994E-2</v>
      </c>
      <c r="E571" s="2">
        <v>5.6900000000000006E-2</v>
      </c>
      <c r="F571" s="2">
        <v>5.7300000000000004E-2</v>
      </c>
      <c r="G571" s="4"/>
      <c r="H571" s="4">
        <f t="shared" si="934"/>
        <v>6.3600000000000004E-2</v>
      </c>
      <c r="I571" s="4">
        <f t="shared" si="935"/>
        <v>6.0899999999999996E-2</v>
      </c>
      <c r="J571" s="4">
        <f t="shared" si="936"/>
        <v>5.9899999999999995E-2</v>
      </c>
      <c r="K571" s="4">
        <f t="shared" si="937"/>
        <v>5.8899999999999994E-2</v>
      </c>
      <c r="L571" s="4">
        <f t="shared" si="986"/>
        <v>5.856666666666667E-2</v>
      </c>
      <c r="M571" s="4">
        <f t="shared" si="986"/>
        <v>5.8233333333333331E-2</v>
      </c>
      <c r="N571" s="4">
        <f t="shared" si="986"/>
        <v>5.79E-2</v>
      </c>
      <c r="O571" s="4">
        <f t="shared" si="986"/>
        <v>5.7566666666666669E-2</v>
      </c>
      <c r="P571" s="4">
        <f t="shared" si="986"/>
        <v>5.7233333333333337E-2</v>
      </c>
      <c r="Q571" s="4">
        <f t="shared" si="938"/>
        <v>5.6900000000000006E-2</v>
      </c>
      <c r="R571" s="4">
        <f t="shared" si="989"/>
        <v>5.6940000000000004E-2</v>
      </c>
      <c r="S571" s="4">
        <f t="shared" si="992"/>
        <v>5.6980000000000003E-2</v>
      </c>
      <c r="T571" s="4">
        <f t="shared" si="992"/>
        <v>5.7020000000000001E-2</v>
      </c>
      <c r="U571" s="4">
        <f t="shared" si="992"/>
        <v>5.7060000000000007E-2</v>
      </c>
      <c r="V571" s="4">
        <f t="shared" si="992"/>
        <v>5.7100000000000005E-2</v>
      </c>
      <c r="W571" s="4">
        <f t="shared" si="992"/>
        <v>5.7140000000000003E-2</v>
      </c>
      <c r="X571" s="4">
        <f t="shared" si="992"/>
        <v>5.7180000000000009E-2</v>
      </c>
      <c r="Y571" s="4">
        <f t="shared" si="992"/>
        <v>5.7220000000000007E-2</v>
      </c>
      <c r="Z571" s="4">
        <f t="shared" si="992"/>
        <v>5.7260000000000005E-2</v>
      </c>
      <c r="AA571" s="4">
        <f t="shared" si="939"/>
        <v>5.7300000000000004E-2</v>
      </c>
      <c r="AC571" s="7">
        <f t="shared" si="940"/>
        <v>2.9075402209730568</v>
      </c>
      <c r="AD571" s="7">
        <f t="shared" si="941"/>
        <v>2.8253184632459059</v>
      </c>
      <c r="AE571" s="7">
        <f t="shared" si="942"/>
        <v>2.7458248360515776</v>
      </c>
      <c r="AF571" s="7">
        <f t="shared" si="943"/>
        <v>91.709894303948232</v>
      </c>
      <c r="AG571" s="11">
        <f t="shared" si="944"/>
        <v>100.18857782421877</v>
      </c>
      <c r="AH571" s="1">
        <f t="shared" si="884"/>
        <v>5.8960751983606084E-2</v>
      </c>
      <c r="AI571" s="7">
        <f t="shared" si="885"/>
        <v>1.8325964085135189</v>
      </c>
      <c r="AJ571" s="7">
        <f t="shared" si="945"/>
        <v>1.7801178645566631</v>
      </c>
      <c r="AK571" s="11">
        <f t="shared" si="946"/>
        <v>1.7834747720941738E-2</v>
      </c>
      <c r="AL571">
        <f t="shared" si="947"/>
        <v>2.4229501841442138</v>
      </c>
      <c r="AM571">
        <f t="shared" si="948"/>
        <v>2.3544320527049218</v>
      </c>
      <c r="AN571">
        <f t="shared" si="949"/>
        <v>2.2881873633763146</v>
      </c>
      <c r="AO571">
        <f t="shared" si="950"/>
        <v>2.225968308348258</v>
      </c>
      <c r="AP571">
        <f t="shared" si="951"/>
        <v>2.1640401100349762</v>
      </c>
      <c r="AQ571">
        <f t="shared" si="952"/>
        <v>2.1045165161526338</v>
      </c>
      <c r="AR571">
        <f t="shared" si="953"/>
        <v>2.0472935026024253</v>
      </c>
      <c r="AS571">
        <f t="shared" si="954"/>
        <v>1.9922720831137597</v>
      </c>
      <c r="AT571">
        <f t="shared" si="955"/>
        <v>1.9393580466870981</v>
      </c>
      <c r="AU571">
        <f t="shared" si="956"/>
        <v>77.426930097594919</v>
      </c>
      <c r="AW571" s="11">
        <f t="shared" si="957"/>
        <v>96.965948264759518</v>
      </c>
      <c r="AX571" s="1">
        <f t="shared" si="886"/>
        <v>5.7141265203629166E-2</v>
      </c>
      <c r="AY571" s="7">
        <f t="shared" si="887"/>
        <v>4.2811035332744645</v>
      </c>
      <c r="AZ571" s="7">
        <f t="shared" si="888"/>
        <v>4.1621872116309842</v>
      </c>
      <c r="BA571" s="11">
        <f t="shared" si="958"/>
        <v>4.0359042983125371E-2</v>
      </c>
      <c r="BB571">
        <f t="shared" si="959"/>
        <v>5.8150804419461135</v>
      </c>
      <c r="BC571">
        <f t="shared" si="960"/>
        <v>5.6506369264918117</v>
      </c>
      <c r="BD571">
        <f t="shared" si="961"/>
        <v>5.4916496721031551</v>
      </c>
      <c r="BE571">
        <f t="shared" si="962"/>
        <v>5.3423239400358193</v>
      </c>
      <c r="BF571">
        <f t="shared" si="963"/>
        <v>5.1936962640839432</v>
      </c>
      <c r="BG571">
        <f t="shared" si="964"/>
        <v>89.231500284871672</v>
      </c>
      <c r="BI571" s="11">
        <f t="shared" si="889"/>
        <v>116.72488752953251</v>
      </c>
      <c r="BJ571" s="1">
        <f t="shared" si="890"/>
        <v>5.7671832652743255E-2</v>
      </c>
      <c r="BK571" s="7">
        <f t="shared" si="891"/>
        <v>2.5251996901035492</v>
      </c>
      <c r="BL571" s="7">
        <f t="shared" si="892"/>
        <v>2.4544241215063636</v>
      </c>
      <c r="BM571" s="11">
        <f t="shared" si="965"/>
        <v>2.8649237953260194E-2</v>
      </c>
      <c r="BO571">
        <f t="shared" si="893"/>
        <v>4.8459003682884276</v>
      </c>
      <c r="BP571">
        <f t="shared" si="894"/>
        <v>4.7088641054098437</v>
      </c>
      <c r="BQ571">
        <f t="shared" si="895"/>
        <v>4.5763747267526291</v>
      </c>
      <c r="BR571">
        <f t="shared" si="896"/>
        <v>4.451936616696516</v>
      </c>
      <c r="BS571">
        <f t="shared" si="897"/>
        <v>4.3280802200699524</v>
      </c>
      <c r="BT571">
        <f t="shared" si="898"/>
        <v>4.2090330323052676</v>
      </c>
      <c r="BU571">
        <f t="shared" si="899"/>
        <v>4.0945870052048505</v>
      </c>
      <c r="BV571">
        <f t="shared" si="900"/>
        <v>3.9845441662275194</v>
      </c>
      <c r="BW571">
        <f t="shared" si="901"/>
        <v>3.8787160933741962</v>
      </c>
      <c r="BX571">
        <f t="shared" si="902"/>
        <v>3.776923419394874</v>
      </c>
      <c r="BY571">
        <f t="shared" si="903"/>
        <v>3.6716569364794913</v>
      </c>
      <c r="BZ571">
        <f t="shared" si="904"/>
        <v>3.5691855283368752</v>
      </c>
      <c r="CA571">
        <f t="shared" si="905"/>
        <v>3.4694390503828769</v>
      </c>
      <c r="CB571">
        <f t="shared" si="906"/>
        <v>70.819329067621624</v>
      </c>
      <c r="CD571" s="11">
        <f t="shared" si="907"/>
        <v>124.38457033654495</v>
      </c>
      <c r="CE571" s="1">
        <f t="shared" si="908"/>
        <v>5.677436045417289E-2</v>
      </c>
      <c r="CF571" s="7">
        <f t="shared" si="909"/>
        <v>5.1610718877841277</v>
      </c>
      <c r="CG571" s="7">
        <f t="shared" si="910"/>
        <v>5.0186077646791256</v>
      </c>
      <c r="CH571" s="11">
        <f t="shared" si="966"/>
        <v>6.242373704972614E-2</v>
      </c>
      <c r="CJ571">
        <f t="shared" si="911"/>
        <v>3.8767202946307422</v>
      </c>
      <c r="CK571">
        <f t="shared" si="912"/>
        <v>3.7670912843278748</v>
      </c>
      <c r="CL571">
        <f t="shared" si="913"/>
        <v>3.6610997814021036</v>
      </c>
      <c r="CM571">
        <f t="shared" si="914"/>
        <v>3.561549293357213</v>
      </c>
      <c r="CN571">
        <f t="shared" si="915"/>
        <v>3.462464176055962</v>
      </c>
      <c r="CO571">
        <f t="shared" si="916"/>
        <v>3.3672264258442137</v>
      </c>
      <c r="CP571">
        <f t="shared" si="917"/>
        <v>3.27566960416388</v>
      </c>
      <c r="CQ571">
        <f t="shared" si="918"/>
        <v>3.1876353329820155</v>
      </c>
      <c r="CR571">
        <f t="shared" si="919"/>
        <v>3.1029728746993568</v>
      </c>
      <c r="CS571">
        <f t="shared" si="920"/>
        <v>3.0215387355158994</v>
      </c>
      <c r="CT571">
        <f t="shared" si="921"/>
        <v>2.9373255491835928</v>
      </c>
      <c r="CU571">
        <f t="shared" si="922"/>
        <v>2.8553484226695001</v>
      </c>
      <c r="CV571">
        <f t="shared" si="923"/>
        <v>2.7755512403063016</v>
      </c>
      <c r="CW571">
        <f t="shared" si="924"/>
        <v>2.6978792025760621</v>
      </c>
      <c r="CX571">
        <f t="shared" si="925"/>
        <v>2.6222787977472812</v>
      </c>
      <c r="CY571">
        <f t="shared" si="926"/>
        <v>2.5486977740577377</v>
      </c>
      <c r="CZ571">
        <f t="shared" si="927"/>
        <v>2.4770851124340743</v>
      </c>
      <c r="DA571">
        <f t="shared" si="928"/>
        <v>2.4073909997395715</v>
      </c>
      <c r="DB571">
        <f t="shared" si="929"/>
        <v>2.3395668025414027</v>
      </c>
      <c r="DC571">
        <f t="shared" si="930"/>
        <v>59.112691076105065</v>
      </c>
      <c r="DE571" s="11">
        <f t="shared" si="931"/>
        <v>117.05778278033985</v>
      </c>
      <c r="DF571" s="1">
        <f t="shared" si="932"/>
        <v>5.7111541747158531E-2</v>
      </c>
      <c r="DG571" s="7">
        <f t="shared" si="933"/>
        <v>6.9736761112024439</v>
      </c>
      <c r="DH571" s="7">
        <f t="shared" si="967"/>
        <v>6.7800660972224369</v>
      </c>
      <c r="DI571" s="11">
        <f t="shared" si="968"/>
        <v>7.9365950444501066E-2</v>
      </c>
      <c r="DK571" s="22">
        <f t="shared" si="978"/>
        <v>6.1651874323319124E-2</v>
      </c>
      <c r="DL571" s="47">
        <v>100000</v>
      </c>
      <c r="DM571" s="48">
        <f t="shared" si="970"/>
        <v>-346739.69101847935</v>
      </c>
      <c r="DN571" s="22">
        <f t="shared" si="971"/>
        <v>4540.5247504979634</v>
      </c>
      <c r="DO571" s="22">
        <f t="shared" si="979"/>
        <v>63164.605800043551</v>
      </c>
      <c r="DP571" s="22"/>
      <c r="DQ571" s="22">
        <f t="shared" si="980"/>
        <v>100000</v>
      </c>
      <c r="DR571" s="22">
        <f t="shared" si="972"/>
        <v>-216279.61124569233</v>
      </c>
      <c r="DS571" s="22">
        <f t="shared" si="973"/>
        <v>2697.8123195466469</v>
      </c>
      <c r="DT571" s="22">
        <f t="shared" si="981"/>
        <v>42709.066907265173</v>
      </c>
      <c r="DU571" s="22"/>
      <c r="DV571" s="22">
        <f t="shared" si="982"/>
        <v>100000</v>
      </c>
      <c r="DW571" s="22">
        <f t="shared" si="974"/>
        <v>-154511.68153586122</v>
      </c>
      <c r="DX571" s="22">
        <f t="shared" si="975"/>
        <v>-2045.8228172630334</v>
      </c>
      <c r="DY571" s="22">
        <f t="shared" si="983"/>
        <v>12181.087958826374</v>
      </c>
      <c r="DZ571" s="22"/>
      <c r="EA571" s="22">
        <f t="shared" si="984"/>
        <v>100000</v>
      </c>
      <c r="EB571" s="22">
        <f t="shared" si="976"/>
        <v>-78728.593735334172</v>
      </c>
      <c r="EC571" s="22">
        <f t="shared" si="977"/>
        <v>2662.0068820746528</v>
      </c>
      <c r="ED571" s="22">
        <f t="shared" si="985"/>
        <v>20008.629117535293</v>
      </c>
    </row>
    <row r="572" spans="1:134" x14ac:dyDescent="0.4">
      <c r="A572" s="13">
        <v>36854</v>
      </c>
      <c r="B572" s="2">
        <v>6.3399999999999998E-2</v>
      </c>
      <c r="C572" s="2">
        <v>6.0899999999999996E-2</v>
      </c>
      <c r="D572" s="2">
        <v>5.8600000000000006E-2</v>
      </c>
      <c r="E572" s="2">
        <v>5.6299999999999996E-2</v>
      </c>
      <c r="F572" s="2">
        <v>5.6500000000000002E-2</v>
      </c>
      <c r="G572" s="4"/>
      <c r="H572" s="4">
        <f t="shared" si="934"/>
        <v>6.3500000000000001E-2</v>
      </c>
      <c r="I572" s="4">
        <f t="shared" si="935"/>
        <v>6.0899999999999996E-2</v>
      </c>
      <c r="J572" s="4">
        <f t="shared" si="936"/>
        <v>5.9749999999999998E-2</v>
      </c>
      <c r="K572" s="4">
        <f t="shared" si="937"/>
        <v>5.8600000000000006E-2</v>
      </c>
      <c r="L572" s="4">
        <f t="shared" si="986"/>
        <v>5.8216666666666674E-2</v>
      </c>
      <c r="M572" s="4">
        <f t="shared" si="986"/>
        <v>5.7833333333333334E-2</v>
      </c>
      <c r="N572" s="4">
        <f t="shared" si="986"/>
        <v>5.7450000000000001E-2</v>
      </c>
      <c r="O572" s="4">
        <f t="shared" si="986"/>
        <v>5.7066666666666668E-2</v>
      </c>
      <c r="P572" s="4">
        <f t="shared" si="986"/>
        <v>5.6683333333333329E-2</v>
      </c>
      <c r="Q572" s="4">
        <f t="shared" si="938"/>
        <v>5.6299999999999996E-2</v>
      </c>
      <c r="R572" s="4">
        <f t="shared" si="989"/>
        <v>5.6320000000000002E-2</v>
      </c>
      <c r="S572" s="4">
        <f t="shared" si="992"/>
        <v>5.6340000000000001E-2</v>
      </c>
      <c r="T572" s="4">
        <f t="shared" si="992"/>
        <v>5.6359999999999993E-2</v>
      </c>
      <c r="U572" s="4">
        <f t="shared" si="992"/>
        <v>5.638E-2</v>
      </c>
      <c r="V572" s="4">
        <f t="shared" si="992"/>
        <v>5.6399999999999999E-2</v>
      </c>
      <c r="W572" s="4">
        <f t="shared" si="992"/>
        <v>5.6419999999999998E-2</v>
      </c>
      <c r="X572" s="4">
        <f t="shared" si="992"/>
        <v>5.6440000000000004E-2</v>
      </c>
      <c r="Y572" s="4">
        <f t="shared" si="992"/>
        <v>5.6460000000000003E-2</v>
      </c>
      <c r="Z572" s="4">
        <f t="shared" si="992"/>
        <v>5.6479999999999995E-2</v>
      </c>
      <c r="AA572" s="4">
        <f t="shared" si="939"/>
        <v>5.6500000000000002E-2</v>
      </c>
      <c r="AC572" s="7">
        <f t="shared" si="940"/>
        <v>2.9076811243033682</v>
      </c>
      <c r="AD572" s="7">
        <f t="shared" si="941"/>
        <v>2.8253184632459059</v>
      </c>
      <c r="AE572" s="7">
        <f t="shared" si="942"/>
        <v>2.7464247686461842</v>
      </c>
      <c r="AF572" s="7">
        <f t="shared" si="943"/>
        <v>91.763365562234895</v>
      </c>
      <c r="AG572" s="11">
        <f t="shared" si="944"/>
        <v>100.24278991843036</v>
      </c>
      <c r="AH572" s="1">
        <f t="shared" si="884"/>
        <v>5.8666080674438077E-2</v>
      </c>
      <c r="AI572" s="7">
        <f t="shared" si="885"/>
        <v>1.8328846423742122</v>
      </c>
      <c r="AJ572" s="7">
        <f t="shared" si="945"/>
        <v>1.7806526853288829</v>
      </c>
      <c r="AK572" s="11">
        <f t="shared" si="946"/>
        <v>1.784975930531121E-2</v>
      </c>
      <c r="AL572">
        <f t="shared" si="947"/>
        <v>2.4230676035861403</v>
      </c>
      <c r="AM572">
        <f t="shared" si="948"/>
        <v>2.3544320527049218</v>
      </c>
      <c r="AN572">
        <f t="shared" si="949"/>
        <v>2.2886873072051537</v>
      </c>
      <c r="AO572">
        <f t="shared" si="950"/>
        <v>2.2272661544231771</v>
      </c>
      <c r="AP572">
        <f t="shared" si="951"/>
        <v>2.1658807123663388</v>
      </c>
      <c r="AQ572">
        <f t="shared" si="952"/>
        <v>2.106972154633441</v>
      </c>
      <c r="AR572">
        <f t="shared" si="953"/>
        <v>2.0504300102131996</v>
      </c>
      <c r="AS572">
        <f t="shared" si="954"/>
        <v>1.9961493862992552</v>
      </c>
      <c r="AT572">
        <f t="shared" si="955"/>
        <v>1.9440306656342854</v>
      </c>
      <c r="AU572">
        <f t="shared" si="956"/>
        <v>77.65314808254692</v>
      </c>
      <c r="AW572" s="11">
        <f t="shared" si="957"/>
        <v>97.210064129612832</v>
      </c>
      <c r="AX572" s="1">
        <f t="shared" si="886"/>
        <v>5.6556258296827644E-2</v>
      </c>
      <c r="AY572" s="7">
        <f t="shared" si="887"/>
        <v>4.2831068213686923</v>
      </c>
      <c r="AZ572" s="7">
        <f t="shared" si="888"/>
        <v>4.1653193819417522</v>
      </c>
      <c r="BA572" s="11">
        <f t="shared" si="958"/>
        <v>4.04910964238877E-2</v>
      </c>
      <c r="BB572">
        <f t="shared" si="959"/>
        <v>5.8153622486067365</v>
      </c>
      <c r="BC572">
        <f t="shared" si="960"/>
        <v>5.6506369264918117</v>
      </c>
      <c r="BD572">
        <f t="shared" si="961"/>
        <v>5.4928495372923685</v>
      </c>
      <c r="BE572">
        <f t="shared" si="962"/>
        <v>5.3454387706156252</v>
      </c>
      <c r="BF572">
        <f t="shared" si="963"/>
        <v>5.1981137096792134</v>
      </c>
      <c r="BG572">
        <f t="shared" si="964"/>
        <v>89.335619356457897</v>
      </c>
      <c r="BI572" s="11">
        <f t="shared" si="889"/>
        <v>116.83802054914365</v>
      </c>
      <c r="BJ572" s="1">
        <f t="shared" si="890"/>
        <v>5.7289881943224714E-2</v>
      </c>
      <c r="BK572" s="7">
        <f t="shared" si="891"/>
        <v>2.5258628771237834</v>
      </c>
      <c r="BL572" s="7">
        <f t="shared" si="892"/>
        <v>2.4555245221329387</v>
      </c>
      <c r="BM572" s="11">
        <f t="shared" si="965"/>
        <v>2.8689862457589442E-2</v>
      </c>
      <c r="BO572">
        <f t="shared" si="893"/>
        <v>4.8461352071722805</v>
      </c>
      <c r="BP572">
        <f t="shared" si="894"/>
        <v>4.7088641054098437</v>
      </c>
      <c r="BQ572">
        <f t="shared" si="895"/>
        <v>4.5773746144103074</v>
      </c>
      <c r="BR572">
        <f t="shared" si="896"/>
        <v>4.4545323088463542</v>
      </c>
      <c r="BS572">
        <f t="shared" si="897"/>
        <v>4.3317614247326777</v>
      </c>
      <c r="BT572">
        <f t="shared" si="898"/>
        <v>4.213944309266882</v>
      </c>
      <c r="BU572">
        <f t="shared" si="899"/>
        <v>4.1008600204263992</v>
      </c>
      <c r="BV572">
        <f t="shared" si="900"/>
        <v>3.9922987725985104</v>
      </c>
      <c r="BW572">
        <f t="shared" si="901"/>
        <v>3.8880613312685708</v>
      </c>
      <c r="BX572">
        <f t="shared" si="902"/>
        <v>3.7879584430510689</v>
      </c>
      <c r="BY572">
        <f t="shared" si="903"/>
        <v>3.6838527447766518</v>
      </c>
      <c r="BZ572">
        <f t="shared" si="904"/>
        <v>3.5825385320912098</v>
      </c>
      <c r="CA572">
        <f t="shared" si="905"/>
        <v>3.4839429209958661</v>
      </c>
      <c r="CB572">
        <f t="shared" si="906"/>
        <v>71.147892398463526</v>
      </c>
      <c r="CD572" s="11">
        <f t="shared" si="907"/>
        <v>124.80001713351015</v>
      </c>
      <c r="CE572" s="1">
        <f t="shared" si="908"/>
        <v>5.6133709056285896E-2</v>
      </c>
      <c r="CF572" s="7">
        <f t="shared" si="909"/>
        <v>5.1656155913585788</v>
      </c>
      <c r="CG572" s="7">
        <f t="shared" si="910"/>
        <v>5.024591123239226</v>
      </c>
      <c r="CH572" s="11">
        <f t="shared" si="966"/>
        <v>6.2706905826913836E-2</v>
      </c>
      <c r="CJ572">
        <f t="shared" si="911"/>
        <v>3.8769081657378242</v>
      </c>
      <c r="CK572">
        <f t="shared" si="912"/>
        <v>3.7670912843278748</v>
      </c>
      <c r="CL572">
        <f t="shared" si="913"/>
        <v>3.6618996915282458</v>
      </c>
      <c r="CM572">
        <f t="shared" si="914"/>
        <v>3.5636258470770836</v>
      </c>
      <c r="CN572">
        <f t="shared" si="915"/>
        <v>3.465409139786142</v>
      </c>
      <c r="CO572">
        <f t="shared" si="916"/>
        <v>3.3711554474135057</v>
      </c>
      <c r="CP572">
        <f t="shared" si="917"/>
        <v>3.2806880163411192</v>
      </c>
      <c r="CQ572">
        <f t="shared" si="918"/>
        <v>3.1938390180788083</v>
      </c>
      <c r="CR572">
        <f t="shared" si="919"/>
        <v>3.1104490650148566</v>
      </c>
      <c r="CS572">
        <f t="shared" si="920"/>
        <v>3.0303667544408555</v>
      </c>
      <c r="CT572">
        <f t="shared" si="921"/>
        <v>2.9470821958213214</v>
      </c>
      <c r="CU572">
        <f t="shared" si="922"/>
        <v>2.8660308256729676</v>
      </c>
      <c r="CV572">
        <f t="shared" si="923"/>
        <v>2.7871543367966929</v>
      </c>
      <c r="CW572">
        <f t="shared" si="924"/>
        <v>2.7103959008938485</v>
      </c>
      <c r="CX572">
        <f t="shared" si="925"/>
        <v>2.6357001322292466</v>
      </c>
      <c r="CY572">
        <f t="shared" si="926"/>
        <v>2.5630130521561174</v>
      </c>
      <c r="CZ572">
        <f t="shared" si="927"/>
        <v>2.4922820544831952</v>
      </c>
      <c r="DA572">
        <f t="shared" si="928"/>
        <v>2.4234558716648174</v>
      </c>
      <c r="DB572">
        <f t="shared" si="929"/>
        <v>2.3564845417952673</v>
      </c>
      <c r="DC572">
        <f t="shared" si="930"/>
        <v>59.574303786111209</v>
      </c>
      <c r="DE572" s="11">
        <f t="shared" si="931"/>
        <v>117.67733512737101</v>
      </c>
      <c r="DF572" s="1">
        <f t="shared" si="932"/>
        <v>5.6362523012716631E-2</v>
      </c>
      <c r="DG572" s="7">
        <f t="shared" si="933"/>
        <v>6.9840037401793902</v>
      </c>
      <c r="DH572" s="7">
        <f t="shared" si="967"/>
        <v>6.7925802595812046</v>
      </c>
      <c r="DI572" s="11">
        <f t="shared" si="968"/>
        <v>7.9933274358630221E-2</v>
      </c>
      <c r="DK572" s="22">
        <f t="shared" si="978"/>
        <v>6.2118088287306049E-2</v>
      </c>
      <c r="DL572" s="47">
        <v>100000</v>
      </c>
      <c r="DM572" s="48">
        <f t="shared" si="970"/>
        <v>-348361.20557974605</v>
      </c>
      <c r="DN572" s="22">
        <f t="shared" si="971"/>
        <v>22313.592195262823</v>
      </c>
      <c r="DO572" s="22">
        <f t="shared" si="979"/>
        <v>162438.31700347789</v>
      </c>
      <c r="DP572" s="22"/>
      <c r="DQ572" s="22">
        <f t="shared" si="980"/>
        <v>100000</v>
      </c>
      <c r="DR572" s="22">
        <f t="shared" si="972"/>
        <v>-217083.60048596578</v>
      </c>
      <c r="DS572" s="22">
        <f t="shared" si="973"/>
        <v>14690.486814123098</v>
      </c>
      <c r="DT572" s="22">
        <f t="shared" si="981"/>
        <v>93768.471280753365</v>
      </c>
      <c r="DU572" s="22"/>
      <c r="DV572" s="22">
        <f t="shared" si="982"/>
        <v>100000</v>
      </c>
      <c r="DW572" s="22">
        <f t="shared" si="974"/>
        <v>-154723.75128668334</v>
      </c>
      <c r="DX572" s="22">
        <f t="shared" si="975"/>
        <v>-2458.6196685086616</v>
      </c>
      <c r="DY572" s="22">
        <f t="shared" si="983"/>
        <v>20480.639248336982</v>
      </c>
      <c r="DZ572" s="22"/>
      <c r="EA572" s="22">
        <f t="shared" si="984"/>
        <v>100000</v>
      </c>
      <c r="EB572" s="22">
        <f t="shared" si="976"/>
        <v>-78556.804791166229</v>
      </c>
      <c r="EC572" s="22">
        <f t="shared" si="977"/>
        <v>2141.2896261299466</v>
      </c>
      <c r="ED572" s="22">
        <f t="shared" si="985"/>
        <v>20054.435444377425</v>
      </c>
    </row>
    <row r="573" spans="1:134" x14ac:dyDescent="0.4">
      <c r="A573" s="13">
        <v>36861</v>
      </c>
      <c r="B573" s="2">
        <v>6.25E-2</v>
      </c>
      <c r="C573" s="2">
        <v>0.06</v>
      </c>
      <c r="D573" s="2">
        <v>5.7099999999999998E-2</v>
      </c>
      <c r="E573" s="2">
        <v>5.5199999999999999E-2</v>
      </c>
      <c r="F573" s="2">
        <v>5.5599999999999997E-2</v>
      </c>
      <c r="G573" s="4"/>
      <c r="H573" s="4">
        <f t="shared" si="934"/>
        <v>6.2600000000000003E-2</v>
      </c>
      <c r="I573" s="4">
        <f t="shared" si="935"/>
        <v>0.06</v>
      </c>
      <c r="J573" s="4">
        <f t="shared" si="936"/>
        <v>5.8549999999999998E-2</v>
      </c>
      <c r="K573" s="4">
        <f t="shared" si="937"/>
        <v>5.7099999999999998E-2</v>
      </c>
      <c r="L573" s="4">
        <f t="shared" si="986"/>
        <v>5.6783333333333331E-2</v>
      </c>
      <c r="M573" s="4">
        <f t="shared" si="986"/>
        <v>5.6466666666666672E-2</v>
      </c>
      <c r="N573" s="4">
        <f t="shared" si="986"/>
        <v>5.6149999999999999E-2</v>
      </c>
      <c r="O573" s="4">
        <f t="shared" si="986"/>
        <v>5.5833333333333332E-2</v>
      </c>
      <c r="P573" s="4">
        <f t="shared" si="986"/>
        <v>5.5516666666666666E-2</v>
      </c>
      <c r="Q573" s="4">
        <f t="shared" si="938"/>
        <v>5.5199999999999999E-2</v>
      </c>
      <c r="R573" s="4">
        <f t="shared" si="989"/>
        <v>5.5240000000000004E-2</v>
      </c>
      <c r="S573" s="4">
        <f t="shared" si="992"/>
        <v>5.5280000000000003E-2</v>
      </c>
      <c r="T573" s="4">
        <f t="shared" si="992"/>
        <v>5.5319999999999994E-2</v>
      </c>
      <c r="U573" s="4">
        <f t="shared" si="992"/>
        <v>5.5359999999999993E-2</v>
      </c>
      <c r="V573" s="4">
        <f t="shared" si="992"/>
        <v>5.5399999999999998E-2</v>
      </c>
      <c r="W573" s="4">
        <f t="shared" si="992"/>
        <v>5.5439999999999996E-2</v>
      </c>
      <c r="X573" s="4">
        <f t="shared" si="992"/>
        <v>5.5480000000000002E-2</v>
      </c>
      <c r="Y573" s="4">
        <f t="shared" si="992"/>
        <v>5.552E-2</v>
      </c>
      <c r="Z573" s="4">
        <f t="shared" si="992"/>
        <v>5.5559999999999998E-2</v>
      </c>
      <c r="AA573" s="4">
        <f t="shared" si="939"/>
        <v>5.5599999999999997E-2</v>
      </c>
      <c r="AC573" s="7">
        <f t="shared" si="940"/>
        <v>2.9089498690972557</v>
      </c>
      <c r="AD573" s="7">
        <f t="shared" si="941"/>
        <v>2.8277877274012631</v>
      </c>
      <c r="AE573" s="7">
        <f t="shared" si="942"/>
        <v>2.7512305269890169</v>
      </c>
      <c r="AF573" s="7">
        <f t="shared" si="943"/>
        <v>92.03130717703543</v>
      </c>
      <c r="AG573" s="11">
        <f t="shared" si="944"/>
        <v>100.51927530052296</v>
      </c>
      <c r="AH573" s="1">
        <f t="shared" si="884"/>
        <v>5.7166425800930537E-2</v>
      </c>
      <c r="AI573" s="7">
        <f t="shared" si="885"/>
        <v>1.8343527425559771</v>
      </c>
      <c r="AJ573" s="7">
        <f t="shared" si="945"/>
        <v>1.7833780675686424</v>
      </c>
      <c r="AK573" s="11">
        <f t="shared" si="946"/>
        <v>1.7926387093884701E-2</v>
      </c>
      <c r="AL573">
        <f t="shared" si="947"/>
        <v>2.4241248909143795</v>
      </c>
      <c r="AM573">
        <f t="shared" si="948"/>
        <v>2.3564897728343861</v>
      </c>
      <c r="AN573">
        <f t="shared" si="949"/>
        <v>2.2926921058241807</v>
      </c>
      <c r="AO573">
        <f t="shared" si="950"/>
        <v>2.2337695916756171</v>
      </c>
      <c r="AP573">
        <f t="shared" si="951"/>
        <v>2.1734380442995134</v>
      </c>
      <c r="AQ573">
        <f t="shared" si="952"/>
        <v>2.1153875119713992</v>
      </c>
      <c r="AR573">
        <f t="shared" si="953"/>
        <v>2.0595219255309858</v>
      </c>
      <c r="AS573">
        <f t="shared" si="954"/>
        <v>2.005749748631342</v>
      </c>
      <c r="AT573">
        <f t="shared" si="955"/>
        <v>1.9539837475582602</v>
      </c>
      <c r="AU573">
        <f t="shared" si="956"/>
        <v>78.069771716654614</v>
      </c>
      <c r="AW573" s="11">
        <f t="shared" si="957"/>
        <v>97.684929055894685</v>
      </c>
      <c r="AX573" s="1">
        <f t="shared" si="886"/>
        <v>5.54232364563799E-2</v>
      </c>
      <c r="AY573" s="7">
        <f t="shared" si="887"/>
        <v>4.2869872707320713</v>
      </c>
      <c r="AZ573" s="7">
        <f t="shared" si="888"/>
        <v>4.1713912684211785</v>
      </c>
      <c r="BA573" s="11">
        <f t="shared" si="958"/>
        <v>4.0748206012010138E-2</v>
      </c>
      <c r="BB573">
        <f t="shared" si="959"/>
        <v>5.8178997381945114</v>
      </c>
      <c r="BC573">
        <f t="shared" si="960"/>
        <v>5.6555754548025261</v>
      </c>
      <c r="BD573">
        <f t="shared" si="961"/>
        <v>5.5024610539780339</v>
      </c>
      <c r="BE573">
        <f t="shared" si="962"/>
        <v>5.3610470200214815</v>
      </c>
      <c r="BF573">
        <f t="shared" si="963"/>
        <v>5.2162513063188323</v>
      </c>
      <c r="BG573">
        <f t="shared" si="964"/>
        <v>89.692430507587332</v>
      </c>
      <c r="BI573" s="11">
        <f t="shared" si="889"/>
        <v>117.24566508090271</v>
      </c>
      <c r="BJ573" s="1">
        <f t="shared" si="890"/>
        <v>5.5917500339100881E-2</v>
      </c>
      <c r="BK573" s="7">
        <f t="shared" si="891"/>
        <v>2.5282472681607544</v>
      </c>
      <c r="BL573" s="7">
        <f t="shared" si="892"/>
        <v>2.459483192048074</v>
      </c>
      <c r="BM573" s="11">
        <f t="shared" si="965"/>
        <v>2.8836374260697802E-2</v>
      </c>
      <c r="BO573">
        <f t="shared" si="893"/>
        <v>4.8482497818287591</v>
      </c>
      <c r="BP573">
        <f t="shared" si="894"/>
        <v>4.7129795456687722</v>
      </c>
      <c r="BQ573">
        <f t="shared" si="895"/>
        <v>4.5853842116483614</v>
      </c>
      <c r="BR573">
        <f t="shared" si="896"/>
        <v>4.4675391833512341</v>
      </c>
      <c r="BS573">
        <f t="shared" si="897"/>
        <v>4.3468760885990267</v>
      </c>
      <c r="BT573">
        <f t="shared" si="898"/>
        <v>4.2307750239427984</v>
      </c>
      <c r="BU573">
        <f t="shared" si="899"/>
        <v>4.1190438510619716</v>
      </c>
      <c r="BV573">
        <f t="shared" si="900"/>
        <v>4.0114994972626841</v>
      </c>
      <c r="BW573">
        <f t="shared" si="901"/>
        <v>3.9079674951165204</v>
      </c>
      <c r="BX573">
        <f t="shared" si="902"/>
        <v>3.8082815471538836</v>
      </c>
      <c r="BY573">
        <f t="shared" si="903"/>
        <v>3.7052027279330719</v>
      </c>
      <c r="BZ573">
        <f t="shared" si="904"/>
        <v>3.6047736416621636</v>
      </c>
      <c r="CA573">
        <f t="shared" si="905"/>
        <v>3.5069301830735173</v>
      </c>
      <c r="CB573">
        <f t="shared" si="906"/>
        <v>71.64380343862787</v>
      </c>
      <c r="CD573" s="11">
        <f t="shared" si="907"/>
        <v>125.49930621693063</v>
      </c>
      <c r="CE573" s="1">
        <f t="shared" si="908"/>
        <v>5.5061374939806347E-2</v>
      </c>
      <c r="CF573" s="7">
        <f t="shared" si="909"/>
        <v>5.1732201629229451</v>
      </c>
      <c r="CG573" s="7">
        <f t="shared" si="910"/>
        <v>5.0346137842958294</v>
      </c>
      <c r="CH573" s="11">
        <f t="shared" si="966"/>
        <v>6.3184053699932227E-2</v>
      </c>
      <c r="CJ573">
        <f t="shared" si="911"/>
        <v>3.8785998254630076</v>
      </c>
      <c r="CK573">
        <f t="shared" si="912"/>
        <v>3.7703836365350174</v>
      </c>
      <c r="CL573">
        <f t="shared" si="913"/>
        <v>3.6683073693186894</v>
      </c>
      <c r="CM573">
        <f t="shared" si="914"/>
        <v>3.5740313466809877</v>
      </c>
      <c r="CN573">
        <f t="shared" si="915"/>
        <v>3.4775008708792217</v>
      </c>
      <c r="CO573">
        <f t="shared" si="916"/>
        <v>3.3846200191542386</v>
      </c>
      <c r="CP573">
        <f t="shared" si="917"/>
        <v>3.2952350808495776</v>
      </c>
      <c r="CQ573">
        <f t="shared" si="918"/>
        <v>3.2091995978101475</v>
      </c>
      <c r="CR573">
        <f t="shared" si="919"/>
        <v>3.1263739960932164</v>
      </c>
      <c r="CS573">
        <f t="shared" si="920"/>
        <v>3.0466252377231067</v>
      </c>
      <c r="CT573">
        <f t="shared" si="921"/>
        <v>2.9641621823464575</v>
      </c>
      <c r="CU573">
        <f t="shared" si="922"/>
        <v>2.8838189133297312</v>
      </c>
      <c r="CV573">
        <f t="shared" si="923"/>
        <v>2.8055441464588138</v>
      </c>
      <c r="CW573">
        <f t="shared" si="924"/>
        <v>2.7292877500429666</v>
      </c>
      <c r="CX573">
        <f t="shared" si="925"/>
        <v>2.6550007213440368</v>
      </c>
      <c r="CY573">
        <f t="shared" si="926"/>
        <v>2.5826351634286437</v>
      </c>
      <c r="CZ573">
        <f t="shared" si="927"/>
        <v>2.5121442624371189</v>
      </c>
      <c r="DA573">
        <f t="shared" si="928"/>
        <v>2.443482265263313</v>
      </c>
      <c r="DB573">
        <f t="shared" si="929"/>
        <v>2.3766044576389382</v>
      </c>
      <c r="DC573">
        <f t="shared" si="930"/>
        <v>60.098145708036242</v>
      </c>
      <c r="DE573" s="11">
        <f t="shared" si="931"/>
        <v>118.48170255083348</v>
      </c>
      <c r="DF573" s="1">
        <f t="shared" si="932"/>
        <v>5.5397507518130058E-2</v>
      </c>
      <c r="DG573" s="7">
        <f t="shared" si="933"/>
        <v>6.9973030062517063</v>
      </c>
      <c r="DH573" s="7">
        <f t="shared" si="967"/>
        <v>6.8087102184928439</v>
      </c>
      <c r="DI573" s="11">
        <f t="shared" si="968"/>
        <v>8.0670757886228961E-2</v>
      </c>
      <c r="DK573" s="22">
        <f t="shared" si="978"/>
        <v>6.2488061585470052E-2</v>
      </c>
      <c r="DL573" s="47">
        <v>100000</v>
      </c>
      <c r="DM573" s="48">
        <f t="shared" si="970"/>
        <v>-349936.73204982455</v>
      </c>
      <c r="DN573" s="22">
        <f t="shared" si="971"/>
        <v>10673.086892569954</v>
      </c>
      <c r="DO573" s="22">
        <f t="shared" si="979"/>
        <v>157976.12941310043</v>
      </c>
      <c r="DP573" s="22"/>
      <c r="DQ573" s="22">
        <f t="shared" si="980"/>
        <v>100000</v>
      </c>
      <c r="DR573" s="22">
        <f t="shared" si="972"/>
        <v>-217877.51464779716</v>
      </c>
      <c r="DS573" s="22">
        <f t="shared" si="973"/>
        <v>10889.381552846036</v>
      </c>
      <c r="DT573" s="22">
        <f t="shared" si="981"/>
        <v>92738.359168410287</v>
      </c>
      <c r="DU573" s="22"/>
      <c r="DV573" s="22">
        <f t="shared" si="982"/>
        <v>100000</v>
      </c>
      <c r="DW573" s="22">
        <f t="shared" si="974"/>
        <v>-154880.1121220761</v>
      </c>
      <c r="DX573" s="22">
        <f t="shared" si="975"/>
        <v>10146.887555243957</v>
      </c>
      <c r="DY573" s="22">
        <f t="shared" si="983"/>
        <v>15157.929868310579</v>
      </c>
      <c r="DZ573" s="22"/>
      <c r="EA573" s="22">
        <f t="shared" si="984"/>
        <v>100000</v>
      </c>
      <c r="EB573" s="22">
        <f t="shared" si="976"/>
        <v>-78421.792143386439</v>
      </c>
      <c r="EC573" s="22">
        <f t="shared" si="977"/>
        <v>-16014.510384728703</v>
      </c>
      <c r="ED573" s="22">
        <f t="shared" si="985"/>
        <v>15850.893228541479</v>
      </c>
    </row>
    <row r="574" spans="1:134" x14ac:dyDescent="0.4">
      <c r="A574" s="13">
        <v>36868</v>
      </c>
      <c r="B574" s="2">
        <v>6.0700000000000004E-2</v>
      </c>
      <c r="C574" s="2">
        <v>5.7800000000000004E-2</v>
      </c>
      <c r="D574" s="2">
        <v>5.4900000000000004E-2</v>
      </c>
      <c r="E574" s="2">
        <v>5.33E-2</v>
      </c>
      <c r="F574" s="2">
        <v>5.3899999999999997E-2</v>
      </c>
      <c r="G574" s="4"/>
      <c r="H574" s="4">
        <f t="shared" si="934"/>
        <v>6.0800000000000007E-2</v>
      </c>
      <c r="I574" s="4">
        <f t="shared" si="935"/>
        <v>5.7800000000000004E-2</v>
      </c>
      <c r="J574" s="4">
        <f t="shared" si="936"/>
        <v>5.6350000000000004E-2</v>
      </c>
      <c r="K574" s="4">
        <f t="shared" si="937"/>
        <v>5.4900000000000004E-2</v>
      </c>
      <c r="L574" s="4">
        <f t="shared" si="986"/>
        <v>5.4633333333333339E-2</v>
      </c>
      <c r="M574" s="4">
        <f t="shared" si="986"/>
        <v>5.4366666666666674E-2</v>
      </c>
      <c r="N574" s="4">
        <f t="shared" si="986"/>
        <v>5.4100000000000002E-2</v>
      </c>
      <c r="O574" s="4">
        <f t="shared" si="986"/>
        <v>5.3833333333333337E-2</v>
      </c>
      <c r="P574" s="4">
        <f t="shared" si="986"/>
        <v>5.3566666666666665E-2</v>
      </c>
      <c r="Q574" s="4">
        <f t="shared" si="938"/>
        <v>5.33E-2</v>
      </c>
      <c r="R574" s="4">
        <f t="shared" si="989"/>
        <v>5.3359999999999998E-2</v>
      </c>
      <c r="S574" s="4">
        <f t="shared" si="992"/>
        <v>5.3420000000000002E-2</v>
      </c>
      <c r="T574" s="4">
        <f t="shared" si="992"/>
        <v>5.3479999999999993E-2</v>
      </c>
      <c r="U574" s="4">
        <f t="shared" si="992"/>
        <v>5.3540000000000004E-2</v>
      </c>
      <c r="V574" s="4">
        <f t="shared" si="992"/>
        <v>5.3599999999999995E-2</v>
      </c>
      <c r="W574" s="4">
        <f t="shared" si="992"/>
        <v>5.3659999999999999E-2</v>
      </c>
      <c r="X574" s="4">
        <f t="shared" si="992"/>
        <v>5.371999999999999E-2</v>
      </c>
      <c r="Y574" s="4">
        <f t="shared" si="992"/>
        <v>5.3779999999999994E-2</v>
      </c>
      <c r="Z574" s="4">
        <f t="shared" si="992"/>
        <v>5.3839999999999999E-2</v>
      </c>
      <c r="AA574" s="4">
        <f t="shared" si="939"/>
        <v>5.3899999999999997E-2</v>
      </c>
      <c r="AC574" s="7">
        <f t="shared" si="940"/>
        <v>2.9114906832298137</v>
      </c>
      <c r="AD574" s="7">
        <f t="shared" si="941"/>
        <v>2.8338373517729498</v>
      </c>
      <c r="AE574" s="7">
        <f t="shared" si="942"/>
        <v>2.7600702454199664</v>
      </c>
      <c r="AF574" s="7">
        <f t="shared" si="943"/>
        <v>92.426059731898278</v>
      </c>
      <c r="AG574" s="11">
        <f t="shared" si="944"/>
        <v>100.931458012321</v>
      </c>
      <c r="AH574" s="1">
        <f t="shared" si="884"/>
        <v>5.4940593574052295E-2</v>
      </c>
      <c r="AI574" s="7">
        <f t="shared" si="885"/>
        <v>1.8365354674093965</v>
      </c>
      <c r="AJ574" s="7">
        <f t="shared" si="945"/>
        <v>1.7874341216017393</v>
      </c>
      <c r="AK574" s="11">
        <f t="shared" si="946"/>
        <v>1.8040833199423581E-2</v>
      </c>
      <c r="AL574">
        <f t="shared" si="947"/>
        <v>2.4262422360248448</v>
      </c>
      <c r="AM574">
        <f t="shared" si="948"/>
        <v>2.3615311264774581</v>
      </c>
      <c r="AN574">
        <f t="shared" si="949"/>
        <v>2.3000585378499721</v>
      </c>
      <c r="AO574">
        <f t="shared" si="950"/>
        <v>2.2433509643664631</v>
      </c>
      <c r="AP574">
        <f t="shared" si="951"/>
        <v>2.1848334634484541</v>
      </c>
      <c r="AQ574">
        <f t="shared" si="952"/>
        <v>2.1283949710808137</v>
      </c>
      <c r="AR574">
        <f t="shared" si="953"/>
        <v>2.0739529524565148</v>
      </c>
      <c r="AS574">
        <f t="shared" si="954"/>
        <v>2.0214285218961647</v>
      </c>
      <c r="AT574">
        <f t="shared" si="955"/>
        <v>1.9707462691615092</v>
      </c>
      <c r="AU574">
        <f t="shared" si="956"/>
        <v>78.795197878976779</v>
      </c>
      <c r="AW574" s="11">
        <f t="shared" si="957"/>
        <v>98.505736921738972</v>
      </c>
      <c r="AX574" s="1">
        <f t="shared" si="886"/>
        <v>5.3480067116157951E-2</v>
      </c>
      <c r="AY574" s="7">
        <f t="shared" si="887"/>
        <v>4.2936440602407639</v>
      </c>
      <c r="AZ574" s="7">
        <f t="shared" si="888"/>
        <v>4.1818219996365693</v>
      </c>
      <c r="BA574" s="11">
        <f t="shared" si="958"/>
        <v>4.1193345774974029E-2</v>
      </c>
      <c r="BB574">
        <f t="shared" si="959"/>
        <v>5.8229813664596275</v>
      </c>
      <c r="BC574">
        <f t="shared" si="960"/>
        <v>5.6676747035458996</v>
      </c>
      <c r="BD574">
        <f t="shared" si="961"/>
        <v>5.5201404908399327</v>
      </c>
      <c r="BE574">
        <f t="shared" si="962"/>
        <v>5.3840423144795109</v>
      </c>
      <c r="BF574">
        <f t="shared" si="963"/>
        <v>5.24360031227629</v>
      </c>
      <c r="BG574">
        <f t="shared" si="964"/>
        <v>90.243946773826508</v>
      </c>
      <c r="BI574" s="11">
        <f t="shared" si="889"/>
        <v>117.88238596142777</v>
      </c>
      <c r="BJ574" s="1">
        <f t="shared" si="890"/>
        <v>5.3785954231253194E-2</v>
      </c>
      <c r="BK574" s="7">
        <f t="shared" si="891"/>
        <v>2.5319553113086721</v>
      </c>
      <c r="BL574" s="7">
        <f t="shared" si="892"/>
        <v>2.4656467302177081</v>
      </c>
      <c r="BM574" s="11">
        <f t="shared" si="965"/>
        <v>2.9065631949605625E-2</v>
      </c>
      <c r="BO574">
        <f t="shared" si="893"/>
        <v>4.8524844720496896</v>
      </c>
      <c r="BP574">
        <f t="shared" si="894"/>
        <v>4.7230622529549162</v>
      </c>
      <c r="BQ574">
        <f t="shared" si="895"/>
        <v>4.6001170756999441</v>
      </c>
      <c r="BR574">
        <f t="shared" si="896"/>
        <v>4.4867019287329262</v>
      </c>
      <c r="BS574">
        <f t="shared" si="897"/>
        <v>4.3696669268969082</v>
      </c>
      <c r="BT574">
        <f t="shared" si="898"/>
        <v>4.2567899421616273</v>
      </c>
      <c r="BU574">
        <f t="shared" si="899"/>
        <v>4.1479059049130296</v>
      </c>
      <c r="BV574">
        <f t="shared" si="900"/>
        <v>4.0428570437923295</v>
      </c>
      <c r="BW574">
        <f t="shared" si="901"/>
        <v>3.9414925383230184</v>
      </c>
      <c r="BX574">
        <f t="shared" si="902"/>
        <v>3.8436681892183793</v>
      </c>
      <c r="BY574">
        <f t="shared" si="903"/>
        <v>3.7426902264391653</v>
      </c>
      <c r="BZ574">
        <f t="shared" si="904"/>
        <v>3.6441521416703684</v>
      </c>
      <c r="CA574">
        <f t="shared" si="905"/>
        <v>3.5480010700557698</v>
      </c>
      <c r="CB574">
        <f t="shared" si="906"/>
        <v>72.537887655636084</v>
      </c>
      <c r="CD574" s="11">
        <f t="shared" si="907"/>
        <v>126.73747736854415</v>
      </c>
      <c r="CE574" s="1">
        <f t="shared" si="908"/>
        <v>5.31809523796948E-2</v>
      </c>
      <c r="CF574" s="7">
        <f t="shared" si="909"/>
        <v>5.1865529922709621</v>
      </c>
      <c r="CG574" s="7">
        <f t="shared" si="910"/>
        <v>5.0522122624015191</v>
      </c>
      <c r="CH574" s="11">
        <f t="shared" si="966"/>
        <v>6.4030463726719375E-2</v>
      </c>
      <c r="CJ574">
        <f t="shared" si="911"/>
        <v>3.8819875776397517</v>
      </c>
      <c r="CK574">
        <f t="shared" si="912"/>
        <v>3.7784498023639328</v>
      </c>
      <c r="CL574">
        <f t="shared" si="913"/>
        <v>3.6800936605599555</v>
      </c>
      <c r="CM574">
        <f t="shared" si="914"/>
        <v>3.5893615429863406</v>
      </c>
      <c r="CN574">
        <f t="shared" si="915"/>
        <v>3.4957335415175264</v>
      </c>
      <c r="CO574">
        <f t="shared" si="916"/>
        <v>3.4054319537293019</v>
      </c>
      <c r="CP574">
        <f t="shared" si="917"/>
        <v>3.3183247239304232</v>
      </c>
      <c r="CQ574">
        <f t="shared" si="918"/>
        <v>3.2342856350338636</v>
      </c>
      <c r="CR574">
        <f t="shared" si="919"/>
        <v>3.153194030658415</v>
      </c>
      <c r="CS574">
        <f t="shared" si="920"/>
        <v>3.0749345513747035</v>
      </c>
      <c r="CT574">
        <f t="shared" si="921"/>
        <v>2.9941521811513319</v>
      </c>
      <c r="CU574">
        <f t="shared" si="922"/>
        <v>2.915321713336295</v>
      </c>
      <c r="CV574">
        <f t="shared" si="923"/>
        <v>2.8384008560446157</v>
      </c>
      <c r="CW574">
        <f t="shared" si="924"/>
        <v>2.7633481011670891</v>
      </c>
      <c r="CX574">
        <f t="shared" si="925"/>
        <v>2.6901227132912982</v>
      </c>
      <c r="CY574">
        <f t="shared" si="926"/>
        <v>2.6186847186915787</v>
      </c>
      <c r="CZ574">
        <f t="shared" si="927"/>
        <v>2.5489948943897454</v>
      </c>
      <c r="DA574">
        <f t="shared" si="928"/>
        <v>2.4810147572887642</v>
      </c>
      <c r="DB574">
        <f t="shared" si="929"/>
        <v>2.414706553380948</v>
      </c>
      <c r="DC574">
        <f t="shared" si="930"/>
        <v>61.100864422850051</v>
      </c>
      <c r="DE574" s="11">
        <f t="shared" si="931"/>
        <v>119.97740793138593</v>
      </c>
      <c r="DF574" s="1">
        <f t="shared" si="932"/>
        <v>5.3624987066784986E-2</v>
      </c>
      <c r="DG574" s="7">
        <f t="shared" si="933"/>
        <v>7.0217111306645394</v>
      </c>
      <c r="DH574" s="7">
        <f t="shared" si="967"/>
        <v>6.8383577088178367</v>
      </c>
      <c r="DI574" s="11">
        <f t="shared" si="968"/>
        <v>8.2044843241157531E-2</v>
      </c>
      <c r="DK574" s="22">
        <f t="shared" si="978"/>
        <v>6.2421546879115115E-2</v>
      </c>
      <c r="DL574" s="47">
        <v>100000</v>
      </c>
      <c r="DM574" s="48">
        <f t="shared" si="970"/>
        <v>-349881.11408870562</v>
      </c>
      <c r="DN574" s="22">
        <f t="shared" si="971"/>
        <v>-31497.54982357382</v>
      </c>
      <c r="DO574" s="22">
        <f t="shared" si="979"/>
        <v>5573.4977033358291</v>
      </c>
      <c r="DP574" s="22"/>
      <c r="DQ574" s="22">
        <f t="shared" si="980"/>
        <v>100000</v>
      </c>
      <c r="DR574" s="22">
        <f t="shared" si="972"/>
        <v>-217904.17040083784</v>
      </c>
      <c r="DS574" s="22">
        <f t="shared" si="973"/>
        <v>-21613.29220711899</v>
      </c>
      <c r="DT574" s="22">
        <f t="shared" si="981"/>
        <v>3111.1738372622603</v>
      </c>
      <c r="DU574" s="22"/>
      <c r="DV574" s="22">
        <f t="shared" si="982"/>
        <v>100000</v>
      </c>
      <c r="DW574" s="22">
        <f t="shared" si="974"/>
        <v>-154982.21203115914</v>
      </c>
      <c r="DX574" s="22">
        <f t="shared" si="975"/>
        <v>-1597.5360369848713</v>
      </c>
      <c r="DY574" s="22">
        <f t="shared" si="983"/>
        <v>9884.6438310492958</v>
      </c>
      <c r="DZ574" s="22"/>
      <c r="EA574" s="22">
        <f t="shared" si="984"/>
        <v>100000</v>
      </c>
      <c r="EB574" s="22">
        <f t="shared" si="976"/>
        <v>-78266.592345913537</v>
      </c>
      <c r="EC574" s="22">
        <f t="shared" si="977"/>
        <v>4026.9236670974424</v>
      </c>
      <c r="ED574" s="22">
        <f t="shared" si="985"/>
        <v>18233.300291345236</v>
      </c>
    </row>
    <row r="575" spans="1:134" x14ac:dyDescent="0.4">
      <c r="A575" s="13">
        <v>36875</v>
      </c>
      <c r="B575" s="2">
        <v>6.0299999999999999E-2</v>
      </c>
      <c r="C575" s="2">
        <v>5.7300000000000004E-2</v>
      </c>
      <c r="D575" s="2">
        <v>5.4600000000000003E-2</v>
      </c>
      <c r="E575" s="2">
        <v>5.2499999999999998E-2</v>
      </c>
      <c r="F575" s="2">
        <v>5.2900000000000003E-2</v>
      </c>
      <c r="G575" s="4"/>
      <c r="H575" s="4">
        <f t="shared" si="934"/>
        <v>6.0400000000000002E-2</v>
      </c>
      <c r="I575" s="4">
        <f t="shared" si="935"/>
        <v>5.7300000000000004E-2</v>
      </c>
      <c r="J575" s="4">
        <f t="shared" si="936"/>
        <v>5.595E-2</v>
      </c>
      <c r="K575" s="4">
        <f t="shared" si="937"/>
        <v>5.4600000000000003E-2</v>
      </c>
      <c r="L575" s="4">
        <f t="shared" si="986"/>
        <v>5.4250000000000007E-2</v>
      </c>
      <c r="M575" s="4">
        <f t="shared" si="986"/>
        <v>5.3900000000000003E-2</v>
      </c>
      <c r="N575" s="4">
        <f t="shared" si="986"/>
        <v>5.355E-2</v>
      </c>
      <c r="O575" s="4">
        <f t="shared" si="986"/>
        <v>5.3199999999999997E-2</v>
      </c>
      <c r="P575" s="4">
        <f t="shared" si="986"/>
        <v>5.2849999999999994E-2</v>
      </c>
      <c r="Q575" s="4">
        <f t="shared" si="938"/>
        <v>5.2499999999999998E-2</v>
      </c>
      <c r="R575" s="4">
        <f t="shared" si="989"/>
        <v>5.2540000000000003E-2</v>
      </c>
      <c r="S575" s="4">
        <f t="shared" si="992"/>
        <v>5.2580000000000002E-2</v>
      </c>
      <c r="T575" s="4">
        <f t="shared" si="992"/>
        <v>5.262E-2</v>
      </c>
      <c r="U575" s="4">
        <f t="shared" si="992"/>
        <v>5.2659999999999998E-2</v>
      </c>
      <c r="V575" s="4">
        <f t="shared" si="992"/>
        <v>5.2699999999999997E-2</v>
      </c>
      <c r="W575" s="4">
        <f t="shared" si="992"/>
        <v>5.2739999999999995E-2</v>
      </c>
      <c r="X575" s="4">
        <f t="shared" si="992"/>
        <v>5.2780000000000001E-2</v>
      </c>
      <c r="Y575" s="4">
        <f t="shared" si="992"/>
        <v>5.2819999999999999E-2</v>
      </c>
      <c r="Z575" s="4">
        <f t="shared" si="992"/>
        <v>5.2860000000000004E-2</v>
      </c>
      <c r="AA575" s="4">
        <f t="shared" si="939"/>
        <v>5.2900000000000003E-2</v>
      </c>
      <c r="AC575" s="7">
        <f t="shared" si="940"/>
        <v>2.9120559114735003</v>
      </c>
      <c r="AD575" s="7">
        <f t="shared" si="941"/>
        <v>2.8352149737607113</v>
      </c>
      <c r="AE575" s="7">
        <f t="shared" si="942"/>
        <v>2.7616815339855161</v>
      </c>
      <c r="AF575" s="7">
        <f t="shared" si="943"/>
        <v>92.480053485383664</v>
      </c>
      <c r="AG575" s="11">
        <f t="shared" si="944"/>
        <v>100.98900590460339</v>
      </c>
      <c r="AH575" s="1">
        <f t="shared" si="884"/>
        <v>5.463076072369473E-2</v>
      </c>
      <c r="AI575" s="7">
        <f t="shared" si="885"/>
        <v>1.8368396535726292</v>
      </c>
      <c r="AJ575" s="7">
        <f t="shared" si="945"/>
        <v>1.7879997600402384</v>
      </c>
      <c r="AK575" s="11">
        <f t="shared" si="946"/>
        <v>1.8056831832413307E-2</v>
      </c>
      <c r="AL575">
        <f t="shared" si="947"/>
        <v>2.4267132595612502</v>
      </c>
      <c r="AM575">
        <f t="shared" si="948"/>
        <v>2.3626791448005928</v>
      </c>
      <c r="AN575">
        <f t="shared" si="949"/>
        <v>2.3014012783212632</v>
      </c>
      <c r="AO575">
        <f t="shared" si="950"/>
        <v>2.2446614923636812</v>
      </c>
      <c r="AP575">
        <f t="shared" si="951"/>
        <v>2.1868727286871414</v>
      </c>
      <c r="AQ575">
        <f t="shared" si="952"/>
        <v>2.1312981757613811</v>
      </c>
      <c r="AR575">
        <f t="shared" si="953"/>
        <v>2.0778443295091842</v>
      </c>
      <c r="AS575">
        <f t="shared" si="954"/>
        <v>2.0264221750495635</v>
      </c>
      <c r="AT575">
        <f t="shared" si="955"/>
        <v>1.9769469552298828</v>
      </c>
      <c r="AU575">
        <f t="shared" si="956"/>
        <v>79.102856032983269</v>
      </c>
      <c r="AW575" s="11">
        <f t="shared" si="957"/>
        <v>98.837695572267208</v>
      </c>
      <c r="AX575" s="1">
        <f t="shared" si="886"/>
        <v>5.2699619141646635E-2</v>
      </c>
      <c r="AY575" s="7">
        <f t="shared" si="887"/>
        <v>4.296318276383948</v>
      </c>
      <c r="AZ575" s="7">
        <f t="shared" si="888"/>
        <v>4.1860175120804959</v>
      </c>
      <c r="BA575" s="11">
        <f t="shared" si="958"/>
        <v>4.1373632451919141E-2</v>
      </c>
      <c r="BB575">
        <f t="shared" si="959"/>
        <v>5.8241118229470006</v>
      </c>
      <c r="BC575">
        <f t="shared" si="960"/>
        <v>5.6704299475214226</v>
      </c>
      <c r="BD575">
        <f t="shared" si="961"/>
        <v>5.5233630679710322</v>
      </c>
      <c r="BE575">
        <f t="shared" si="962"/>
        <v>5.3871875816728343</v>
      </c>
      <c r="BF575">
        <f t="shared" si="963"/>
        <v>5.2484945488491395</v>
      </c>
      <c r="BG575">
        <f t="shared" si="964"/>
        <v>90.367042652282564</v>
      </c>
      <c r="BI575" s="11">
        <f t="shared" si="889"/>
        <v>118.02062962124398</v>
      </c>
      <c r="BJ575" s="1">
        <f t="shared" si="890"/>
        <v>5.3325082756410278E-2</v>
      </c>
      <c r="BK575" s="7">
        <f t="shared" si="891"/>
        <v>2.5327577930655636</v>
      </c>
      <c r="BL575" s="7">
        <f t="shared" si="892"/>
        <v>2.4669817890361099</v>
      </c>
      <c r="BM575" s="11">
        <f t="shared" si="965"/>
        <v>2.9115474400618457E-2</v>
      </c>
      <c r="BO575">
        <f t="shared" si="893"/>
        <v>4.8534265191225003</v>
      </c>
      <c r="BP575">
        <f t="shared" si="894"/>
        <v>4.7253582896011856</v>
      </c>
      <c r="BQ575">
        <f t="shared" si="895"/>
        <v>4.6028025566425264</v>
      </c>
      <c r="BR575">
        <f t="shared" si="896"/>
        <v>4.4893229847273624</v>
      </c>
      <c r="BS575">
        <f t="shared" si="897"/>
        <v>4.3737454573742829</v>
      </c>
      <c r="BT575">
        <f t="shared" si="898"/>
        <v>4.2625963515227623</v>
      </c>
      <c r="BU575">
        <f t="shared" si="899"/>
        <v>4.1556886590183684</v>
      </c>
      <c r="BV575">
        <f t="shared" si="900"/>
        <v>4.0528443500991269</v>
      </c>
      <c r="BW575">
        <f t="shared" si="901"/>
        <v>3.9538939104597657</v>
      </c>
      <c r="BX575">
        <f t="shared" si="902"/>
        <v>3.8586759040479643</v>
      </c>
      <c r="BY575">
        <f t="shared" si="903"/>
        <v>3.7591705782506013</v>
      </c>
      <c r="BZ575">
        <f t="shared" si="904"/>
        <v>3.6620885174426934</v>
      </c>
      <c r="CA575">
        <f t="shared" si="905"/>
        <v>3.5673746130086439</v>
      </c>
      <c r="CB575">
        <f t="shared" si="906"/>
        <v>72.974473046497522</v>
      </c>
      <c r="CD575" s="11">
        <f t="shared" si="907"/>
        <v>127.29146173781531</v>
      </c>
      <c r="CE575" s="1">
        <f t="shared" si="908"/>
        <v>5.2347054497078077E-2</v>
      </c>
      <c r="CF575" s="7">
        <f t="shared" si="909"/>
        <v>5.1924646015738212</v>
      </c>
      <c r="CG575" s="7">
        <f t="shared" si="910"/>
        <v>5.0600258764190542</v>
      </c>
      <c r="CH575" s="11">
        <f t="shared" si="966"/>
        <v>6.4409809024055145E-2</v>
      </c>
      <c r="CJ575">
        <f t="shared" si="911"/>
        <v>3.8827412152980005</v>
      </c>
      <c r="CK575">
        <f t="shared" si="912"/>
        <v>3.7802866316809487</v>
      </c>
      <c r="CL575">
        <f t="shared" si="913"/>
        <v>3.6822420453140214</v>
      </c>
      <c r="CM575">
        <f t="shared" si="914"/>
        <v>3.59145838778189</v>
      </c>
      <c r="CN575">
        <f t="shared" si="915"/>
        <v>3.4989963658994263</v>
      </c>
      <c r="CO575">
        <f t="shared" si="916"/>
        <v>3.4100770812182102</v>
      </c>
      <c r="CP575">
        <f t="shared" si="917"/>
        <v>3.3245509272146947</v>
      </c>
      <c r="CQ575">
        <f t="shared" si="918"/>
        <v>3.2422754800793019</v>
      </c>
      <c r="CR575">
        <f t="shared" si="919"/>
        <v>3.1631151283678127</v>
      </c>
      <c r="CS575">
        <f t="shared" si="920"/>
        <v>3.0869407232383717</v>
      </c>
      <c r="CT575">
        <f t="shared" si="921"/>
        <v>3.007336462600481</v>
      </c>
      <c r="CU575">
        <f t="shared" si="922"/>
        <v>2.9296708139541545</v>
      </c>
      <c r="CV575">
        <f t="shared" si="923"/>
        <v>2.8538996904069154</v>
      </c>
      <c r="CW575">
        <f t="shared" si="924"/>
        <v>2.7799799255808582</v>
      </c>
      <c r="CX575">
        <f t="shared" si="925"/>
        <v>2.7078692564591811</v>
      </c>
      <c r="CY575">
        <f t="shared" si="926"/>
        <v>2.6375263065025796</v>
      </c>
      <c r="CZ575">
        <f t="shared" si="927"/>
        <v>2.568910569032222</v>
      </c>
      <c r="DA575">
        <f t="shared" si="928"/>
        <v>2.5019823908764236</v>
      </c>
      <c r="DB575">
        <f t="shared" si="929"/>
        <v>2.4367029562778346</v>
      </c>
      <c r="DC575">
        <f t="shared" si="930"/>
        <v>61.698891047511175</v>
      </c>
      <c r="DE575" s="11">
        <f t="shared" si="931"/>
        <v>120.78545340529449</v>
      </c>
      <c r="DF575" s="1">
        <f t="shared" si="932"/>
        <v>5.2679003455611675E-2</v>
      </c>
      <c r="DG575" s="7">
        <f t="shared" si="933"/>
        <v>7.034726935948993</v>
      </c>
      <c r="DH575" s="7">
        <f t="shared" si="967"/>
        <v>6.8541909612816045</v>
      </c>
      <c r="DI575" s="11">
        <f t="shared" si="968"/>
        <v>8.2788656298486987E-2</v>
      </c>
      <c r="DK575" s="22">
        <f t="shared" si="978"/>
        <v>6.2023436763646168E-2</v>
      </c>
      <c r="DL575" s="47">
        <v>100000</v>
      </c>
      <c r="DM575" s="48">
        <f t="shared" si="970"/>
        <v>-348065.94482626644</v>
      </c>
      <c r="DN575" s="22">
        <f t="shared" si="971"/>
        <v>11059.394681120961</v>
      </c>
      <c r="DO575" s="22">
        <f t="shared" si="979"/>
        <v>181758.91727067056</v>
      </c>
      <c r="DP575" s="22"/>
      <c r="DQ575" s="22">
        <f t="shared" si="980"/>
        <v>100000</v>
      </c>
      <c r="DR575" s="22">
        <f t="shared" si="972"/>
        <v>-216974.16140022993</v>
      </c>
      <c r="DS575" s="22">
        <f t="shared" si="973"/>
        <v>1337.5734261850048</v>
      </c>
      <c r="DT575" s="22">
        <f t="shared" si="981"/>
        <v>108390.37944046369</v>
      </c>
      <c r="DU575" s="22"/>
      <c r="DV575" s="22">
        <f t="shared" si="982"/>
        <v>100000</v>
      </c>
      <c r="DW575" s="22">
        <f t="shared" si="974"/>
        <v>-154755.54355776406</v>
      </c>
      <c r="DX575" s="22">
        <f t="shared" si="975"/>
        <v>-18904.113932122986</v>
      </c>
      <c r="DY575" s="22">
        <f t="shared" si="983"/>
        <v>21861.384164429939</v>
      </c>
      <c r="DZ575" s="22"/>
      <c r="EA575" s="22">
        <f t="shared" si="984"/>
        <v>100000</v>
      </c>
      <c r="EB575" s="22">
        <f t="shared" si="976"/>
        <v>-78486.576816839632</v>
      </c>
      <c r="EC575" s="22">
        <f t="shared" si="977"/>
        <v>27301.047781827889</v>
      </c>
      <c r="ED575" s="22">
        <f t="shared" si="985"/>
        <v>25668.735613999506</v>
      </c>
    </row>
    <row r="576" spans="1:134" x14ac:dyDescent="0.4">
      <c r="A576" s="13">
        <v>36882</v>
      </c>
      <c r="B576" s="2">
        <v>5.7699999999999994E-2</v>
      </c>
      <c r="C576" s="2">
        <v>5.4400000000000004E-2</v>
      </c>
      <c r="D576" s="2">
        <v>5.2300000000000006E-2</v>
      </c>
      <c r="E576" s="2">
        <v>5.0199999999999995E-2</v>
      </c>
      <c r="F576" s="2">
        <v>5.0999999999999997E-2</v>
      </c>
      <c r="G576" s="4"/>
      <c r="H576" s="4">
        <f t="shared" si="934"/>
        <v>5.7799999999999997E-2</v>
      </c>
      <c r="I576" s="4">
        <f t="shared" si="935"/>
        <v>5.4400000000000004E-2</v>
      </c>
      <c r="J576" s="4">
        <f t="shared" si="936"/>
        <v>5.3350000000000009E-2</v>
      </c>
      <c r="K576" s="4">
        <f t="shared" si="937"/>
        <v>5.2300000000000006E-2</v>
      </c>
      <c r="L576" s="4">
        <f t="shared" si="986"/>
        <v>5.195000000000001E-2</v>
      </c>
      <c r="M576" s="4">
        <f t="shared" si="986"/>
        <v>5.1600000000000007E-2</v>
      </c>
      <c r="N576" s="4">
        <f t="shared" si="986"/>
        <v>5.1250000000000004E-2</v>
      </c>
      <c r="O576" s="4">
        <f t="shared" si="986"/>
        <v>5.0900000000000001E-2</v>
      </c>
      <c r="P576" s="4">
        <f t="shared" si="986"/>
        <v>5.0549999999999998E-2</v>
      </c>
      <c r="Q576" s="4">
        <f t="shared" si="938"/>
        <v>5.0199999999999995E-2</v>
      </c>
      <c r="R576" s="4">
        <f t="shared" si="989"/>
        <v>5.0279999999999998E-2</v>
      </c>
      <c r="S576" s="4">
        <f t="shared" si="992"/>
        <v>5.0360000000000002E-2</v>
      </c>
      <c r="T576" s="4">
        <f t="shared" si="992"/>
        <v>5.0439999999999985E-2</v>
      </c>
      <c r="U576" s="4">
        <f t="shared" si="992"/>
        <v>5.0519999999999995E-2</v>
      </c>
      <c r="V576" s="4">
        <f t="shared" si="992"/>
        <v>5.0599999999999992E-2</v>
      </c>
      <c r="W576" s="4">
        <f t="shared" si="992"/>
        <v>5.0679999999999996E-2</v>
      </c>
      <c r="X576" s="4">
        <f t="shared" si="992"/>
        <v>5.076E-2</v>
      </c>
      <c r="Y576" s="4">
        <f t="shared" si="992"/>
        <v>5.0839999999999996E-2</v>
      </c>
      <c r="Z576" s="4">
        <f t="shared" si="992"/>
        <v>5.0919999999999993E-2</v>
      </c>
      <c r="AA576" s="4">
        <f t="shared" si="939"/>
        <v>5.0999999999999997E-2</v>
      </c>
      <c r="AC576" s="7">
        <f t="shared" si="940"/>
        <v>2.9157352512391879</v>
      </c>
      <c r="AD576" s="7">
        <f t="shared" si="941"/>
        <v>2.8432250269310266</v>
      </c>
      <c r="AE576" s="7">
        <f t="shared" si="942"/>
        <v>2.7721855412636409</v>
      </c>
      <c r="AF576" s="7">
        <f t="shared" si="943"/>
        <v>92.895318221618339</v>
      </c>
      <c r="AG576" s="11">
        <f t="shared" si="944"/>
        <v>101.4264640410522</v>
      </c>
      <c r="AH576" s="1">
        <f t="shared" si="884"/>
        <v>5.228293975448197E-2</v>
      </c>
      <c r="AI576" s="7">
        <f t="shared" si="885"/>
        <v>1.8391475022966535</v>
      </c>
      <c r="AJ576" s="7">
        <f t="shared" si="945"/>
        <v>1.7922942949734539</v>
      </c>
      <c r="AK576" s="11">
        <f t="shared" si="946"/>
        <v>1.8178607286010801E-2</v>
      </c>
      <c r="AL576">
        <f t="shared" si="947"/>
        <v>2.4297793760326565</v>
      </c>
      <c r="AM576">
        <f t="shared" si="948"/>
        <v>2.3693541891091887</v>
      </c>
      <c r="AN576">
        <f t="shared" si="949"/>
        <v>2.310154617719701</v>
      </c>
      <c r="AO576">
        <f t="shared" si="950"/>
        <v>2.2547407335344256</v>
      </c>
      <c r="AP576">
        <f t="shared" si="951"/>
        <v>2.1991563993247589</v>
      </c>
      <c r="AQ576">
        <f t="shared" si="952"/>
        <v>2.1456745018694656</v>
      </c>
      <c r="AR576">
        <f t="shared" si="953"/>
        <v>2.0942080270157177</v>
      </c>
      <c r="AS576">
        <f t="shared" si="954"/>
        <v>2.0446740883076755</v>
      </c>
      <c r="AT576">
        <f t="shared" si="955"/>
        <v>1.9969937171227812</v>
      </c>
      <c r="AU576">
        <f t="shared" si="956"/>
        <v>79.994758238324437</v>
      </c>
      <c r="AW576" s="11">
        <f t="shared" si="957"/>
        <v>99.839493888360806</v>
      </c>
      <c r="AX576" s="1">
        <f t="shared" si="886"/>
        <v>5.036299387671251E-2</v>
      </c>
      <c r="AY576" s="7">
        <f t="shared" si="887"/>
        <v>4.3043268489057436</v>
      </c>
      <c r="AZ576" s="7">
        <f t="shared" si="888"/>
        <v>4.1985998203833761</v>
      </c>
      <c r="BA576" s="11">
        <f t="shared" si="958"/>
        <v>4.1918608110683889E-2</v>
      </c>
      <c r="BB576">
        <f t="shared" si="959"/>
        <v>5.8314705024783757</v>
      </c>
      <c r="BC576">
        <f t="shared" si="960"/>
        <v>5.6864500538620533</v>
      </c>
      <c r="BD576">
        <f t="shared" si="961"/>
        <v>5.5443710825272818</v>
      </c>
      <c r="BE576">
        <f t="shared" si="962"/>
        <v>5.4113777604826216</v>
      </c>
      <c r="BF576">
        <f t="shared" si="963"/>
        <v>5.2779753583794218</v>
      </c>
      <c r="BG576">
        <f t="shared" si="964"/>
        <v>90.976598879265339</v>
      </c>
      <c r="BI576" s="11">
        <f t="shared" si="889"/>
        <v>118.72824363699509</v>
      </c>
      <c r="BJ576" s="1">
        <f t="shared" si="890"/>
        <v>5.0976721604768689E-2</v>
      </c>
      <c r="BK576" s="7">
        <f t="shared" si="891"/>
        <v>2.5368509644562178</v>
      </c>
      <c r="BL576" s="7">
        <f t="shared" si="892"/>
        <v>2.4737979107547168</v>
      </c>
      <c r="BM576" s="11">
        <f t="shared" si="965"/>
        <v>2.9370968105677544E-2</v>
      </c>
      <c r="BO576">
        <f t="shared" si="893"/>
        <v>4.859558752065313</v>
      </c>
      <c r="BP576">
        <f t="shared" si="894"/>
        <v>4.7387083782183774</v>
      </c>
      <c r="BQ576">
        <f t="shared" si="895"/>
        <v>4.620309235439402</v>
      </c>
      <c r="BR576">
        <f t="shared" si="896"/>
        <v>4.5094814670688512</v>
      </c>
      <c r="BS576">
        <f t="shared" si="897"/>
        <v>4.3983127986495179</v>
      </c>
      <c r="BT576">
        <f t="shared" si="898"/>
        <v>4.2913490037389312</v>
      </c>
      <c r="BU576">
        <f t="shared" si="899"/>
        <v>4.1884160540314355</v>
      </c>
      <c r="BV576">
        <f t="shared" si="900"/>
        <v>4.089348176615351</v>
      </c>
      <c r="BW576">
        <f t="shared" si="901"/>
        <v>3.9939874342455624</v>
      </c>
      <c r="BX576">
        <f t="shared" si="902"/>
        <v>3.9021833286987531</v>
      </c>
      <c r="BY576">
        <f t="shared" si="903"/>
        <v>3.805003219785609</v>
      </c>
      <c r="BZ576">
        <f t="shared" si="904"/>
        <v>3.7099538206863794</v>
      </c>
      <c r="CA576">
        <f t="shared" si="905"/>
        <v>3.6169965684988905</v>
      </c>
      <c r="CB576">
        <f t="shared" si="906"/>
        <v>74.047960986439548</v>
      </c>
      <c r="CD576" s="11">
        <f t="shared" si="907"/>
        <v>128.77156922418192</v>
      </c>
      <c r="CE576" s="1">
        <f t="shared" si="908"/>
        <v>5.014120789240923E-2</v>
      </c>
      <c r="CF576" s="7">
        <f t="shared" si="909"/>
        <v>5.2080990161491894</v>
      </c>
      <c r="CG576" s="7">
        <f t="shared" si="910"/>
        <v>5.0807222410823414</v>
      </c>
      <c r="CH576" s="11">
        <f t="shared" si="966"/>
        <v>6.5425257577637549E-2</v>
      </c>
      <c r="CJ576">
        <f t="shared" si="911"/>
        <v>3.8876470016522502</v>
      </c>
      <c r="CK576">
        <f t="shared" si="912"/>
        <v>3.7909667025747025</v>
      </c>
      <c r="CL576">
        <f t="shared" si="913"/>
        <v>3.6962473883515212</v>
      </c>
      <c r="CM576">
        <f t="shared" si="914"/>
        <v>3.6075851736550812</v>
      </c>
      <c r="CN576">
        <f t="shared" si="915"/>
        <v>3.5186502389196144</v>
      </c>
      <c r="CO576">
        <f t="shared" si="916"/>
        <v>3.433079202991145</v>
      </c>
      <c r="CP576">
        <f t="shared" si="917"/>
        <v>3.3507328432251486</v>
      </c>
      <c r="CQ576">
        <f t="shared" si="918"/>
        <v>3.2714785412922813</v>
      </c>
      <c r="CR576">
        <f t="shared" si="919"/>
        <v>3.1951899473964502</v>
      </c>
      <c r="CS576">
        <f t="shared" si="920"/>
        <v>3.1217466629590023</v>
      </c>
      <c r="CT576">
        <f t="shared" si="921"/>
        <v>3.044002575828487</v>
      </c>
      <c r="CU576">
        <f t="shared" si="922"/>
        <v>2.9679630565491033</v>
      </c>
      <c r="CV576">
        <f t="shared" si="923"/>
        <v>2.8935972547991127</v>
      </c>
      <c r="CW576">
        <f t="shared" si="924"/>
        <v>2.8208747042453162</v>
      </c>
      <c r="CX576">
        <f t="shared" si="925"/>
        <v>2.7497653223540994</v>
      </c>
      <c r="CY576">
        <f t="shared" si="926"/>
        <v>2.6802394100581077</v>
      </c>
      <c r="CZ576">
        <f t="shared" si="927"/>
        <v>2.6122676512821772</v>
      </c>
      <c r="DA576">
        <f t="shared" si="928"/>
        <v>2.5458211123325571</v>
      </c>
      <c r="DB576">
        <f t="shared" si="929"/>
        <v>2.4808712411529719</v>
      </c>
      <c r="DC576">
        <f t="shared" si="930"/>
        <v>62.852136527735325</v>
      </c>
      <c r="DE576" s="11">
        <f t="shared" si="931"/>
        <v>122.52086255935446</v>
      </c>
      <c r="DF576" s="1">
        <f t="shared" si="932"/>
        <v>5.0674150007704089E-2</v>
      </c>
      <c r="DG576" s="7">
        <f t="shared" si="933"/>
        <v>7.0622865459425697</v>
      </c>
      <c r="DH576" s="7">
        <f t="shared" si="967"/>
        <v>6.8877705859958667</v>
      </c>
      <c r="DI576" s="11">
        <f t="shared" si="968"/>
        <v>8.4389559330716388E-2</v>
      </c>
      <c r="DK576" s="22">
        <f t="shared" si="978"/>
        <v>6.1881920803489171E-2</v>
      </c>
      <c r="DL576" s="47">
        <v>100000</v>
      </c>
      <c r="DM576" s="48">
        <f t="shared" si="970"/>
        <v>-347766.06954667345</v>
      </c>
      <c r="DN576" s="22">
        <f t="shared" si="971"/>
        <v>28536.418680084913</v>
      </c>
      <c r="DO576" s="22">
        <f t="shared" si="979"/>
        <v>30000.058955227178</v>
      </c>
      <c r="DP576" s="22"/>
      <c r="DQ576" s="22">
        <f t="shared" si="980"/>
        <v>100000</v>
      </c>
      <c r="DR576" s="22">
        <f t="shared" si="972"/>
        <v>-216756.6172562202</v>
      </c>
      <c r="DS576" s="22">
        <f t="shared" si="973"/>
        <v>19057.497510975438</v>
      </c>
      <c r="DT576" s="22">
        <f t="shared" si="981"/>
        <v>25332.068166942074</v>
      </c>
      <c r="DU576" s="22"/>
      <c r="DV576" s="22">
        <f t="shared" si="982"/>
        <v>100000</v>
      </c>
      <c r="DW576" s="22">
        <f t="shared" si="974"/>
        <v>-154427.91920002081</v>
      </c>
      <c r="DX576" s="22">
        <f t="shared" si="975"/>
        <v>-2520.4104726473452</v>
      </c>
      <c r="DY576" s="22">
        <f t="shared" si="983"/>
        <v>31594.216612852</v>
      </c>
      <c r="DZ576" s="22"/>
      <c r="EA576" s="22">
        <f t="shared" si="984"/>
        <v>100000</v>
      </c>
      <c r="EB576" s="22">
        <f t="shared" si="976"/>
        <v>-78866.56845550306</v>
      </c>
      <c r="EC576" s="22">
        <f t="shared" si="977"/>
        <v>1797.9202187488991</v>
      </c>
      <c r="ED576" s="22">
        <f t="shared" si="985"/>
        <v>44106.187426180535</v>
      </c>
    </row>
    <row r="577" spans="1:134" x14ac:dyDescent="0.4">
      <c r="A577" s="13">
        <v>36889</v>
      </c>
      <c r="B577" s="2">
        <v>5.7300000000000004E-2</v>
      </c>
      <c r="C577" s="2">
        <v>5.3399999999999996E-2</v>
      </c>
      <c r="D577" s="2">
        <v>5.1200000000000002E-2</v>
      </c>
      <c r="E577" s="2">
        <v>4.9800000000000004E-2</v>
      </c>
      <c r="F577" s="2">
        <v>5.0999999999999997E-2</v>
      </c>
      <c r="G577" s="4"/>
      <c r="H577" s="4">
        <f t="shared" si="934"/>
        <v>5.7400000000000007E-2</v>
      </c>
      <c r="I577" s="4">
        <f t="shared" si="935"/>
        <v>5.3399999999999996E-2</v>
      </c>
      <c r="J577" s="4">
        <f t="shared" si="936"/>
        <v>5.2299999999999999E-2</v>
      </c>
      <c r="K577" s="4">
        <f t="shared" si="937"/>
        <v>5.1200000000000002E-2</v>
      </c>
      <c r="L577" s="4">
        <f t="shared" si="986"/>
        <v>5.0966666666666674E-2</v>
      </c>
      <c r="M577" s="4">
        <f t="shared" si="986"/>
        <v>5.0733333333333339E-2</v>
      </c>
      <c r="N577" s="4">
        <f t="shared" si="986"/>
        <v>5.0500000000000003E-2</v>
      </c>
      <c r="O577" s="4">
        <f t="shared" si="986"/>
        <v>5.0266666666666668E-2</v>
      </c>
      <c r="P577" s="4">
        <f t="shared" si="986"/>
        <v>5.0033333333333332E-2</v>
      </c>
      <c r="Q577" s="4">
        <f t="shared" si="938"/>
        <v>4.9800000000000004E-2</v>
      </c>
      <c r="R577" s="4">
        <f t="shared" si="989"/>
        <v>4.9920000000000006E-2</v>
      </c>
      <c r="S577" s="4">
        <f t="shared" si="992"/>
        <v>5.0040000000000008E-2</v>
      </c>
      <c r="T577" s="4">
        <f t="shared" si="992"/>
        <v>5.0159999999999996E-2</v>
      </c>
      <c r="U577" s="4">
        <f t="shared" si="992"/>
        <v>5.0280000000000005E-2</v>
      </c>
      <c r="V577" s="4">
        <f t="shared" si="992"/>
        <v>5.04E-2</v>
      </c>
      <c r="W577" s="4">
        <f t="shared" si="992"/>
        <v>5.0519999999999995E-2</v>
      </c>
      <c r="X577" s="4">
        <f t="shared" si="992"/>
        <v>5.0639999999999998E-2</v>
      </c>
      <c r="Y577" s="4">
        <f t="shared" si="992"/>
        <v>5.076E-2</v>
      </c>
      <c r="Z577" s="4">
        <f t="shared" si="992"/>
        <v>5.0879999999999995E-2</v>
      </c>
      <c r="AA577" s="4">
        <f t="shared" si="939"/>
        <v>5.0999999999999997E-2</v>
      </c>
      <c r="AC577" s="7">
        <f t="shared" si="940"/>
        <v>2.9163021289005542</v>
      </c>
      <c r="AD577" s="7">
        <f t="shared" si="941"/>
        <v>2.8459949863624194</v>
      </c>
      <c r="AE577" s="7">
        <f t="shared" si="942"/>
        <v>2.776442644459622</v>
      </c>
      <c r="AF577" s="7">
        <f t="shared" si="943"/>
        <v>93.094747000209253</v>
      </c>
      <c r="AG577" s="11">
        <f t="shared" si="944"/>
        <v>101.63348675993186</v>
      </c>
      <c r="AH577" s="1">
        <f t="shared" si="884"/>
        <v>5.1176401593885937E-2</v>
      </c>
      <c r="AI577" s="7">
        <f t="shared" si="885"/>
        <v>1.8402369299955326</v>
      </c>
      <c r="AJ577" s="7">
        <f t="shared" si="945"/>
        <v>1.7943234219792692</v>
      </c>
      <c r="AK577" s="11">
        <f t="shared" si="946"/>
        <v>1.823633457507657E-2</v>
      </c>
      <c r="AL577">
        <f t="shared" si="947"/>
        <v>2.430251774083795</v>
      </c>
      <c r="AM577">
        <f t="shared" si="948"/>
        <v>2.3716624886353492</v>
      </c>
      <c r="AN577">
        <f t="shared" si="949"/>
        <v>2.3137022037163515</v>
      </c>
      <c r="AO577">
        <f t="shared" si="950"/>
        <v>2.2595812378691567</v>
      </c>
      <c r="AP577">
        <f t="shared" si="951"/>
        <v>2.204433370524761</v>
      </c>
      <c r="AQ577">
        <f t="shared" si="952"/>
        <v>2.1511209936894127</v>
      </c>
      <c r="AR577">
        <f t="shared" si="953"/>
        <v>2.0995758220860781</v>
      </c>
      <c r="AS577">
        <f t="shared" si="954"/>
        <v>2.049732400777013</v>
      </c>
      <c r="AT577">
        <f t="shared" si="955"/>
        <v>2.0015279788371312</v>
      </c>
      <c r="AU577">
        <f t="shared" si="956"/>
        <v>80.15099795138606</v>
      </c>
      <c r="AW577" s="11">
        <f t="shared" si="957"/>
        <v>100.0325862216051</v>
      </c>
      <c r="AX577" s="1">
        <f t="shared" si="886"/>
        <v>4.9915801911789653E-2</v>
      </c>
      <c r="AY577" s="7">
        <f t="shared" si="887"/>
        <v>4.3058599188516959</v>
      </c>
      <c r="AZ577" s="7">
        <f t="shared" si="888"/>
        <v>4.2010114901655671</v>
      </c>
      <c r="BA577" s="11">
        <f t="shared" si="958"/>
        <v>4.2023804410794084E-2</v>
      </c>
      <c r="BB577">
        <f t="shared" si="959"/>
        <v>5.8326042578011084</v>
      </c>
      <c r="BC577">
        <f t="shared" si="960"/>
        <v>5.6919899727248389</v>
      </c>
      <c r="BD577">
        <f t="shared" si="961"/>
        <v>5.5528852889192439</v>
      </c>
      <c r="BE577">
        <f t="shared" si="962"/>
        <v>5.4229949708859762</v>
      </c>
      <c r="BF577">
        <f t="shared" si="963"/>
        <v>5.2906400892594263</v>
      </c>
      <c r="BG577">
        <f t="shared" si="964"/>
        <v>91.207530132431089</v>
      </c>
      <c r="BI577" s="11">
        <f t="shared" si="889"/>
        <v>118.99864471202169</v>
      </c>
      <c r="BJ577" s="1">
        <f t="shared" si="890"/>
        <v>5.0084014491015412E-2</v>
      </c>
      <c r="BK577" s="7">
        <f t="shared" si="891"/>
        <v>2.5384087640861264</v>
      </c>
      <c r="BL577" s="7">
        <f t="shared" si="892"/>
        <v>2.4763948659112387</v>
      </c>
      <c r="BM577" s="11">
        <f t="shared" si="965"/>
        <v>2.9468763281524611E-2</v>
      </c>
      <c r="BO577">
        <f t="shared" si="893"/>
        <v>4.86050354816759</v>
      </c>
      <c r="BP577">
        <f t="shared" si="894"/>
        <v>4.7433249772706985</v>
      </c>
      <c r="BQ577">
        <f t="shared" si="895"/>
        <v>4.627404407432703</v>
      </c>
      <c r="BR577">
        <f t="shared" si="896"/>
        <v>4.5191624757383133</v>
      </c>
      <c r="BS577">
        <f t="shared" si="897"/>
        <v>4.4088667410495219</v>
      </c>
      <c r="BT577">
        <f t="shared" si="898"/>
        <v>4.3022419873788253</v>
      </c>
      <c r="BU577">
        <f t="shared" si="899"/>
        <v>4.1991516441721561</v>
      </c>
      <c r="BV577">
        <f t="shared" si="900"/>
        <v>4.099464801554026</v>
      </c>
      <c r="BW577">
        <f t="shared" si="901"/>
        <v>4.0030559576742624</v>
      </c>
      <c r="BX577">
        <f t="shared" si="902"/>
        <v>3.9098047781163929</v>
      </c>
      <c r="BY577">
        <f t="shared" si="903"/>
        <v>3.8123601168910395</v>
      </c>
      <c r="BZ577">
        <f t="shared" si="904"/>
        <v>3.7169090311711419</v>
      </c>
      <c r="CA577">
        <f t="shared" si="905"/>
        <v>3.6234237067031501</v>
      </c>
      <c r="CB577">
        <f t="shared" si="906"/>
        <v>74.16940320083522</v>
      </c>
      <c r="CD577" s="11">
        <f t="shared" si="907"/>
        <v>128.99507737415504</v>
      </c>
      <c r="CE577" s="1">
        <f t="shared" si="908"/>
        <v>4.9810866304663089E-2</v>
      </c>
      <c r="CF577" s="7">
        <f t="shared" si="909"/>
        <v>5.2104399831615291</v>
      </c>
      <c r="CG577" s="7">
        <f t="shared" si="910"/>
        <v>5.0838251165628296</v>
      </c>
      <c r="CH577" s="11">
        <f t="shared" si="966"/>
        <v>6.5578841426769494E-2</v>
      </c>
      <c r="CJ577">
        <f t="shared" si="911"/>
        <v>3.8884028385340725</v>
      </c>
      <c r="CK577">
        <f t="shared" si="912"/>
        <v>3.7946599818165589</v>
      </c>
      <c r="CL577">
        <f t="shared" si="913"/>
        <v>3.7019235259461625</v>
      </c>
      <c r="CM577">
        <f t="shared" si="914"/>
        <v>3.6153299805906509</v>
      </c>
      <c r="CN577">
        <f t="shared" si="915"/>
        <v>3.5270933928396171</v>
      </c>
      <c r="CO577">
        <f t="shared" si="916"/>
        <v>3.4417935899030598</v>
      </c>
      <c r="CP577">
        <f t="shared" si="917"/>
        <v>3.3593213153377248</v>
      </c>
      <c r="CQ577">
        <f t="shared" si="918"/>
        <v>3.2795718412432211</v>
      </c>
      <c r="CR577">
        <f t="shared" si="919"/>
        <v>3.2024447661394095</v>
      </c>
      <c r="CS577">
        <f t="shared" si="920"/>
        <v>3.1278438224931144</v>
      </c>
      <c r="CT577">
        <f t="shared" si="921"/>
        <v>3.0498880935128314</v>
      </c>
      <c r="CU577">
        <f t="shared" si="922"/>
        <v>2.9735272249369138</v>
      </c>
      <c r="CV577">
        <f t="shared" si="923"/>
        <v>2.8987389653625204</v>
      </c>
      <c r="CW577">
        <f t="shared" si="924"/>
        <v>2.8255010743175322</v>
      </c>
      <c r="CX577">
        <f t="shared" si="925"/>
        <v>2.753791332359496</v>
      </c>
      <c r="CY577">
        <f t="shared" si="926"/>
        <v>2.6835875509055702</v>
      </c>
      <c r="CZ577">
        <f t="shared" si="927"/>
        <v>2.6148675817935043</v>
      </c>
      <c r="DA577">
        <f t="shared" si="928"/>
        <v>2.5476093265737356</v>
      </c>
      <c r="DB577">
        <f t="shared" si="929"/>
        <v>2.4817907455332069</v>
      </c>
      <c r="DC577">
        <f t="shared" si="930"/>
        <v>62.852136527735325</v>
      </c>
      <c r="DE577" s="11">
        <f t="shared" si="931"/>
        <v>122.61982347787422</v>
      </c>
      <c r="DF577" s="1">
        <f t="shared" si="932"/>
        <v>5.0560907374484258E-2</v>
      </c>
      <c r="DG577" s="7">
        <f t="shared" si="933"/>
        <v>7.0638421903863362</v>
      </c>
      <c r="DH577" s="7">
        <f t="shared" si="967"/>
        <v>6.8896682512403906</v>
      </c>
      <c r="DI577" s="11">
        <f t="shared" si="968"/>
        <v>8.44809904788211E-2</v>
      </c>
      <c r="DK577" s="22">
        <f t="shared" si="978"/>
        <v>6.242373704972614E-2</v>
      </c>
      <c r="DL577" s="47">
        <v>100000</v>
      </c>
      <c r="DM577" s="48">
        <f t="shared" si="970"/>
        <v>-350011.88705589355</v>
      </c>
      <c r="DN577" s="22">
        <f t="shared" si="971"/>
        <v>22569.80230026838</v>
      </c>
      <c r="DO577" s="22">
        <f t="shared" si="979"/>
        <v>225005.26230149096</v>
      </c>
      <c r="DP577" s="22"/>
      <c r="DQ577" s="22">
        <f t="shared" si="980"/>
        <v>100000</v>
      </c>
      <c r="DR577" s="22">
        <f t="shared" si="972"/>
        <v>-217889.69448879361</v>
      </c>
      <c r="DS577" s="22">
        <f t="shared" si="973"/>
        <v>16894.160616853766</v>
      </c>
      <c r="DT577" s="22">
        <f t="shared" si="981"/>
        <v>132258.31253440573</v>
      </c>
      <c r="DU577" s="22"/>
      <c r="DV577" s="22">
        <f t="shared" si="982"/>
        <v>100000</v>
      </c>
      <c r="DW577" s="22">
        <f t="shared" si="974"/>
        <v>-154671.00415593674</v>
      </c>
      <c r="DX577" s="22">
        <f t="shared" si="975"/>
        <v>3787.0337492629842</v>
      </c>
      <c r="DY577" s="22">
        <f t="shared" si="983"/>
        <v>23570.963259284941</v>
      </c>
      <c r="DZ577" s="22"/>
      <c r="EA577" s="22">
        <f t="shared" si="984"/>
        <v>100000</v>
      </c>
      <c r="EB577" s="22">
        <f t="shared" si="976"/>
        <v>-78653.045418233538</v>
      </c>
      <c r="EC577" s="22">
        <f t="shared" si="977"/>
        <v>-7184.9991934951104</v>
      </c>
      <c r="ED577" s="22">
        <f t="shared" si="985"/>
        <v>24994.533315294153</v>
      </c>
    </row>
    <row r="578" spans="1:134" x14ac:dyDescent="0.4">
      <c r="A578" s="13">
        <v>36896</v>
      </c>
      <c r="B578" s="2">
        <v>5.2999999999999999E-2</v>
      </c>
      <c r="C578" s="2">
        <v>4.8899999999999999E-2</v>
      </c>
      <c r="D578" s="2">
        <v>4.7800000000000002E-2</v>
      </c>
      <c r="E578" s="2">
        <v>4.8000000000000001E-2</v>
      </c>
      <c r="F578" s="2">
        <v>5.0099999999999999E-2</v>
      </c>
      <c r="G578" s="4"/>
      <c r="H578" s="4">
        <f t="shared" si="934"/>
        <v>5.3100000000000001E-2</v>
      </c>
      <c r="I578" s="4">
        <f t="shared" si="935"/>
        <v>4.8899999999999999E-2</v>
      </c>
      <c r="J578" s="4">
        <f t="shared" si="936"/>
        <v>4.8350000000000004E-2</v>
      </c>
      <c r="K578" s="4">
        <f t="shared" si="937"/>
        <v>4.7800000000000002E-2</v>
      </c>
      <c r="L578" s="4">
        <f t="shared" ref="L578:P628" si="993">+(L$3-$K$3)/($Q$3-$K$3)*$Q578+(1-(L$3-$K$3)/($Q$3-$K$3))*$K578</f>
        <v>4.7833333333333339E-2</v>
      </c>
      <c r="M578" s="4">
        <f t="shared" si="993"/>
        <v>4.7866666666666675E-2</v>
      </c>
      <c r="N578" s="4">
        <f t="shared" si="993"/>
        <v>4.7899999999999998E-2</v>
      </c>
      <c r="O578" s="4">
        <f t="shared" si="993"/>
        <v>4.7933333333333342E-2</v>
      </c>
      <c r="P578" s="4">
        <f t="shared" si="993"/>
        <v>4.7966666666666664E-2</v>
      </c>
      <c r="Q578" s="4">
        <f t="shared" si="938"/>
        <v>4.8000000000000001E-2</v>
      </c>
      <c r="R578" s="4">
        <f t="shared" si="989"/>
        <v>4.8210000000000003E-2</v>
      </c>
      <c r="S578" s="4">
        <f t="shared" si="992"/>
        <v>4.8420000000000005E-2</v>
      </c>
      <c r="T578" s="4">
        <f t="shared" si="992"/>
        <v>4.8629999999999993E-2</v>
      </c>
      <c r="U578" s="4">
        <f t="shared" si="992"/>
        <v>4.8840000000000001E-2</v>
      </c>
      <c r="V578" s="4">
        <f t="shared" si="992"/>
        <v>4.9049999999999996E-2</v>
      </c>
      <c r="W578" s="4">
        <f t="shared" si="992"/>
        <v>4.9259999999999998E-2</v>
      </c>
      <c r="X578" s="4">
        <f t="shared" si="992"/>
        <v>4.947E-2</v>
      </c>
      <c r="Y578" s="4">
        <f t="shared" si="992"/>
        <v>4.9680000000000002E-2</v>
      </c>
      <c r="Z578" s="4">
        <f t="shared" si="992"/>
        <v>4.9889999999999997E-2</v>
      </c>
      <c r="AA578" s="4">
        <f t="shared" si="939"/>
        <v>5.0099999999999999E-2</v>
      </c>
      <c r="AC578" s="7">
        <f t="shared" si="940"/>
        <v>2.9224100141249814</v>
      </c>
      <c r="AD578" s="7">
        <f t="shared" si="941"/>
        <v>2.858510034850692</v>
      </c>
      <c r="AE578" s="7">
        <f t="shared" si="942"/>
        <v>2.7925357591600766</v>
      </c>
      <c r="AF578" s="7">
        <f t="shared" si="943"/>
        <v>93.714556169074342</v>
      </c>
      <c r="AG578" s="11">
        <f t="shared" si="944"/>
        <v>102.28801197721009</v>
      </c>
      <c r="AH578" s="1">
        <f t="shared" si="884"/>
        <v>4.7696979529552923E-2</v>
      </c>
      <c r="AI578" s="7">
        <f t="shared" si="885"/>
        <v>1.8436697901436654</v>
      </c>
      <c r="AJ578" s="7">
        <f t="shared" si="945"/>
        <v>1.8007252133245208</v>
      </c>
      <c r="AK578" s="11">
        <f t="shared" si="946"/>
        <v>1.8419260218820278E-2</v>
      </c>
      <c r="AL578">
        <f t="shared" si="947"/>
        <v>2.4353416784374846</v>
      </c>
      <c r="AM578">
        <f t="shared" si="948"/>
        <v>2.38209169570891</v>
      </c>
      <c r="AN578">
        <f t="shared" si="949"/>
        <v>2.3271131326333969</v>
      </c>
      <c r="AO578">
        <f t="shared" si="950"/>
        <v>2.2746251497348142</v>
      </c>
      <c r="AP578">
        <f t="shared" si="951"/>
        <v>2.2213497716841077</v>
      </c>
      <c r="AQ578">
        <f t="shared" si="952"/>
        <v>2.169251570960586</v>
      </c>
      <c r="AR578">
        <f t="shared" si="953"/>
        <v>2.1183062925563201</v>
      </c>
      <c r="AS578">
        <f t="shared" si="954"/>
        <v>2.0684901393218511</v>
      </c>
      <c r="AT578">
        <f t="shared" si="955"/>
        <v>2.0197797642808113</v>
      </c>
      <c r="AU578">
        <f t="shared" si="956"/>
        <v>80.85824278515372</v>
      </c>
      <c r="AW578" s="11">
        <f t="shared" si="957"/>
        <v>100.874591980472</v>
      </c>
      <c r="AX578" s="1">
        <f t="shared" si="886"/>
        <v>4.7977600897888974E-2</v>
      </c>
      <c r="AY578" s="7">
        <f t="shared" si="887"/>
        <v>4.3125058341994364</v>
      </c>
      <c r="AZ578" s="7">
        <f t="shared" si="888"/>
        <v>4.2114775398995734</v>
      </c>
      <c r="BA578" s="11">
        <f t="shared" si="958"/>
        <v>4.2483107847229147E-2</v>
      </c>
      <c r="BB578">
        <f t="shared" si="959"/>
        <v>5.8448200282499627</v>
      </c>
      <c r="BC578">
        <f t="shared" si="960"/>
        <v>5.717020069701384</v>
      </c>
      <c r="BD578">
        <f t="shared" si="961"/>
        <v>5.5850715183201531</v>
      </c>
      <c r="BE578">
        <f t="shared" si="962"/>
        <v>5.4591003593635543</v>
      </c>
      <c r="BF578">
        <f t="shared" si="963"/>
        <v>5.3312394520418582</v>
      </c>
      <c r="BG578">
        <f t="shared" si="964"/>
        <v>91.976266608728849</v>
      </c>
      <c r="BI578" s="11">
        <f t="shared" si="889"/>
        <v>119.91351803640576</v>
      </c>
      <c r="BJ578" s="1">
        <f t="shared" si="890"/>
        <v>4.7082565586526633E-2</v>
      </c>
      <c r="BK578" s="7">
        <f t="shared" si="891"/>
        <v>2.5436537492451277</v>
      </c>
      <c r="BL578" s="7">
        <f t="shared" si="892"/>
        <v>2.4851501273143075</v>
      </c>
      <c r="BM578" s="11">
        <f t="shared" si="965"/>
        <v>2.9800309461488029E-2</v>
      </c>
      <c r="BO578">
        <f t="shared" si="893"/>
        <v>4.8706833568749692</v>
      </c>
      <c r="BP578">
        <f t="shared" si="894"/>
        <v>4.76418339141782</v>
      </c>
      <c r="BQ578">
        <f t="shared" si="895"/>
        <v>4.6542262652667938</v>
      </c>
      <c r="BR578">
        <f t="shared" si="896"/>
        <v>4.5492502994696284</v>
      </c>
      <c r="BS578">
        <f t="shared" si="897"/>
        <v>4.4426995433682155</v>
      </c>
      <c r="BT578">
        <f t="shared" si="898"/>
        <v>4.3385031419211719</v>
      </c>
      <c r="BU578">
        <f t="shared" si="899"/>
        <v>4.2366125851126402</v>
      </c>
      <c r="BV578">
        <f t="shared" si="900"/>
        <v>4.1369802786437022</v>
      </c>
      <c r="BW578">
        <f t="shared" si="901"/>
        <v>4.0395595285616226</v>
      </c>
      <c r="BX578">
        <f t="shared" si="902"/>
        <v>3.9443045261050593</v>
      </c>
      <c r="BY578">
        <f t="shared" si="903"/>
        <v>3.8475179334305145</v>
      </c>
      <c r="BZ578">
        <f t="shared" si="904"/>
        <v>3.7523372324955417</v>
      </c>
      <c r="CA578">
        <f t="shared" si="905"/>
        <v>3.658761338138405</v>
      </c>
      <c r="CB578">
        <f t="shared" si="906"/>
        <v>74.902552393341992</v>
      </c>
      <c r="CD578" s="11">
        <f t="shared" si="907"/>
        <v>130.13817181414808</v>
      </c>
      <c r="CE578" s="1">
        <f t="shared" si="908"/>
        <v>4.813251460957918E-2</v>
      </c>
      <c r="CF578" s="7">
        <f t="shared" si="909"/>
        <v>5.2223319627893936</v>
      </c>
      <c r="CG578" s="7">
        <f t="shared" si="910"/>
        <v>5.0996035906249837</v>
      </c>
      <c r="CH578" s="11">
        <f t="shared" si="966"/>
        <v>6.6365308826080063E-2</v>
      </c>
      <c r="CJ578">
        <f t="shared" si="911"/>
        <v>3.8965466854999753</v>
      </c>
      <c r="CK578">
        <f t="shared" si="912"/>
        <v>3.811346713134256</v>
      </c>
      <c r="CL578">
        <f t="shared" si="913"/>
        <v>3.7233810122134354</v>
      </c>
      <c r="CM578">
        <f t="shared" si="914"/>
        <v>3.639400239575703</v>
      </c>
      <c r="CN578">
        <f t="shared" si="915"/>
        <v>3.5541596346945723</v>
      </c>
      <c r="CO578">
        <f t="shared" si="916"/>
        <v>3.4708025135369378</v>
      </c>
      <c r="CP578">
        <f t="shared" si="917"/>
        <v>3.3892900680901121</v>
      </c>
      <c r="CQ578">
        <f t="shared" si="918"/>
        <v>3.3095842229149621</v>
      </c>
      <c r="CR578">
        <f t="shared" si="919"/>
        <v>3.2316476228492981</v>
      </c>
      <c r="CS578">
        <f t="shared" si="920"/>
        <v>3.1554436208840477</v>
      </c>
      <c r="CT578">
        <f t="shared" si="921"/>
        <v>3.0780143467444119</v>
      </c>
      <c r="CU578">
        <f t="shared" si="922"/>
        <v>3.0018697859964334</v>
      </c>
      <c r="CV578">
        <f t="shared" si="923"/>
        <v>2.9270090705107239</v>
      </c>
      <c r="CW578">
        <f t="shared" si="924"/>
        <v>2.8534305673654092</v>
      </c>
      <c r="CX578">
        <f t="shared" si="925"/>
        <v>2.7811318994805427</v>
      </c>
      <c r="CY578">
        <f t="shared" si="926"/>
        <v>2.7101099664877428</v>
      </c>
      <c r="CZ578">
        <f t="shared" si="927"/>
        <v>2.6403609658035641</v>
      </c>
      <c r="DA578">
        <f t="shared" si="928"/>
        <v>2.571880413875431</v>
      </c>
      <c r="DB578">
        <f t="shared" si="929"/>
        <v>2.5046631675697086</v>
      </c>
      <c r="DC578">
        <f t="shared" si="930"/>
        <v>63.406289587472635</v>
      </c>
      <c r="DE578" s="11">
        <f t="shared" si="931"/>
        <v>123.65636210469991</v>
      </c>
      <c r="DF578" s="1">
        <f t="shared" si="932"/>
        <v>4.9381671915952899E-2</v>
      </c>
      <c r="DG578" s="7">
        <f t="shared" si="933"/>
        <v>7.0800349419128432</v>
      </c>
      <c r="DH578" s="7">
        <f t="shared" si="967"/>
        <v>6.9094352105664791</v>
      </c>
      <c r="DI578" s="11">
        <f t="shared" si="968"/>
        <v>8.5439562233677199E-2</v>
      </c>
      <c r="DK578" s="22">
        <f t="shared" si="978"/>
        <v>6.2706905826913836E-2</v>
      </c>
      <c r="DL578" s="47">
        <v>100000</v>
      </c>
      <c r="DM578" s="48">
        <f t="shared" si="970"/>
        <v>-351303.92939391261</v>
      </c>
      <c r="DN578" s="22">
        <f t="shared" si="971"/>
        <v>-27201.492807060291</v>
      </c>
      <c r="DO578" s="22">
        <f t="shared" si="979"/>
        <v>129517.92865576246</v>
      </c>
      <c r="DP578" s="22"/>
      <c r="DQ578" s="22">
        <f t="shared" si="980"/>
        <v>100000</v>
      </c>
      <c r="DR578" s="22">
        <f t="shared" si="972"/>
        <v>-218568.164694445</v>
      </c>
      <c r="DS578" s="22">
        <f t="shared" si="973"/>
        <v>-19169.208812256242</v>
      </c>
      <c r="DT578" s="22">
        <f t="shared" si="981"/>
        <v>79271.115829879112</v>
      </c>
      <c r="DU578" s="22"/>
      <c r="DV578" s="22">
        <f t="shared" si="982"/>
        <v>100000</v>
      </c>
      <c r="DW578" s="22">
        <f t="shared" si="974"/>
        <v>-154865.91217599119</v>
      </c>
      <c r="DX578" s="22">
        <f t="shared" si="975"/>
        <v>-3611.4816269758594</v>
      </c>
      <c r="DY578" s="22">
        <f t="shared" si="983"/>
        <v>18947.021128869517</v>
      </c>
      <c r="DZ578" s="22"/>
      <c r="EA578" s="22">
        <f t="shared" si="984"/>
        <v>100000</v>
      </c>
      <c r="EB578" s="22">
        <f t="shared" si="976"/>
        <v>-78449.064335300194</v>
      </c>
      <c r="EC578" s="22">
        <f t="shared" si="977"/>
        <v>6827.0365896214935</v>
      </c>
      <c r="ED578" s="22">
        <f t="shared" si="985"/>
        <v>24003.950255991149</v>
      </c>
    </row>
    <row r="579" spans="1:134" x14ac:dyDescent="0.4">
      <c r="A579" s="13">
        <v>36903</v>
      </c>
      <c r="B579" s="2">
        <v>5.1399999999999994E-2</v>
      </c>
      <c r="C579" s="2">
        <v>4.7899999999999998E-2</v>
      </c>
      <c r="D579" s="2">
        <v>4.7199999999999999E-2</v>
      </c>
      <c r="E579" s="2">
        <v>4.8099999999999997E-2</v>
      </c>
      <c r="F579" s="2">
        <v>5.0799999999999998E-2</v>
      </c>
      <c r="G579" s="4"/>
      <c r="H579" s="4">
        <f t="shared" si="934"/>
        <v>5.1499999999999997E-2</v>
      </c>
      <c r="I579" s="4">
        <f t="shared" si="935"/>
        <v>4.7899999999999998E-2</v>
      </c>
      <c r="J579" s="4">
        <f t="shared" si="936"/>
        <v>4.7549999999999995E-2</v>
      </c>
      <c r="K579" s="4">
        <f t="shared" si="937"/>
        <v>4.7199999999999999E-2</v>
      </c>
      <c r="L579" s="4">
        <f t="shared" si="993"/>
        <v>4.7349999999999996E-2</v>
      </c>
      <c r="M579" s="4">
        <f t="shared" si="993"/>
        <v>4.7500000000000001E-2</v>
      </c>
      <c r="N579" s="4">
        <f t="shared" si="993"/>
        <v>4.7649999999999998E-2</v>
      </c>
      <c r="O579" s="4">
        <f t="shared" si="993"/>
        <v>4.7799999999999995E-2</v>
      </c>
      <c r="P579" s="4">
        <f t="shared" si="993"/>
        <v>4.7949999999999993E-2</v>
      </c>
      <c r="Q579" s="4">
        <f t="shared" si="938"/>
        <v>4.8099999999999997E-2</v>
      </c>
      <c r="R579" s="4">
        <f t="shared" si="989"/>
        <v>4.8369999999999996E-2</v>
      </c>
      <c r="S579" s="4">
        <f t="shared" si="992"/>
        <v>4.8640000000000003E-2</v>
      </c>
      <c r="T579" s="4">
        <f t="shared" si="992"/>
        <v>4.8909999999999995E-2</v>
      </c>
      <c r="U579" s="4">
        <f t="shared" si="992"/>
        <v>4.9180000000000001E-2</v>
      </c>
      <c r="V579" s="4">
        <f t="shared" si="992"/>
        <v>4.9449999999999994E-2</v>
      </c>
      <c r="W579" s="4">
        <f t="shared" si="992"/>
        <v>4.972E-2</v>
      </c>
      <c r="X579" s="4">
        <f t="shared" si="992"/>
        <v>4.9989999999999993E-2</v>
      </c>
      <c r="Y579" s="4">
        <f t="shared" si="992"/>
        <v>5.0259999999999999E-2</v>
      </c>
      <c r="Z579" s="4">
        <f t="shared" si="992"/>
        <v>5.0529999999999992E-2</v>
      </c>
      <c r="AA579" s="4">
        <f t="shared" si="939"/>
        <v>5.0799999999999998E-2</v>
      </c>
      <c r="AC579" s="7">
        <f t="shared" si="940"/>
        <v>2.924689251767</v>
      </c>
      <c r="AD579" s="7">
        <f t="shared" si="941"/>
        <v>2.8613023664560981</v>
      </c>
      <c r="AE579" s="7">
        <f t="shared" si="942"/>
        <v>2.7958102602666015</v>
      </c>
      <c r="AF579" s="7">
        <f t="shared" si="943"/>
        <v>93.824469139141812</v>
      </c>
      <c r="AG579" s="11">
        <f t="shared" si="944"/>
        <v>102.40627101763151</v>
      </c>
      <c r="AH579" s="1">
        <f t="shared" si="884"/>
        <v>4.70713804933105E-2</v>
      </c>
      <c r="AI579" s="7">
        <f t="shared" si="885"/>
        <v>1.8442881856543702</v>
      </c>
      <c r="AJ579" s="7">
        <f t="shared" si="945"/>
        <v>1.8018797031004625</v>
      </c>
      <c r="AK579" s="11">
        <f t="shared" si="946"/>
        <v>1.8452378121687537E-2</v>
      </c>
      <c r="AL579">
        <f t="shared" si="947"/>
        <v>2.4372410431391667</v>
      </c>
      <c r="AM579">
        <f t="shared" si="948"/>
        <v>2.3844186387134152</v>
      </c>
      <c r="AN579">
        <f t="shared" si="949"/>
        <v>2.3298418835555013</v>
      </c>
      <c r="AO579">
        <f t="shared" si="950"/>
        <v>2.2772929402704323</v>
      </c>
      <c r="AP579">
        <f t="shared" si="951"/>
        <v>2.2239730638416462</v>
      </c>
      <c r="AQ579">
        <f t="shared" si="952"/>
        <v>2.1715834344776175</v>
      </c>
      <c r="AR579">
        <f t="shared" si="953"/>
        <v>2.1201173413573717</v>
      </c>
      <c r="AS579">
        <f t="shared" si="954"/>
        <v>2.0695678287224504</v>
      </c>
      <c r="AT579">
        <f t="shared" si="955"/>
        <v>2.0199277057966056</v>
      </c>
      <c r="AU579">
        <f t="shared" si="956"/>
        <v>80.818771822182327</v>
      </c>
      <c r="AW579" s="11">
        <f t="shared" si="957"/>
        <v>100.85273570205653</v>
      </c>
      <c r="AX579" s="1">
        <f t="shared" si="886"/>
        <v>4.802766983206623E-2</v>
      </c>
      <c r="AY579" s="7">
        <f t="shared" si="887"/>
        <v>4.312334124725866</v>
      </c>
      <c r="AZ579" s="7">
        <f t="shared" si="888"/>
        <v>4.2112068974922279</v>
      </c>
      <c r="BA579" s="11">
        <f t="shared" si="958"/>
        <v>4.2471173621946114E-2</v>
      </c>
      <c r="BB579">
        <f t="shared" si="959"/>
        <v>5.849378503534</v>
      </c>
      <c r="BC579">
        <f t="shared" si="960"/>
        <v>5.7226047329121963</v>
      </c>
      <c r="BD579">
        <f t="shared" si="961"/>
        <v>5.591620520533203</v>
      </c>
      <c r="BE579">
        <f t="shared" si="962"/>
        <v>5.4655030566490375</v>
      </c>
      <c r="BF579">
        <f t="shared" si="963"/>
        <v>5.337535353219951</v>
      </c>
      <c r="BG579">
        <f t="shared" si="964"/>
        <v>92.075137621850985</v>
      </c>
      <c r="BI579" s="11">
        <f t="shared" si="889"/>
        <v>120.04177978869937</v>
      </c>
      <c r="BJ579" s="1">
        <f t="shared" si="890"/>
        <v>4.6664089895545588E-2</v>
      </c>
      <c r="BK579" s="7">
        <f t="shared" si="891"/>
        <v>2.5443859331583525</v>
      </c>
      <c r="BL579" s="7">
        <f t="shared" si="892"/>
        <v>2.4863737490876767</v>
      </c>
      <c r="BM579" s="11">
        <f t="shared" si="965"/>
        <v>2.9846873006038579E-2</v>
      </c>
      <c r="BO579">
        <f t="shared" si="893"/>
        <v>4.8744820862783333</v>
      </c>
      <c r="BP579">
        <f t="shared" si="894"/>
        <v>4.7688372774268304</v>
      </c>
      <c r="BQ579">
        <f t="shared" si="895"/>
        <v>4.6596837671110025</v>
      </c>
      <c r="BR579">
        <f t="shared" si="896"/>
        <v>4.5545858805408646</v>
      </c>
      <c r="BS579">
        <f t="shared" si="897"/>
        <v>4.4479461276832923</v>
      </c>
      <c r="BT579">
        <f t="shared" si="898"/>
        <v>4.343166868955235</v>
      </c>
      <c r="BU579">
        <f t="shared" si="899"/>
        <v>4.2402346827147435</v>
      </c>
      <c r="BV579">
        <f t="shared" si="900"/>
        <v>4.1391356574449008</v>
      </c>
      <c r="BW579">
        <f t="shared" si="901"/>
        <v>4.0398554115932113</v>
      </c>
      <c r="BX579">
        <f t="shared" si="902"/>
        <v>3.9423791132771866</v>
      </c>
      <c r="BY579">
        <f t="shared" si="903"/>
        <v>3.8442133607743574</v>
      </c>
      <c r="BZ579">
        <f t="shared" si="904"/>
        <v>3.7475046013600237</v>
      </c>
      <c r="CA579">
        <f t="shared" si="905"/>
        <v>3.6522666767037024</v>
      </c>
      <c r="CB579">
        <f t="shared" si="906"/>
        <v>74.728750244529223</v>
      </c>
      <c r="CD579" s="11">
        <f t="shared" si="907"/>
        <v>129.98304175639288</v>
      </c>
      <c r="CE579" s="1">
        <f t="shared" si="908"/>
        <v>4.8359201361632007E-2</v>
      </c>
      <c r="CF579" s="7">
        <f t="shared" si="909"/>
        <v>5.2207259362229044</v>
      </c>
      <c r="CG579" s="7">
        <f t="shared" si="910"/>
        <v>5.0974711200579126</v>
      </c>
      <c r="CH579" s="11">
        <f t="shared" si="966"/>
        <v>6.6258480145049439E-2</v>
      </c>
      <c r="CJ579">
        <f t="shared" si="911"/>
        <v>3.8995856690226667</v>
      </c>
      <c r="CK579">
        <f t="shared" si="912"/>
        <v>3.815069821941464</v>
      </c>
      <c r="CL579">
        <f t="shared" si="913"/>
        <v>3.727747013688802</v>
      </c>
      <c r="CM579">
        <f t="shared" si="914"/>
        <v>3.6436687044326916</v>
      </c>
      <c r="CN579">
        <f t="shared" si="915"/>
        <v>3.5583569021466341</v>
      </c>
      <c r="CO579">
        <f t="shared" si="916"/>
        <v>3.474533495164188</v>
      </c>
      <c r="CP579">
        <f t="shared" si="917"/>
        <v>3.3921877461717949</v>
      </c>
      <c r="CQ579">
        <f t="shared" si="918"/>
        <v>3.311308525955921</v>
      </c>
      <c r="CR579">
        <f t="shared" si="919"/>
        <v>3.2318843292745685</v>
      </c>
      <c r="CS579">
        <f t="shared" si="920"/>
        <v>3.153903290621749</v>
      </c>
      <c r="CT579">
        <f t="shared" si="921"/>
        <v>3.0753706886194858</v>
      </c>
      <c r="CU579">
        <f t="shared" si="922"/>
        <v>2.9980036810880191</v>
      </c>
      <c r="CV579">
        <f t="shared" si="923"/>
        <v>2.9218133413629621</v>
      </c>
      <c r="CW579">
        <f t="shared" si="924"/>
        <v>2.8468095331249228</v>
      </c>
      <c r="CX579">
        <f t="shared" si="925"/>
        <v>2.7730009312522688</v>
      </c>
      <c r="CY579">
        <f t="shared" si="926"/>
        <v>2.7003950436906949</v>
      </c>
      <c r="CZ579">
        <f t="shared" si="927"/>
        <v>2.6289982342783782</v>
      </c>
      <c r="DA579">
        <f t="shared" si="928"/>
        <v>2.5588157464656311</v>
      </c>
      <c r="DB579">
        <f t="shared" si="929"/>
        <v>2.4898517278676873</v>
      </c>
      <c r="DC579">
        <f t="shared" si="930"/>
        <v>62.974840645329181</v>
      </c>
      <c r="DE579" s="11">
        <f t="shared" si="931"/>
        <v>123.17614507149972</v>
      </c>
      <c r="DF579" s="1">
        <f t="shared" si="932"/>
        <v>4.9926440878321078E-2</v>
      </c>
      <c r="DG579" s="7">
        <f t="shared" si="933"/>
        <v>7.0725559405696377</v>
      </c>
      <c r="DH579" s="7">
        <f t="shared" si="967"/>
        <v>6.9003021762471608</v>
      </c>
      <c r="DI579" s="11">
        <f t="shared" si="968"/>
        <v>8.4995262189860546E-2</v>
      </c>
      <c r="DK579" s="22">
        <f t="shared" si="978"/>
        <v>6.3184053699932227E-2</v>
      </c>
      <c r="DL579" s="47">
        <v>100000</v>
      </c>
      <c r="DM579" s="48">
        <f t="shared" si="970"/>
        <v>-352463.95924076892</v>
      </c>
      <c r="DN579" s="22">
        <f t="shared" si="971"/>
        <v>-21462.435369582134</v>
      </c>
      <c r="DO579" s="22">
        <f t="shared" si="979"/>
        <v>116605.35953297316</v>
      </c>
      <c r="DP579" s="22"/>
      <c r="DQ579" s="22">
        <f t="shared" si="980"/>
        <v>100000</v>
      </c>
      <c r="DR579" s="22">
        <f t="shared" si="972"/>
        <v>-219112.33752451395</v>
      </c>
      <c r="DS579" s="22">
        <f t="shared" si="973"/>
        <v>-15696.285321161544</v>
      </c>
      <c r="DT579" s="22">
        <f t="shared" si="981"/>
        <v>63801.905380390257</v>
      </c>
      <c r="DU579" s="22"/>
      <c r="DV579" s="22">
        <f t="shared" si="982"/>
        <v>100000</v>
      </c>
      <c r="DW579" s="22">
        <f t="shared" si="974"/>
        <v>-155059.71890224895</v>
      </c>
      <c r="DX579" s="22">
        <f t="shared" si="975"/>
        <v>-3457.1217892186396</v>
      </c>
      <c r="DY579" s="22">
        <f t="shared" si="983"/>
        <v>18931.996305043835</v>
      </c>
      <c r="DZ579" s="22"/>
      <c r="EA579" s="22">
        <f t="shared" si="984"/>
        <v>100000</v>
      </c>
      <c r="EB579" s="22">
        <f t="shared" si="976"/>
        <v>-78323.366924408387</v>
      </c>
      <c r="EC579" s="22">
        <f t="shared" si="977"/>
        <v>6668.4338295299094</v>
      </c>
      <c r="ED579" s="22">
        <f t="shared" si="985"/>
        <v>14892.843248693034</v>
      </c>
    </row>
    <row r="580" spans="1:134" x14ac:dyDescent="0.4">
      <c r="A580" s="13">
        <v>36910</v>
      </c>
      <c r="B580" s="2">
        <v>5.1900000000000002E-2</v>
      </c>
      <c r="C580" s="2">
        <v>4.8499999999999995E-2</v>
      </c>
      <c r="D580" s="2">
        <v>4.8000000000000001E-2</v>
      </c>
      <c r="E580" s="2">
        <v>4.8499999999999995E-2</v>
      </c>
      <c r="F580" s="2">
        <v>5.1900000000000002E-2</v>
      </c>
      <c r="G580" s="4"/>
      <c r="H580" s="4">
        <f t="shared" si="934"/>
        <v>5.2000000000000005E-2</v>
      </c>
      <c r="I580" s="4">
        <f t="shared" si="935"/>
        <v>4.8499999999999995E-2</v>
      </c>
      <c r="J580" s="4">
        <f t="shared" si="936"/>
        <v>4.8250000000000001E-2</v>
      </c>
      <c r="K580" s="4">
        <f t="shared" si="937"/>
        <v>4.8000000000000001E-2</v>
      </c>
      <c r="L580" s="4">
        <f t="shared" si="993"/>
        <v>4.8083333333333332E-2</v>
      </c>
      <c r="M580" s="4">
        <f t="shared" si="993"/>
        <v>4.816666666666667E-2</v>
      </c>
      <c r="N580" s="4">
        <f t="shared" si="993"/>
        <v>4.8250000000000001E-2</v>
      </c>
      <c r="O580" s="4">
        <f t="shared" si="993"/>
        <v>4.8333333333333325E-2</v>
      </c>
      <c r="P580" s="4">
        <f t="shared" si="993"/>
        <v>4.8416666666666663E-2</v>
      </c>
      <c r="Q580" s="4">
        <f t="shared" si="938"/>
        <v>4.8499999999999995E-2</v>
      </c>
      <c r="R580" s="4">
        <f t="shared" si="989"/>
        <v>4.8839999999999995E-2</v>
      </c>
      <c r="S580" s="4">
        <f t="shared" ref="S580:Z589" si="994">+(S$3-$Q$3)/($AA$3-$Q$3)*$AA580+(1-(S$3-$Q$3)/($AA$3-$Q$3))*$Q580</f>
        <v>4.9180000000000001E-2</v>
      </c>
      <c r="T580" s="4">
        <f t="shared" si="994"/>
        <v>4.9519999999999995E-2</v>
      </c>
      <c r="U580" s="4">
        <f t="shared" si="994"/>
        <v>4.9859999999999995E-2</v>
      </c>
      <c r="V580" s="4">
        <f t="shared" si="994"/>
        <v>5.0199999999999995E-2</v>
      </c>
      <c r="W580" s="4">
        <f t="shared" si="994"/>
        <v>5.0540000000000002E-2</v>
      </c>
      <c r="X580" s="4">
        <f t="shared" si="994"/>
        <v>5.0880000000000002E-2</v>
      </c>
      <c r="Y580" s="4">
        <f t="shared" si="994"/>
        <v>5.1220000000000002E-2</v>
      </c>
      <c r="Z580" s="4">
        <f t="shared" si="994"/>
        <v>5.1560000000000002E-2</v>
      </c>
      <c r="AA580" s="4">
        <f t="shared" si="939"/>
        <v>5.1900000000000002E-2</v>
      </c>
      <c r="AC580" s="7">
        <f t="shared" si="940"/>
        <v>2.9239766081871346</v>
      </c>
      <c r="AD580" s="7">
        <f t="shared" si="941"/>
        <v>2.8596264767811133</v>
      </c>
      <c r="AE580" s="7">
        <f t="shared" si="942"/>
        <v>2.7929447920563089</v>
      </c>
      <c r="AF580" s="7">
        <f t="shared" si="943"/>
        <v>93.677954282611609</v>
      </c>
      <c r="AG580" s="11">
        <f t="shared" si="944"/>
        <v>102.25450215963616</v>
      </c>
      <c r="AH580" s="1">
        <f t="shared" ref="AH580:AH643" si="995">YIELD(A580,+A580+2*360,6%,AG580,100,2,2)</f>
        <v>4.7874418419565058E-2</v>
      </c>
      <c r="AI580" s="7">
        <f t="shared" ref="AI580:AI643" si="996">MDURATION(A580,A580+2*360,6%,AH580,2,2)</f>
        <v>1.8434944593192326</v>
      </c>
      <c r="AJ580" s="7">
        <f t="shared" si="945"/>
        <v>1.8003979567672306</v>
      </c>
      <c r="AK580" s="11">
        <f t="shared" si="946"/>
        <v>1.8409879675845932E-2</v>
      </c>
      <c r="AL580">
        <f t="shared" si="947"/>
        <v>2.4366471734892787</v>
      </c>
      <c r="AM580">
        <f t="shared" si="948"/>
        <v>2.383022063984261</v>
      </c>
      <c r="AN580">
        <f t="shared" si="949"/>
        <v>2.3274539933802574</v>
      </c>
      <c r="AO580">
        <f t="shared" si="950"/>
        <v>2.2737367544323206</v>
      </c>
      <c r="AP580">
        <f t="shared" si="951"/>
        <v>2.2199943534852484</v>
      </c>
      <c r="AQ580">
        <f t="shared" si="952"/>
        <v>2.1673458552977736</v>
      </c>
      <c r="AR580">
        <f t="shared" si="953"/>
        <v>2.1157737937465475</v>
      </c>
      <c r="AS580">
        <f t="shared" si="954"/>
        <v>2.0652608572421953</v>
      </c>
      <c r="AT580">
        <f t="shared" si="955"/>
        <v>2.0157898906501153</v>
      </c>
      <c r="AU580">
        <f t="shared" si="956"/>
        <v>80.661099781173945</v>
      </c>
      <c r="AW580" s="11">
        <f t="shared" si="957"/>
        <v>100.66612451688194</v>
      </c>
      <c r="AX580" s="1">
        <f t="shared" ref="AX580:AX643" si="997">YIELD(A580,+A580+5*360,5%,AW580,100,2,2)</f>
        <v>4.8455685753388891E-2</v>
      </c>
      <c r="AY580" s="7">
        <f t="shared" ref="AY580:AY643" si="998">MDURATION(A580,A580+5*360,5%,AX580,2,2)</f>
        <v>4.3108663206545899</v>
      </c>
      <c r="AZ580" s="7">
        <f t="shared" ref="AZ580:AZ643" si="999">AY580/(1+AX580/2)</f>
        <v>4.2088939005474488</v>
      </c>
      <c r="BA580" s="11">
        <f t="shared" si="958"/>
        <v>4.2369303747085439E-2</v>
      </c>
      <c r="BB580">
        <f t="shared" si="959"/>
        <v>5.8479532163742691</v>
      </c>
      <c r="BC580">
        <f t="shared" si="960"/>
        <v>5.7192529535622265</v>
      </c>
      <c r="BD580">
        <f t="shared" si="961"/>
        <v>5.5858895841126177</v>
      </c>
      <c r="BE580">
        <f t="shared" si="962"/>
        <v>5.4569682106375694</v>
      </c>
      <c r="BF580">
        <f t="shared" si="963"/>
        <v>5.3279864483645962</v>
      </c>
      <c r="BG580">
        <f t="shared" si="964"/>
        <v>91.895464264625588</v>
      </c>
      <c r="BI580" s="11">
        <f t="shared" ref="BI580:BI643" si="1000">+SUM(BB580:BG580)</f>
        <v>119.83351467767687</v>
      </c>
      <c r="BJ580" s="1">
        <f t="shared" ref="BJ580:BJ643" si="1001">YIELD(A580,+A580+3*360,12%,BI580,100,2,2)</f>
        <v>4.7343876964003856E-2</v>
      </c>
      <c r="BK580" s="7">
        <f t="shared" ref="BK580:BK643" si="1002">MDURATION(A580,A580+3*360,12%,BJ580,2,2)</f>
        <v>2.5431966594526969</v>
      </c>
      <c r="BL580" s="7">
        <f t="shared" ref="BL580:BL643" si="1003">BK580/(1+BJ580/2)</f>
        <v>2.4843864170233978</v>
      </c>
      <c r="BM580" s="11">
        <f t="shared" si="965"/>
        <v>2.9771275616939444E-2</v>
      </c>
      <c r="BO580">
        <f t="shared" ref="BO580:BO643" si="1004">+BO$3/((1+H580/2)^(2*H$3))</f>
        <v>4.8732943469785575</v>
      </c>
      <c r="BP580">
        <f t="shared" ref="BP580:BP643" si="1005">+BP$3/((1+I580/2)^(2*I$3))</f>
        <v>4.7660441279685219</v>
      </c>
      <c r="BQ580">
        <f t="shared" ref="BQ580:BQ643" si="1006">+BQ$3/((1+J580/2)^(2*J$3))</f>
        <v>4.6549079867605148</v>
      </c>
      <c r="BR580">
        <f t="shared" ref="BR580:BR643" si="1007">+BR$3/((1+K580/2)^(2*K$3))</f>
        <v>4.5474735088646412</v>
      </c>
      <c r="BS580">
        <f t="shared" ref="BS580:BS643" si="1008">+BS$3/((1+L580/2)^(2*L$3))</f>
        <v>4.4399887069704969</v>
      </c>
      <c r="BT580">
        <f t="shared" ref="BT580:BT643" si="1009">+BT$3/((1+M580/2)^(2*M$3))</f>
        <v>4.3346917105955471</v>
      </c>
      <c r="BU580">
        <f t="shared" ref="BU580:BU643" si="1010">+BU$3/((1+N580/2)^(2*N$3))</f>
        <v>4.231547587493095</v>
      </c>
      <c r="BV580">
        <f t="shared" ref="BV580:BV643" si="1011">+BV$3/((1+O580/2)^(2*O$3))</f>
        <v>4.1305217144843906</v>
      </c>
      <c r="BW580">
        <f t="shared" ref="BW580:BW643" si="1012">+BW$3/((1+P580/2)^(2*P$3))</f>
        <v>4.0315797813002305</v>
      </c>
      <c r="BX580">
        <f t="shared" ref="BX580:BX643" si="1013">+BX$3/((1+Q580/2)^(2*Q$3))</f>
        <v>3.9346877942036067</v>
      </c>
      <c r="BY580">
        <f t="shared" ref="BY580:BY643" si="1014">+BY$3/((1+R580/2)^(2*R$3))</f>
        <v>3.8345240718117055</v>
      </c>
      <c r="BZ580">
        <f t="shared" ref="BZ580:BZ643" si="1015">+BZ$3/((1+S580/2)^(2*S$3))</f>
        <v>3.7356712510943284</v>
      </c>
      <c r="CA580">
        <f t="shared" ref="CA580:CA643" si="1016">+CA$3/((1+T580/2)^(2*T$3))</f>
        <v>3.6381605394500598</v>
      </c>
      <c r="CB580">
        <f t="shared" ref="CB580:CB643" si="1017">+CB$3/((1+U580/2)^(2*U$3))</f>
        <v>74.382440864756006</v>
      </c>
      <c r="CD580" s="11">
        <f t="shared" ref="CD580:CD643" si="1018">+SUM(BO580:CB580)</f>
        <v>129.5355339927317</v>
      </c>
      <c r="CE580" s="1">
        <f t="shared" ref="CE580:CE643" si="1019">YIELD(A580,+A580+7*360,10%,CD580,100,2,2)</f>
        <v>4.9015030740428567E-2</v>
      </c>
      <c r="CF580" s="7">
        <f t="shared" ref="CF580:CF643" si="1020">MDURATION(A580,A580+7*360,10%,CE580,2,2)</f>
        <v>5.2160792351652967</v>
      </c>
      <c r="CG580" s="7">
        <f t="shared" ref="CG580:CG643" si="1021">CF580/(1+CE580/2)</f>
        <v>5.0913040235536222</v>
      </c>
      <c r="CH580" s="11">
        <f t="shared" si="966"/>
        <v>6.5950478541036195E-2</v>
      </c>
      <c r="CJ580">
        <f t="shared" ref="CJ580:CJ643" si="1022">+CJ$3/((1+H580/2)^(2*H$3))</f>
        <v>3.8986354775828458</v>
      </c>
      <c r="CK580">
        <f t="shared" ref="CK580:CK643" si="1023">+CK$3/((1+I580/2)^(2*I$3))</f>
        <v>3.8128353023748174</v>
      </c>
      <c r="CL580">
        <f t="shared" ref="CL580:CL643" si="1024">+CL$3/((1+J580/2)^(2*J$3))</f>
        <v>3.7239263894084118</v>
      </c>
      <c r="CM580">
        <f t="shared" ref="CM580:CM643" si="1025">+CM$3/((1+K580/2)^(2*K$3))</f>
        <v>3.637978807091713</v>
      </c>
      <c r="CN580">
        <f t="shared" ref="CN580:CN643" si="1026">+CN$3/((1+L580/2)^(2*L$3))</f>
        <v>3.5519909655763975</v>
      </c>
      <c r="CO580">
        <f t="shared" ref="CO580:CO643" si="1027">+CO$3/((1+M580/2)^(2*M$3))</f>
        <v>3.4677533684764374</v>
      </c>
      <c r="CP580">
        <f t="shared" ref="CP580:CP643" si="1028">+CP$3/((1+N580/2)^(2*N$3))</f>
        <v>3.3852380699944757</v>
      </c>
      <c r="CQ580">
        <f t="shared" ref="CQ580:CQ643" si="1029">+CQ$3/((1+O580/2)^(2*O$3))</f>
        <v>3.3044173715875123</v>
      </c>
      <c r="CR580">
        <f t="shared" ref="CR580:CR643" si="1030">+CR$3/((1+P580/2)^(2*P$3))</f>
        <v>3.2252638250401842</v>
      </c>
      <c r="CS580">
        <f t="shared" ref="CS580:CS643" si="1031">+CS$3/((1+Q580/2)^(2*Q$3))</f>
        <v>3.1477502353628855</v>
      </c>
      <c r="CT580">
        <f t="shared" ref="CT580:CT643" si="1032">+CT$3/((1+R580/2)^(2*R$3))</f>
        <v>3.0676192574493641</v>
      </c>
      <c r="CU580">
        <f t="shared" ref="CU580:CU643" si="1033">+CU$3/((1+S580/2)^(2*S$3))</f>
        <v>2.9885370008754628</v>
      </c>
      <c r="CV580">
        <f t="shared" ref="CV580:CV643" si="1034">+CV$3/((1+T580/2)^(2*T$3))</f>
        <v>2.9105284315600479</v>
      </c>
      <c r="CW580">
        <f t="shared" ref="CW580:CW643" si="1035">+CW$3/((1+U580/2)^(2*U$3))</f>
        <v>2.8336167948478481</v>
      </c>
      <c r="CX580">
        <f t="shared" ref="CX580:CX643" si="1036">+CX$3/((1+V580/2)^(2*V$3))</f>
        <v>2.7578236305480033</v>
      </c>
      <c r="CY580">
        <f t="shared" ref="CY580:CY643" si="1037">+CY$3/((1+W580/2)^(2*W$3))</f>
        <v>2.683168790383724</v>
      </c>
      <c r="CZ580">
        <f t="shared" ref="CZ580:CZ643" si="1038">+CZ$3/((1+X580/2)^(2*X$3))</f>
        <v>2.6096704577529848</v>
      </c>
      <c r="DA580">
        <f t="shared" ref="DA580:DA643" si="1039">+DA$3/((1+Y580/2)^(2*Y$3))</f>
        <v>2.5373451696977063</v>
      </c>
      <c r="DB580">
        <f t="shared" ref="DB580:DB643" si="1040">+DB$3/((1+Z580/2)^(2*Z$3))</f>
        <v>2.4662078409765154</v>
      </c>
      <c r="DC580">
        <f t="shared" ref="DC580:DC643" si="1041">+DC$3/((1+AA580/2)^(2*AA$3))</f>
        <v>62.303066543492967</v>
      </c>
      <c r="DE580" s="11">
        <f t="shared" ref="DE580:DE643" si="1042">+SUM(CJ580:DC580)</f>
        <v>122.3133737300803</v>
      </c>
      <c r="DF580" s="1">
        <f t="shared" ref="DF580:DF643" si="1043">YIELD(A580,+A580+10*360,8%,DE580,100,2,2)</f>
        <v>5.0911958583187943E-2</v>
      </c>
      <c r="DG580" s="7">
        <f t="shared" ref="DG580:DG643" si="1044">MDURATION(A580,A580+10*360,8%,DF580,2,2)</f>
        <v>7.059019340502239</v>
      </c>
      <c r="DH580" s="7">
        <f t="shared" si="967"/>
        <v>6.8837858309420108</v>
      </c>
      <c r="DI580" s="11">
        <f t="shared" si="968"/>
        <v>8.419790690178415E-2</v>
      </c>
      <c r="DK580" s="22">
        <f t="shared" si="978"/>
        <v>6.4030463726719375E-2</v>
      </c>
      <c r="DL580" s="47">
        <v>100000</v>
      </c>
      <c r="DM580" s="48">
        <f t="shared" si="970"/>
        <v>-354919.65930246055</v>
      </c>
      <c r="DN580" s="22">
        <f t="shared" si="971"/>
        <v>34973.558604677062</v>
      </c>
      <c r="DO580" s="22">
        <f t="shared" si="979"/>
        <v>247857.38766748324</v>
      </c>
      <c r="DP580" s="22"/>
      <c r="DQ580" s="22">
        <f t="shared" si="980"/>
        <v>100000</v>
      </c>
      <c r="DR580" s="22">
        <f t="shared" si="972"/>
        <v>-220296.13475370579</v>
      </c>
      <c r="DS580" s="22">
        <f t="shared" si="973"/>
        <v>24943.893015398677</v>
      </c>
      <c r="DT580" s="22">
        <f t="shared" si="981"/>
        <v>139548.84187166143</v>
      </c>
      <c r="DU580" s="22"/>
      <c r="DV580" s="22">
        <f t="shared" si="982"/>
        <v>100000</v>
      </c>
      <c r="DW580" s="22">
        <f t="shared" si="974"/>
        <v>-155438.85188762564</v>
      </c>
      <c r="DX580" s="22">
        <f t="shared" si="975"/>
        <v>3799.1654148417365</v>
      </c>
      <c r="DY580" s="22">
        <f t="shared" si="983"/>
        <v>37346.774115870197</v>
      </c>
      <c r="DZ580" s="22"/>
      <c r="EA580" s="22">
        <f t="shared" si="984"/>
        <v>100000</v>
      </c>
      <c r="EB580" s="22">
        <f t="shared" si="976"/>
        <v>-78043.251954924446</v>
      </c>
      <c r="EC580" s="22">
        <f t="shared" si="977"/>
        <v>-7664.0595841660979</v>
      </c>
      <c r="ED580" s="22">
        <f t="shared" si="985"/>
        <v>33607.467961462455</v>
      </c>
    </row>
    <row r="581" spans="1:134" x14ac:dyDescent="0.4">
      <c r="A581" s="13">
        <v>36917</v>
      </c>
      <c r="B581" s="2">
        <v>5.1200000000000002E-2</v>
      </c>
      <c r="C581" s="2">
        <v>4.8300000000000003E-2</v>
      </c>
      <c r="D581" s="2">
        <v>4.7899999999999998E-2</v>
      </c>
      <c r="E581" s="2">
        <v>4.9400000000000006E-2</v>
      </c>
      <c r="F581" s="2">
        <v>5.2900000000000003E-2</v>
      </c>
      <c r="G581" s="4"/>
      <c r="H581" s="4">
        <f t="shared" ref="H581:H644" si="1045">+B581+$B$2</f>
        <v>5.1300000000000005E-2</v>
      </c>
      <c r="I581" s="4">
        <f t="shared" ref="I581:I644" si="1046">+C581+$C$2</f>
        <v>4.8300000000000003E-2</v>
      </c>
      <c r="J581" s="4">
        <f t="shared" ref="J581:J644" si="1047">+(J$3-I$3)/(K$3-I$3)*K581+(1-(J$3-I$3)/(K$3-I$3))*I581</f>
        <v>4.8100000000000004E-2</v>
      </c>
      <c r="K581" s="4">
        <f t="shared" ref="K581:K644" si="1048">+D581+$D$2</f>
        <v>4.7899999999999998E-2</v>
      </c>
      <c r="L581" s="4">
        <f t="shared" si="993"/>
        <v>4.8150000000000005E-2</v>
      </c>
      <c r="M581" s="4">
        <f t="shared" si="993"/>
        <v>4.8399999999999999E-2</v>
      </c>
      <c r="N581" s="4">
        <f t="shared" si="993"/>
        <v>4.8649999999999999E-2</v>
      </c>
      <c r="O581" s="4">
        <f t="shared" si="993"/>
        <v>4.8899999999999999E-2</v>
      </c>
      <c r="P581" s="4">
        <f t="shared" si="993"/>
        <v>4.9149999999999999E-2</v>
      </c>
      <c r="Q581" s="4">
        <f t="shared" ref="Q581:Q644" si="1049">+E581+$E$2</f>
        <v>4.9400000000000006E-2</v>
      </c>
      <c r="R581" s="4">
        <f t="shared" si="989"/>
        <v>4.9750000000000009E-2</v>
      </c>
      <c r="S581" s="4">
        <f t="shared" si="994"/>
        <v>5.0100000000000006E-2</v>
      </c>
      <c r="T581" s="4">
        <f t="shared" si="994"/>
        <v>5.0449999999999995E-2</v>
      </c>
      <c r="U581" s="4">
        <f t="shared" si="994"/>
        <v>5.0800000000000005E-2</v>
      </c>
      <c r="V581" s="4">
        <f t="shared" si="994"/>
        <v>5.1150000000000001E-2</v>
      </c>
      <c r="W581" s="4">
        <f t="shared" si="994"/>
        <v>5.1500000000000004E-2</v>
      </c>
      <c r="X581" s="4">
        <f t="shared" si="994"/>
        <v>5.1850000000000007E-2</v>
      </c>
      <c r="Y581" s="4">
        <f t="shared" si="994"/>
        <v>5.2200000000000003E-2</v>
      </c>
      <c r="Z581" s="4">
        <f t="shared" si="994"/>
        <v>5.2550000000000006E-2</v>
      </c>
      <c r="AA581" s="4">
        <f t="shared" ref="AA581:AA644" si="1050">+F581+$F$2</f>
        <v>5.2900000000000003E-2</v>
      </c>
      <c r="AC581" s="7">
        <f t="shared" ref="AC581:AC644" si="1051">+AC$3/((1+H581/2)^(2*H$3))</f>
        <v>2.9249744064739436</v>
      </c>
      <c r="AD581" s="7">
        <f t="shared" ref="AD581:AD644" si="1052">+AD$3/((1+I581/2)^(2*I$3))</f>
        <v>2.8601849430383091</v>
      </c>
      <c r="AE581" s="7">
        <f t="shared" ref="AE581:AE644" si="1053">+AE$3/((1+J581/2)^(2*J$3))</f>
        <v>2.793558491195415</v>
      </c>
      <c r="AF581" s="7">
        <f t="shared" ref="AF581:AF644" si="1054">+AF$3/((1+K581/2)^(2*K$3))</f>
        <v>93.696252991732052</v>
      </c>
      <c r="AG581" s="11">
        <f t="shared" ref="AG581:AG644" si="1055">+SUM(AC581:AF581)</f>
        <v>102.27497083243972</v>
      </c>
      <c r="AH581" s="1">
        <f t="shared" si="995"/>
        <v>4.7766025201215326E-2</v>
      </c>
      <c r="AI581" s="7">
        <f t="shared" si="996"/>
        <v>1.84360156136118</v>
      </c>
      <c r="AJ581" s="7">
        <f t="shared" ref="AJ581:AJ644" si="1056">AI581/(1+AH581/2)</f>
        <v>1.8005978599825885</v>
      </c>
      <c r="AK581" s="11">
        <f t="shared" ref="AK581:AK644" si="1057">AJ581*AG581/10000</f>
        <v>1.8415609361067262E-2</v>
      </c>
      <c r="AL581">
        <f t="shared" ref="AL581:AL644" si="1058">+AL$3/((1+H581/2)^(2*H$3))</f>
        <v>2.4374786720616197</v>
      </c>
      <c r="AM581">
        <f t="shared" ref="AM581:AM644" si="1059">+AM$3/((1+I581/2)^(2*I$3))</f>
        <v>2.3834874525319245</v>
      </c>
      <c r="AN581">
        <f t="shared" ref="AN581:AN644" si="1060">+AN$3/((1+J581/2)^(2*J$3))</f>
        <v>2.3279654093295123</v>
      </c>
      <c r="AO581">
        <f t="shared" ref="AO581:AO644" si="1061">+AO$3/((1+K581/2)^(2*K$3))</f>
        <v>2.2741808978575739</v>
      </c>
      <c r="AP581">
        <f t="shared" ref="AP581:AP644" si="1062">+AP$3/((1+L581/2)^(2*L$3))</f>
        <v>2.2196330762614305</v>
      </c>
      <c r="AQ581">
        <f t="shared" ref="AQ581:AQ644" si="1063">+AQ$3/((1+M581/2)^(2*M$3))</f>
        <v>2.1658649823042015</v>
      </c>
      <c r="AR581">
        <f t="shared" ref="AR581:AR644" si="1064">+AR$3/((1+N581/2)^(2*N$3))</f>
        <v>2.1128837453432268</v>
      </c>
      <c r="AS581">
        <f t="shared" ref="AS581:AS644" si="1065">+AS$3/((1+O581/2)^(2*O$3))</f>
        <v>2.0606957452354289</v>
      </c>
      <c r="AT581">
        <f t="shared" ref="AT581:AT644" si="1066">+AT$3/((1+P581/2)^(2*P$3))</f>
        <v>2.0093066247334468</v>
      </c>
      <c r="AU581">
        <f t="shared" ref="AU581:AU644" si="1067">+AU$3/((1+Q581/2)^(2*Q$3))</f>
        <v>80.307573401164618</v>
      </c>
      <c r="AW581" s="11">
        <f t="shared" ref="AW581:AW644" si="1068">+SUM(AL581:AU581)</f>
        <v>100.29907000682299</v>
      </c>
      <c r="AX581" s="1">
        <f t="shared" si="997"/>
        <v>4.9300310098041318E-2</v>
      </c>
      <c r="AY581" s="7">
        <f t="shared" si="998"/>
        <v>4.3079701468643457</v>
      </c>
      <c r="AZ581" s="7">
        <f t="shared" si="999"/>
        <v>4.2043326940776646</v>
      </c>
      <c r="BA581" s="11">
        <f t="shared" ref="BA581:BA644" si="1069">AZ581*AW581/10000</f>
        <v>4.2169065921527041E-2</v>
      </c>
      <c r="BB581">
        <f t="shared" ref="BB581:BB644" si="1070">+BB$3/((1+H581/2)^(2*H$3))</f>
        <v>5.8499488129478872</v>
      </c>
      <c r="BC581">
        <f t="shared" ref="BC581:BC644" si="1071">+BC$3/((1+I581/2)^(2*I$3))</f>
        <v>5.7203698860766181</v>
      </c>
      <c r="BD581">
        <f t="shared" ref="BD581:BD644" si="1072">+BD$3/((1+J581/2)^(2*J$3))</f>
        <v>5.58711698239083</v>
      </c>
      <c r="BE581">
        <f t="shared" ref="BE581:BE644" si="1073">+BE$3/((1+K581/2)^(2*K$3))</f>
        <v>5.4580341548581774</v>
      </c>
      <c r="BF581">
        <f t="shared" ref="BF581:BF644" si="1074">+BF$3/((1+L581/2)^(2*L$3))</f>
        <v>5.3271193830274326</v>
      </c>
      <c r="BG581">
        <f t="shared" ref="BG581:BG644" si="1075">+BG$3/((1+M581/2)^(2*M$3))</f>
        <v>91.832675249698141</v>
      </c>
      <c r="BI581" s="11">
        <f t="shared" si="1000"/>
        <v>119.77526446899908</v>
      </c>
      <c r="BJ581" s="1">
        <f t="shared" si="1001"/>
        <v>4.7534275896700853E-2</v>
      </c>
      <c r="BK581" s="7">
        <f t="shared" si="1002"/>
        <v>2.5428636651557834</v>
      </c>
      <c r="BL581" s="7">
        <f t="shared" si="1003"/>
        <v>2.48383013177365</v>
      </c>
      <c r="BM581" s="11">
        <f t="shared" ref="BM581:BM644" si="1076">BL581*BI581/10000</f>
        <v>2.9750141092925775E-2</v>
      </c>
      <c r="BO581">
        <f t="shared" si="1004"/>
        <v>4.8749573441232394</v>
      </c>
      <c r="BP581">
        <f t="shared" si="1005"/>
        <v>4.766974905063849</v>
      </c>
      <c r="BQ581">
        <f t="shared" si="1006"/>
        <v>4.6559308186590247</v>
      </c>
      <c r="BR581">
        <f t="shared" si="1007"/>
        <v>4.5483617957151479</v>
      </c>
      <c r="BS581">
        <f t="shared" si="1008"/>
        <v>4.4392661525228609</v>
      </c>
      <c r="BT581">
        <f t="shared" si="1009"/>
        <v>4.3317299646084031</v>
      </c>
      <c r="BU581">
        <f t="shared" si="1010"/>
        <v>4.2257674906864535</v>
      </c>
      <c r="BV581">
        <f t="shared" si="1011"/>
        <v>4.1213914904708577</v>
      </c>
      <c r="BW581">
        <f t="shared" si="1012"/>
        <v>4.0186132494668936</v>
      </c>
      <c r="BX581">
        <f t="shared" si="1013"/>
        <v>3.9174426049348594</v>
      </c>
      <c r="BY581">
        <f t="shared" si="1014"/>
        <v>3.8158395999932058</v>
      </c>
      <c r="BZ581">
        <f t="shared" si="1015"/>
        <v>3.7156038539765404</v>
      </c>
      <c r="CA581">
        <f t="shared" si="1016"/>
        <v>3.6167672550335817</v>
      </c>
      <c r="CB581">
        <f t="shared" si="1017"/>
        <v>73.906547612696755</v>
      </c>
      <c r="CD581" s="11">
        <f t="shared" si="1018"/>
        <v>128.95519413795168</v>
      </c>
      <c r="CE581" s="1">
        <f t="shared" si="1019"/>
        <v>4.9869760583724138E-2</v>
      </c>
      <c r="CF581" s="7">
        <f t="shared" si="1020"/>
        <v>5.2100226364070092</v>
      </c>
      <c r="CG581" s="7">
        <f t="shared" si="1021"/>
        <v>5.0832718610604752</v>
      </c>
      <c r="CH581" s="11">
        <f t="shared" ref="CH581:CH644" si="1077">CG581*CD581/10000</f>
        <v>6.5551430969904054E-2</v>
      </c>
      <c r="CJ581">
        <f t="shared" si="1022"/>
        <v>3.8999658752985913</v>
      </c>
      <c r="CK581">
        <f t="shared" si="1023"/>
        <v>3.813579924051079</v>
      </c>
      <c r="CL581">
        <f t="shared" si="1024"/>
        <v>3.7247446549272198</v>
      </c>
      <c r="CM581">
        <f t="shared" si="1025"/>
        <v>3.6386894365721183</v>
      </c>
      <c r="CN581">
        <f t="shared" si="1026"/>
        <v>3.5514129220182888</v>
      </c>
      <c r="CO581">
        <f t="shared" si="1027"/>
        <v>3.4653839716867223</v>
      </c>
      <c r="CP581">
        <f t="shared" si="1028"/>
        <v>3.3806139925491627</v>
      </c>
      <c r="CQ581">
        <f t="shared" si="1029"/>
        <v>3.2971131923766857</v>
      </c>
      <c r="CR581">
        <f t="shared" si="1030"/>
        <v>3.2148905995735144</v>
      </c>
      <c r="CS581">
        <f t="shared" si="1031"/>
        <v>3.1339540839478874</v>
      </c>
      <c r="CT581">
        <f t="shared" si="1032"/>
        <v>3.0526716799945643</v>
      </c>
      <c r="CU581">
        <f t="shared" si="1033"/>
        <v>2.9724830831812321</v>
      </c>
      <c r="CV581">
        <f t="shared" si="1034"/>
        <v>2.8934138040268653</v>
      </c>
      <c r="CW581">
        <f t="shared" si="1035"/>
        <v>2.8154875281027336</v>
      </c>
      <c r="CX581">
        <f t="shared" si="1036"/>
        <v>2.7387261332955828</v>
      </c>
      <c r="CY581">
        <f t="shared" si="1037"/>
        <v>2.6631497096677963</v>
      </c>
      <c r="CZ581">
        <f t="shared" si="1038"/>
        <v>2.5887765818021795</v>
      </c>
      <c r="DA581">
        <f t="shared" si="1039"/>
        <v>2.5156233335162774</v>
      </c>
      <c r="DB581">
        <f t="shared" si="1040"/>
        <v>2.4437048348286963</v>
      </c>
      <c r="DC581">
        <f t="shared" si="1041"/>
        <v>61.698891047511175</v>
      </c>
      <c r="DE581" s="11">
        <f t="shared" si="1042"/>
        <v>121.50327638892838</v>
      </c>
      <c r="DF581" s="1">
        <f t="shared" si="1043"/>
        <v>5.1845338726394095E-2</v>
      </c>
      <c r="DG581" s="7">
        <f t="shared" si="1044"/>
        <v>7.0461910643005785</v>
      </c>
      <c r="DH581" s="7">
        <f t="shared" ref="DH581:DH644" si="1078">DG581/(1+DF581/2)</f>
        <v>6.8681502755702208</v>
      </c>
      <c r="DI581" s="11">
        <f t="shared" ref="DI581:DI644" si="1079">DH581*DE581/10000</f>
        <v>8.3450276121330325E-2</v>
      </c>
      <c r="DK581" s="22">
        <f t="shared" si="978"/>
        <v>6.4409809024055145E-2</v>
      </c>
      <c r="DL581" s="47">
        <v>100000</v>
      </c>
      <c r="DM581" s="48">
        <f t="shared" si="970"/>
        <v>-356706.03581983258</v>
      </c>
      <c r="DN581" s="22">
        <f t="shared" si="971"/>
        <v>-8033.2090531261056</v>
      </c>
      <c r="DO581" s="22">
        <f t="shared" si="979"/>
        <v>180404.3886607289</v>
      </c>
      <c r="DP581" s="22"/>
      <c r="DQ581" s="22">
        <f t="shared" si="980"/>
        <v>100000</v>
      </c>
      <c r="DR581" s="22">
        <f t="shared" si="972"/>
        <v>-221221.91154366691</v>
      </c>
      <c r="DS581" s="22">
        <f t="shared" si="973"/>
        <v>-8528.9765628892346</v>
      </c>
      <c r="DT581" s="22">
        <f t="shared" si="981"/>
        <v>109260.75963994562</v>
      </c>
      <c r="DU581" s="22"/>
      <c r="DV581" s="22">
        <f t="shared" si="982"/>
        <v>100000</v>
      </c>
      <c r="DW581" s="22">
        <f t="shared" si="974"/>
        <v>-155678.40000248144</v>
      </c>
      <c r="DX581" s="22">
        <f t="shared" si="975"/>
        <v>-7947.610337970953</v>
      </c>
      <c r="DY581" s="22">
        <f t="shared" si="983"/>
        <v>23676.383651028344</v>
      </c>
      <c r="DZ581" s="22"/>
      <c r="EA581" s="22">
        <f t="shared" si="984"/>
        <v>100000</v>
      </c>
      <c r="EB581" s="22">
        <f t="shared" si="976"/>
        <v>-77800.283159363564</v>
      </c>
      <c r="EC581" s="22">
        <f t="shared" si="977"/>
        <v>12995.425053443701</v>
      </c>
      <c r="ED581" s="22">
        <f t="shared" si="985"/>
        <v>29347.096135159489</v>
      </c>
    </row>
    <row r="582" spans="1:134" x14ac:dyDescent="0.4">
      <c r="A582" s="13">
        <v>36924</v>
      </c>
      <c r="B582" s="2">
        <v>4.9100000000000005E-2</v>
      </c>
      <c r="C582" s="2">
        <v>4.6600000000000003E-2</v>
      </c>
      <c r="D582" s="2">
        <v>4.6600000000000003E-2</v>
      </c>
      <c r="E582" s="2">
        <v>4.87E-2</v>
      </c>
      <c r="F582" s="2">
        <v>5.2000000000000005E-2</v>
      </c>
      <c r="G582" s="4"/>
      <c r="H582" s="4">
        <f t="shared" si="1045"/>
        <v>4.9200000000000008E-2</v>
      </c>
      <c r="I582" s="4">
        <f t="shared" si="1046"/>
        <v>4.6600000000000003E-2</v>
      </c>
      <c r="J582" s="4">
        <f t="shared" si="1047"/>
        <v>4.6600000000000003E-2</v>
      </c>
      <c r="K582" s="4">
        <f t="shared" si="1048"/>
        <v>4.6600000000000003E-2</v>
      </c>
      <c r="L582" s="4">
        <f t="shared" si="993"/>
        <v>4.6950000000000006E-2</v>
      </c>
      <c r="M582" s="4">
        <f t="shared" si="993"/>
        <v>4.7300000000000009E-2</v>
      </c>
      <c r="N582" s="4">
        <f t="shared" si="993"/>
        <v>4.7649999999999998E-2</v>
      </c>
      <c r="O582" s="4">
        <f t="shared" si="993"/>
        <v>4.8000000000000001E-2</v>
      </c>
      <c r="P582" s="4">
        <f t="shared" si="993"/>
        <v>4.8349999999999997E-2</v>
      </c>
      <c r="Q582" s="4">
        <f t="shared" si="1049"/>
        <v>4.87E-2</v>
      </c>
      <c r="R582" s="4">
        <f t="shared" si="989"/>
        <v>4.9030000000000004E-2</v>
      </c>
      <c r="S582" s="4">
        <f t="shared" si="994"/>
        <v>4.9360000000000001E-2</v>
      </c>
      <c r="T582" s="4">
        <f t="shared" si="994"/>
        <v>4.9689999999999998E-2</v>
      </c>
      <c r="U582" s="4">
        <f t="shared" si="994"/>
        <v>5.0020000000000002E-2</v>
      </c>
      <c r="V582" s="4">
        <f t="shared" si="994"/>
        <v>5.0350000000000006E-2</v>
      </c>
      <c r="W582" s="4">
        <f t="shared" si="994"/>
        <v>5.0680000000000003E-2</v>
      </c>
      <c r="X582" s="4">
        <f t="shared" si="994"/>
        <v>5.101E-2</v>
      </c>
      <c r="Y582" s="4">
        <f t="shared" si="994"/>
        <v>5.1340000000000004E-2</v>
      </c>
      <c r="Z582" s="4">
        <f t="shared" si="994"/>
        <v>5.1670000000000008E-2</v>
      </c>
      <c r="AA582" s="4">
        <f t="shared" si="1050"/>
        <v>5.2000000000000005E-2</v>
      </c>
      <c r="AC582" s="7">
        <f t="shared" si="1051"/>
        <v>2.9279718914698418</v>
      </c>
      <c r="AD582" s="7">
        <f t="shared" si="1052"/>
        <v>2.8649385185626381</v>
      </c>
      <c r="AE582" s="7">
        <f t="shared" si="1053"/>
        <v>2.7997053831355787</v>
      </c>
      <c r="AF582" s="7">
        <f t="shared" si="1054"/>
        <v>93.934543295535562</v>
      </c>
      <c r="AG582" s="11">
        <f t="shared" si="1055"/>
        <v>102.52715908870363</v>
      </c>
      <c r="AH582" s="1">
        <f t="shared" si="995"/>
        <v>4.6432835170117079E-2</v>
      </c>
      <c r="AI582" s="7">
        <f t="shared" si="996"/>
        <v>1.844919746453817</v>
      </c>
      <c r="AJ582" s="7">
        <f t="shared" si="1056"/>
        <v>1.8030591717909488</v>
      </c>
      <c r="AK582" s="11">
        <f t="shared" si="1057"/>
        <v>1.8486253455255681E-2</v>
      </c>
      <c r="AL582">
        <f t="shared" si="1058"/>
        <v>2.4399765762248684</v>
      </c>
      <c r="AM582">
        <f t="shared" si="1059"/>
        <v>2.3874487654688652</v>
      </c>
      <c r="AN582">
        <f t="shared" si="1060"/>
        <v>2.3330878192796489</v>
      </c>
      <c r="AO582">
        <f t="shared" si="1061"/>
        <v>2.2799646430955236</v>
      </c>
      <c r="AP582">
        <f t="shared" si="1062"/>
        <v>2.2261468760195822</v>
      </c>
      <c r="AQ582">
        <f t="shared" si="1063"/>
        <v>2.1728565926019212</v>
      </c>
      <c r="AR582">
        <f t="shared" si="1064"/>
        <v>2.1201173413573717</v>
      </c>
      <c r="AS582">
        <f t="shared" si="1065"/>
        <v>2.0679515313825694</v>
      </c>
      <c r="AT582">
        <f t="shared" si="1066"/>
        <v>2.0163804300613606</v>
      </c>
      <c r="AU582">
        <f t="shared" si="1067"/>
        <v>80.582390673600088</v>
      </c>
      <c r="AW582" s="11">
        <f t="shared" si="1068"/>
        <v>100.6263212490918</v>
      </c>
      <c r="AX582" s="1">
        <f t="shared" si="997"/>
        <v>4.8547100668615797E-2</v>
      </c>
      <c r="AY582" s="7">
        <f t="shared" si="998"/>
        <v>4.3105528434531344</v>
      </c>
      <c r="AZ582" s="7">
        <f t="shared" si="999"/>
        <v>4.2084000334151295</v>
      </c>
      <c r="BA582" s="11">
        <f t="shared" si="1069"/>
        <v>4.2347581370711949E-2</v>
      </c>
      <c r="BB582">
        <f t="shared" si="1070"/>
        <v>5.8559437829396837</v>
      </c>
      <c r="BC582">
        <f t="shared" si="1071"/>
        <v>5.7298770371252763</v>
      </c>
      <c r="BD582">
        <f t="shared" si="1072"/>
        <v>5.5994107662711574</v>
      </c>
      <c r="BE582">
        <f t="shared" si="1073"/>
        <v>5.4719151434292561</v>
      </c>
      <c r="BF582">
        <f t="shared" si="1074"/>
        <v>5.3427525024469968</v>
      </c>
      <c r="BG582">
        <f t="shared" si="1075"/>
        <v>92.129119526321446</v>
      </c>
      <c r="BI582" s="11">
        <f t="shared" si="1000"/>
        <v>120.12901875853382</v>
      </c>
      <c r="BJ582" s="1">
        <f t="shared" si="1001"/>
        <v>4.6379781047746295E-2</v>
      </c>
      <c r="BK582" s="7">
        <f t="shared" si="1002"/>
        <v>2.5448834991595239</v>
      </c>
      <c r="BL582" s="7">
        <f t="shared" si="1003"/>
        <v>2.4872054764502645</v>
      </c>
      <c r="BM582" s="11">
        <f t="shared" si="1076"/>
        <v>2.9878555333682187E-2</v>
      </c>
      <c r="BO582">
        <f t="shared" si="1004"/>
        <v>4.8799531524497368</v>
      </c>
      <c r="BP582">
        <f t="shared" si="1005"/>
        <v>4.7748975309377304</v>
      </c>
      <c r="BQ582">
        <f t="shared" si="1006"/>
        <v>4.6661756385592978</v>
      </c>
      <c r="BR582">
        <f t="shared" si="1007"/>
        <v>4.5599292861910472</v>
      </c>
      <c r="BS582">
        <f t="shared" si="1008"/>
        <v>4.4522937520391643</v>
      </c>
      <c r="BT582">
        <f t="shared" si="1009"/>
        <v>4.3457131852038424</v>
      </c>
      <c r="BU582">
        <f t="shared" si="1010"/>
        <v>4.2402346827147435</v>
      </c>
      <c r="BV582">
        <f t="shared" si="1011"/>
        <v>4.1359030627651387</v>
      </c>
      <c r="BW582">
        <f t="shared" si="1012"/>
        <v>4.0327608601227212</v>
      </c>
      <c r="BX582">
        <f t="shared" si="1013"/>
        <v>3.9308483255414677</v>
      </c>
      <c r="BY582">
        <f t="shared" si="1014"/>
        <v>3.8306146899536886</v>
      </c>
      <c r="BZ582">
        <f t="shared" si="1015"/>
        <v>3.731735801458461</v>
      </c>
      <c r="CA582">
        <f t="shared" si="1016"/>
        <v>3.6342397832152855</v>
      </c>
      <c r="CB582">
        <f t="shared" si="1017"/>
        <v>74.301206453743148</v>
      </c>
      <c r="CD582" s="11">
        <f t="shared" si="1018"/>
        <v>129.51650620489548</v>
      </c>
      <c r="CE582" s="1">
        <f t="shared" si="1019"/>
        <v>4.9042979032243417E-2</v>
      </c>
      <c r="CF582" s="7">
        <f t="shared" si="1020"/>
        <v>5.2158812055591444</v>
      </c>
      <c r="CG582" s="7">
        <f t="shared" si="1021"/>
        <v>5.091041289941697</v>
      </c>
      <c r="CH582" s="11">
        <f t="shared" si="1077"/>
        <v>6.5937388081811293E-2</v>
      </c>
      <c r="CJ582">
        <f t="shared" si="1022"/>
        <v>3.9039625219597895</v>
      </c>
      <c r="CK582">
        <f t="shared" si="1023"/>
        <v>3.819918024750184</v>
      </c>
      <c r="CL582">
        <f t="shared" si="1024"/>
        <v>3.7329405108474387</v>
      </c>
      <c r="CM582">
        <f t="shared" si="1025"/>
        <v>3.6479434289528374</v>
      </c>
      <c r="CN582">
        <f t="shared" si="1026"/>
        <v>3.5618350016313314</v>
      </c>
      <c r="CO582">
        <f t="shared" si="1027"/>
        <v>3.4765705481630738</v>
      </c>
      <c r="CP582">
        <f t="shared" si="1028"/>
        <v>3.3921877461717949</v>
      </c>
      <c r="CQ582">
        <f t="shared" si="1029"/>
        <v>3.3087224502121111</v>
      </c>
      <c r="CR582">
        <f t="shared" si="1030"/>
        <v>3.2262086880981768</v>
      </c>
      <c r="CS582">
        <f t="shared" si="1031"/>
        <v>3.1446786604331742</v>
      </c>
      <c r="CT582">
        <f t="shared" si="1032"/>
        <v>3.0644917519629509</v>
      </c>
      <c r="CU582">
        <f t="shared" si="1033"/>
        <v>2.9853886411667689</v>
      </c>
      <c r="CV582">
        <f t="shared" si="1034"/>
        <v>2.9073918265722285</v>
      </c>
      <c r="CW582">
        <f t="shared" si="1035"/>
        <v>2.830522150618787</v>
      </c>
      <c r="CX582">
        <f t="shared" si="1036"/>
        <v>2.7547988169820963</v>
      </c>
      <c r="CY582">
        <f t="shared" si="1037"/>
        <v>2.6802394100581077</v>
      </c>
      <c r="CZ582">
        <f t="shared" si="1038"/>
        <v>2.6068599165109037</v>
      </c>
      <c r="DA582">
        <f t="shared" si="1039"/>
        <v>2.5346747487861885</v>
      </c>
      <c r="DB582">
        <f t="shared" si="1040"/>
        <v>2.4636967704907278</v>
      </c>
      <c r="DC582">
        <f t="shared" si="1041"/>
        <v>62.242370411949601</v>
      </c>
      <c r="DE582" s="11">
        <f t="shared" si="1042"/>
        <v>122.28540202631828</v>
      </c>
      <c r="DF582" s="1">
        <f t="shared" si="1043"/>
        <v>5.0944056705845488E-2</v>
      </c>
      <c r="DG582" s="7">
        <f t="shared" si="1044"/>
        <v>7.058578312859356</v>
      </c>
      <c r="DH582" s="7">
        <f t="shared" si="1078"/>
        <v>6.8832480240310376</v>
      </c>
      <c r="DI582" s="11">
        <f t="shared" si="1079"/>
        <v>8.4172075186549636E-2</v>
      </c>
      <c r="DK582" s="22">
        <f t="shared" si="978"/>
        <v>6.5425257577637549E-2</v>
      </c>
      <c r="DL582" s="47">
        <v>100000</v>
      </c>
      <c r="DM582" s="48">
        <f t="shared" si="970"/>
        <v>-359902.47519118269</v>
      </c>
      <c r="DN582" s="22">
        <f t="shared" si="971"/>
        <v>-52157.173948283969</v>
      </c>
      <c r="DO582" s="22">
        <f t="shared" si="979"/>
        <v>324203.54295764491</v>
      </c>
      <c r="DP582" s="22"/>
      <c r="DQ582" s="22">
        <f t="shared" si="980"/>
        <v>100000</v>
      </c>
      <c r="DR582" s="22">
        <f t="shared" si="972"/>
        <v>-222754.85555067743</v>
      </c>
      <c r="DS582" s="22">
        <f t="shared" si="973"/>
        <v>-37882.337410984917</v>
      </c>
      <c r="DT582" s="22">
        <f t="shared" si="981"/>
        <v>182003.74954621645</v>
      </c>
      <c r="DU582" s="22"/>
      <c r="DV582" s="22">
        <f t="shared" si="982"/>
        <v>100000</v>
      </c>
      <c r="DW582" s="22">
        <f t="shared" si="974"/>
        <v>-156076.88453033933</v>
      </c>
      <c r="DX582" s="22">
        <f t="shared" si="975"/>
        <v>-7786.4348021507503</v>
      </c>
      <c r="DY582" s="22">
        <f t="shared" si="983"/>
        <v>39784.493583673837</v>
      </c>
      <c r="DZ582" s="22"/>
      <c r="EA582" s="22">
        <f t="shared" si="984"/>
        <v>100000</v>
      </c>
      <c r="EB582" s="22">
        <f t="shared" si="976"/>
        <v>-77527.668228768496</v>
      </c>
      <c r="EC582" s="22">
        <f t="shared" si="977"/>
        <v>14678.605738698257</v>
      </c>
      <c r="ED582" s="22">
        <f t="shared" si="985"/>
        <v>33401.016443066226</v>
      </c>
    </row>
    <row r="583" spans="1:134" x14ac:dyDescent="0.4">
      <c r="A583" s="13">
        <v>36931</v>
      </c>
      <c r="B583" s="2">
        <v>4.9500000000000002E-2</v>
      </c>
      <c r="C583" s="2">
        <v>4.7199999999999999E-2</v>
      </c>
      <c r="D583" s="2">
        <v>4.7E-2</v>
      </c>
      <c r="E583" s="2">
        <v>4.9000000000000002E-2</v>
      </c>
      <c r="F583" s="2">
        <v>5.1299999999999998E-2</v>
      </c>
      <c r="G583" s="4"/>
      <c r="H583" s="4">
        <f t="shared" si="1045"/>
        <v>4.9600000000000005E-2</v>
      </c>
      <c r="I583" s="4">
        <f t="shared" si="1046"/>
        <v>4.7199999999999999E-2</v>
      </c>
      <c r="J583" s="4">
        <f t="shared" si="1047"/>
        <v>4.7100000000000003E-2</v>
      </c>
      <c r="K583" s="4">
        <f t="shared" si="1048"/>
        <v>4.7E-2</v>
      </c>
      <c r="L583" s="4">
        <f t="shared" si="993"/>
        <v>4.7333333333333338E-2</v>
      </c>
      <c r="M583" s="4">
        <f t="shared" si="993"/>
        <v>4.766666666666667E-2</v>
      </c>
      <c r="N583" s="4">
        <f t="shared" si="993"/>
        <v>4.8000000000000001E-2</v>
      </c>
      <c r="O583" s="4">
        <f t="shared" si="993"/>
        <v>4.8333333333333332E-2</v>
      </c>
      <c r="P583" s="4">
        <f t="shared" si="993"/>
        <v>4.8666666666666671E-2</v>
      </c>
      <c r="Q583" s="4">
        <f t="shared" si="1049"/>
        <v>4.9000000000000002E-2</v>
      </c>
      <c r="R583" s="4">
        <f t="shared" si="989"/>
        <v>4.9230000000000003E-2</v>
      </c>
      <c r="S583" s="4">
        <f t="shared" si="994"/>
        <v>4.9460000000000004E-2</v>
      </c>
      <c r="T583" s="4">
        <f t="shared" si="994"/>
        <v>4.9689999999999998E-2</v>
      </c>
      <c r="U583" s="4">
        <f t="shared" si="994"/>
        <v>4.9919999999999999E-2</v>
      </c>
      <c r="V583" s="4">
        <f t="shared" si="994"/>
        <v>5.015E-2</v>
      </c>
      <c r="W583" s="4">
        <f t="shared" si="994"/>
        <v>5.0380000000000001E-2</v>
      </c>
      <c r="X583" s="4">
        <f t="shared" si="994"/>
        <v>5.0610000000000002E-2</v>
      </c>
      <c r="Y583" s="4">
        <f t="shared" si="994"/>
        <v>5.0839999999999996E-2</v>
      </c>
      <c r="Z583" s="4">
        <f t="shared" si="994"/>
        <v>5.1070000000000004E-2</v>
      </c>
      <c r="AA583" s="4">
        <f t="shared" si="1050"/>
        <v>5.1299999999999998E-2</v>
      </c>
      <c r="AC583" s="7">
        <f t="shared" si="1051"/>
        <v>2.9274004683840751</v>
      </c>
      <c r="AD583" s="7">
        <f t="shared" si="1052"/>
        <v>2.8632594337526518</v>
      </c>
      <c r="AE583" s="7">
        <f t="shared" si="1053"/>
        <v>2.7976544171716702</v>
      </c>
      <c r="AF583" s="7">
        <f t="shared" si="1054"/>
        <v>93.861142601014848</v>
      </c>
      <c r="AG583" s="11">
        <f t="shared" si="1055"/>
        <v>102.44945692032324</v>
      </c>
      <c r="AH583" s="1">
        <f t="shared" si="995"/>
        <v>4.6843155898580957E-2</v>
      </c>
      <c r="AI583" s="7">
        <f t="shared" si="996"/>
        <v>1.8445138711691957</v>
      </c>
      <c r="AJ583" s="7">
        <f t="shared" si="1056"/>
        <v>1.8023011346557609</v>
      </c>
      <c r="AK583" s="11">
        <f t="shared" si="1057"/>
        <v>1.8464477245236508E-2</v>
      </c>
      <c r="AL583">
        <f t="shared" si="1058"/>
        <v>2.4395003903200627</v>
      </c>
      <c r="AM583">
        <f t="shared" si="1059"/>
        <v>2.3860495281272098</v>
      </c>
      <c r="AN583">
        <f t="shared" si="1060"/>
        <v>2.3313786809763917</v>
      </c>
      <c r="AO583">
        <f t="shared" si="1061"/>
        <v>2.2781830728401662</v>
      </c>
      <c r="AP583">
        <f t="shared" si="1062"/>
        <v>2.2240635884783018</v>
      </c>
      <c r="AQ583">
        <f t="shared" si="1063"/>
        <v>2.1705231341679658</v>
      </c>
      <c r="AR583">
        <f t="shared" si="1064"/>
        <v>2.1175823681357508</v>
      </c>
      <c r="AS583">
        <f t="shared" si="1065"/>
        <v>2.0652608572421953</v>
      </c>
      <c r="AT583">
        <f t="shared" si="1066"/>
        <v>2.0135770787438472</v>
      </c>
      <c r="AU583">
        <f t="shared" si="1067"/>
        <v>80.464485374850213</v>
      </c>
      <c r="AW583" s="11">
        <f t="shared" si="1068"/>
        <v>100.4906040738821</v>
      </c>
      <c r="AX583" s="1">
        <f t="shared" si="997"/>
        <v>4.8859119207096034E-2</v>
      </c>
      <c r="AY583" s="7">
        <f t="shared" si="998"/>
        <v>4.3094829159371892</v>
      </c>
      <c r="AZ583" s="7">
        <f t="shared" si="999"/>
        <v>4.2067147277602475</v>
      </c>
      <c r="BA583" s="11">
        <f t="shared" si="1069"/>
        <v>4.2273530415912378E-2</v>
      </c>
      <c r="BB583">
        <f t="shared" si="1070"/>
        <v>5.8548009367681502</v>
      </c>
      <c r="BC583">
        <f t="shared" si="1071"/>
        <v>5.7265188675053036</v>
      </c>
      <c r="BD583">
        <f t="shared" si="1072"/>
        <v>5.5953088343433404</v>
      </c>
      <c r="BE583">
        <f t="shared" si="1073"/>
        <v>5.4676393748163985</v>
      </c>
      <c r="BF583">
        <f t="shared" si="1074"/>
        <v>5.3377526123479244</v>
      </c>
      <c r="BG583">
        <f t="shared" si="1075"/>
        <v>92.030180888721745</v>
      </c>
      <c r="BI583" s="11">
        <f t="shared" si="1000"/>
        <v>120.01220151450286</v>
      </c>
      <c r="BJ583" s="1">
        <f t="shared" si="1001"/>
        <v>4.6760543827964893E-2</v>
      </c>
      <c r="BK583" s="7">
        <f t="shared" si="1002"/>
        <v>2.5442171533631392</v>
      </c>
      <c r="BL583" s="7">
        <f t="shared" si="1003"/>
        <v>2.4860916544783529</v>
      </c>
      <c r="BM583" s="11">
        <f t="shared" si="1076"/>
        <v>2.9836133262077992E-2</v>
      </c>
      <c r="BO583">
        <f t="shared" si="1004"/>
        <v>4.8790007806401254</v>
      </c>
      <c r="BP583">
        <f t="shared" si="1005"/>
        <v>4.7720990562544197</v>
      </c>
      <c r="BQ583">
        <f t="shared" si="1006"/>
        <v>4.6627573619527833</v>
      </c>
      <c r="BR583">
        <f t="shared" si="1007"/>
        <v>4.5563661456803324</v>
      </c>
      <c r="BS583">
        <f t="shared" si="1008"/>
        <v>4.4481271769566035</v>
      </c>
      <c r="BT583">
        <f t="shared" si="1009"/>
        <v>4.3410462683359317</v>
      </c>
      <c r="BU583">
        <f t="shared" si="1010"/>
        <v>4.2351647362715017</v>
      </c>
      <c r="BV583">
        <f t="shared" si="1011"/>
        <v>4.1305217144843906</v>
      </c>
      <c r="BW583">
        <f t="shared" si="1012"/>
        <v>4.0271541574876943</v>
      </c>
      <c r="BX583">
        <f t="shared" si="1013"/>
        <v>3.9250968475536689</v>
      </c>
      <c r="BY583">
        <f t="shared" si="1014"/>
        <v>3.8265042479469309</v>
      </c>
      <c r="BZ583">
        <f t="shared" si="1015"/>
        <v>3.7295513814630818</v>
      </c>
      <c r="CA583">
        <f t="shared" si="1016"/>
        <v>3.6342397832152855</v>
      </c>
      <c r="CB583">
        <f t="shared" si="1017"/>
        <v>74.351966814755272</v>
      </c>
      <c r="CD583" s="11">
        <f t="shared" si="1018"/>
        <v>129.51959647299802</v>
      </c>
      <c r="CE583" s="1">
        <f t="shared" si="1019"/>
        <v>4.9038439652163396E-2</v>
      </c>
      <c r="CF583" s="7">
        <f t="shared" si="1020"/>
        <v>5.2159133697119611</v>
      </c>
      <c r="CG583" s="7">
        <f t="shared" si="1021"/>
        <v>5.0910839628732329</v>
      </c>
      <c r="CH583" s="11">
        <f t="shared" si="1077"/>
        <v>6.5939514048149267E-2</v>
      </c>
      <c r="CJ583">
        <f t="shared" si="1022"/>
        <v>3.9032006245121003</v>
      </c>
      <c r="CK583">
        <f t="shared" si="1023"/>
        <v>3.8176792450035357</v>
      </c>
      <c r="CL583">
        <f t="shared" si="1024"/>
        <v>3.7302058895622268</v>
      </c>
      <c r="CM583">
        <f t="shared" si="1025"/>
        <v>3.6450929165442658</v>
      </c>
      <c r="CN583">
        <f t="shared" si="1026"/>
        <v>3.5585017415652831</v>
      </c>
      <c r="CO583">
        <f t="shared" si="1027"/>
        <v>3.4728370146687455</v>
      </c>
      <c r="CP583">
        <f t="shared" si="1028"/>
        <v>3.3881317890172009</v>
      </c>
      <c r="CQ583">
        <f t="shared" si="1029"/>
        <v>3.3044173715875123</v>
      </c>
      <c r="CR583">
        <f t="shared" si="1030"/>
        <v>3.2217233259901557</v>
      </c>
      <c r="CS583">
        <f t="shared" si="1031"/>
        <v>3.1400774780429352</v>
      </c>
      <c r="CT583">
        <f t="shared" si="1032"/>
        <v>3.0612033983575446</v>
      </c>
      <c r="CU583">
        <f t="shared" si="1033"/>
        <v>2.9836411051704652</v>
      </c>
      <c r="CV583">
        <f t="shared" si="1034"/>
        <v>2.9073918265722285</v>
      </c>
      <c r="CW583">
        <f t="shared" si="1035"/>
        <v>2.8324558786573437</v>
      </c>
      <c r="CX583">
        <f t="shared" si="1036"/>
        <v>2.7588326888463461</v>
      </c>
      <c r="CY583">
        <f t="shared" si="1037"/>
        <v>2.6865208195925088</v>
      </c>
      <c r="CZ583">
        <f t="shared" si="1038"/>
        <v>2.6155179924315211</v>
      </c>
      <c r="DA583">
        <f t="shared" si="1039"/>
        <v>2.5458211123325571</v>
      </c>
      <c r="DB583">
        <f t="shared" si="1040"/>
        <v>2.4774262923103709</v>
      </c>
      <c r="DC583">
        <f t="shared" si="1041"/>
        <v>62.668550834710921</v>
      </c>
      <c r="DE583" s="11">
        <f t="shared" si="1042"/>
        <v>122.71922934547575</v>
      </c>
      <c r="DF583" s="1">
        <f t="shared" si="1043"/>
        <v>5.0447271764114364E-2</v>
      </c>
      <c r="DG583" s="7">
        <f t="shared" si="1044"/>
        <v>7.0654031201935359</v>
      </c>
      <c r="DH583" s="7">
        <f t="shared" si="1078"/>
        <v>6.8915726022203678</v>
      </c>
      <c r="DI583" s="11">
        <f t="shared" si="1079"/>
        <v>8.4572847872287846E-2</v>
      </c>
      <c r="DK583" s="22">
        <f t="shared" si="978"/>
        <v>6.5578841426769494E-2</v>
      </c>
      <c r="DL583" s="47">
        <v>100000</v>
      </c>
      <c r="DM583" s="48">
        <f t="shared" si="970"/>
        <v>-359605.38647056569</v>
      </c>
      <c r="DN583" s="22">
        <f t="shared" si="971"/>
        <v>-121061.34971476681</v>
      </c>
      <c r="DO583" s="22">
        <f t="shared" si="979"/>
        <v>30194.162553353061</v>
      </c>
      <c r="DP583" s="22"/>
      <c r="DQ583" s="22">
        <f t="shared" si="980"/>
        <v>100000</v>
      </c>
      <c r="DR583" s="22">
        <f t="shared" si="972"/>
        <v>-222536.79531873681</v>
      </c>
      <c r="DS583" s="22">
        <f t="shared" si="973"/>
        <v>-89283.533731727715</v>
      </c>
      <c r="DT583" s="22">
        <f t="shared" si="981"/>
        <v>25948.872066522537</v>
      </c>
      <c r="DU583" s="22"/>
      <c r="DV583" s="22">
        <f t="shared" si="982"/>
        <v>100000</v>
      </c>
      <c r="DW583" s="22">
        <f t="shared" si="974"/>
        <v>-156051.65297677129</v>
      </c>
      <c r="DX583" s="22">
        <f t="shared" si="975"/>
        <v>-17086.946487837529</v>
      </c>
      <c r="DY583" s="22">
        <f t="shared" si="983"/>
        <v>2523.977557799918</v>
      </c>
      <c r="DZ583" s="22"/>
      <c r="EA583" s="22">
        <f t="shared" si="984"/>
        <v>100000</v>
      </c>
      <c r="EB583" s="22">
        <f t="shared" si="976"/>
        <v>-77625.559377419631</v>
      </c>
      <c r="EC583" s="22">
        <f t="shared" si="977"/>
        <v>33847.553275657046</v>
      </c>
      <c r="ED583" s="22">
        <f t="shared" si="985"/>
        <v>12003.395367648538</v>
      </c>
    </row>
    <row r="584" spans="1:134" x14ac:dyDescent="0.4">
      <c r="A584" s="13">
        <v>36938</v>
      </c>
      <c r="B584" s="2">
        <v>4.99E-2</v>
      </c>
      <c r="C584" s="2">
        <v>4.8000000000000001E-2</v>
      </c>
      <c r="D584" s="2">
        <v>4.7800000000000002E-2</v>
      </c>
      <c r="E584" s="2">
        <v>4.9500000000000002E-2</v>
      </c>
      <c r="F584" s="2">
        <v>5.1100000000000007E-2</v>
      </c>
      <c r="G584" s="4"/>
      <c r="H584" s="4">
        <f t="shared" si="1045"/>
        <v>0.05</v>
      </c>
      <c r="I584" s="4">
        <f t="shared" si="1046"/>
        <v>4.8000000000000001E-2</v>
      </c>
      <c r="J584" s="4">
        <f t="shared" si="1047"/>
        <v>4.7899999999999998E-2</v>
      </c>
      <c r="K584" s="4">
        <f t="shared" si="1048"/>
        <v>4.7800000000000002E-2</v>
      </c>
      <c r="L584" s="4">
        <f t="shared" si="993"/>
        <v>4.8083333333333339E-2</v>
      </c>
      <c r="M584" s="4">
        <f t="shared" si="993"/>
        <v>4.8366666666666676E-2</v>
      </c>
      <c r="N584" s="4">
        <f t="shared" si="993"/>
        <v>4.8649999999999999E-2</v>
      </c>
      <c r="O584" s="4">
        <f t="shared" si="993"/>
        <v>4.8933333333333343E-2</v>
      </c>
      <c r="P584" s="4">
        <f t="shared" si="993"/>
        <v>4.9216666666666666E-2</v>
      </c>
      <c r="Q584" s="4">
        <f t="shared" si="1049"/>
        <v>4.9500000000000002E-2</v>
      </c>
      <c r="R584" s="4">
        <f t="shared" si="989"/>
        <v>4.966000000000001E-2</v>
      </c>
      <c r="S584" s="4">
        <f t="shared" si="994"/>
        <v>4.9820000000000003E-2</v>
      </c>
      <c r="T584" s="4">
        <f t="shared" si="994"/>
        <v>4.9980000000000004E-2</v>
      </c>
      <c r="U584" s="4">
        <f t="shared" si="994"/>
        <v>5.0140000000000004E-2</v>
      </c>
      <c r="V584" s="4">
        <f t="shared" si="994"/>
        <v>5.0300000000000004E-2</v>
      </c>
      <c r="W584" s="4">
        <f t="shared" si="994"/>
        <v>5.0460000000000005E-2</v>
      </c>
      <c r="X584" s="4">
        <f t="shared" si="994"/>
        <v>5.0620000000000005E-2</v>
      </c>
      <c r="Y584" s="4">
        <f t="shared" si="994"/>
        <v>5.0780000000000006E-2</v>
      </c>
      <c r="Z584" s="4">
        <f t="shared" si="994"/>
        <v>5.0940000000000013E-2</v>
      </c>
      <c r="AA584" s="4">
        <f t="shared" si="1050"/>
        <v>5.1100000000000007E-2</v>
      </c>
      <c r="AC584" s="7">
        <f t="shared" si="1051"/>
        <v>2.9268292682926833</v>
      </c>
      <c r="AD584" s="7">
        <f t="shared" si="1052"/>
        <v>2.86102294921875</v>
      </c>
      <c r="AE584" s="7">
        <f t="shared" si="1053"/>
        <v>2.7943770364335161</v>
      </c>
      <c r="AF584" s="7">
        <f t="shared" si="1054"/>
        <v>93.714556169074342</v>
      </c>
      <c r="AG584" s="11">
        <f t="shared" si="1055"/>
        <v>102.29678542301929</v>
      </c>
      <c r="AH584" s="1">
        <f t="shared" si="995"/>
        <v>4.7650535353454329E-2</v>
      </c>
      <c r="AI584" s="7">
        <f t="shared" si="996"/>
        <v>1.8437156872756162</v>
      </c>
      <c r="AJ584" s="7">
        <f t="shared" si="1056"/>
        <v>1.8008108858842595</v>
      </c>
      <c r="AK584" s="11">
        <f t="shared" si="1057"/>
        <v>1.8421716478073939E-2</v>
      </c>
      <c r="AL584">
        <f t="shared" si="1058"/>
        <v>2.4390243902439028</v>
      </c>
      <c r="AM584">
        <f t="shared" si="1059"/>
        <v>2.384185791015625</v>
      </c>
      <c r="AN584">
        <f t="shared" si="1060"/>
        <v>2.3286475303612635</v>
      </c>
      <c r="AO584">
        <f t="shared" si="1061"/>
        <v>2.2746251497348142</v>
      </c>
      <c r="AP584">
        <f t="shared" si="1062"/>
        <v>2.2199943534852484</v>
      </c>
      <c r="AQ584">
        <f t="shared" si="1063"/>
        <v>2.1660764632985892</v>
      </c>
      <c r="AR584">
        <f t="shared" si="1064"/>
        <v>2.1128837453432268</v>
      </c>
      <c r="AS584">
        <f t="shared" si="1065"/>
        <v>2.060427562973099</v>
      </c>
      <c r="AT584">
        <f t="shared" si="1066"/>
        <v>2.0087183867386669</v>
      </c>
      <c r="AU584">
        <f t="shared" si="1067"/>
        <v>80.268398020387352</v>
      </c>
      <c r="AW584" s="11">
        <f t="shared" si="1068"/>
        <v>100.26298139358178</v>
      </c>
      <c r="AX584" s="1">
        <f t="shared" si="997"/>
        <v>4.9383550094061521E-2</v>
      </c>
      <c r="AY584" s="7">
        <f t="shared" si="998"/>
        <v>4.3076847437026871</v>
      </c>
      <c r="AZ584" s="7">
        <f t="shared" si="999"/>
        <v>4.2038834004547123</v>
      </c>
      <c r="BA584" s="11">
        <f t="shared" si="1069"/>
        <v>4.2149388316057815E-2</v>
      </c>
      <c r="BB584">
        <f t="shared" si="1070"/>
        <v>5.8536585365853666</v>
      </c>
      <c r="BC584">
        <f t="shared" si="1071"/>
        <v>5.7220458984375</v>
      </c>
      <c r="BD584">
        <f t="shared" si="1072"/>
        <v>5.5887540728670322</v>
      </c>
      <c r="BE584">
        <f t="shared" si="1073"/>
        <v>5.4591003593635543</v>
      </c>
      <c r="BF584">
        <f t="shared" si="1074"/>
        <v>5.3279864483645962</v>
      </c>
      <c r="BG584">
        <f t="shared" si="1075"/>
        <v>91.841642043860176</v>
      </c>
      <c r="BI584" s="11">
        <f t="shared" si="1000"/>
        <v>119.79318735947822</v>
      </c>
      <c r="BJ584" s="1">
        <f t="shared" si="1001"/>
        <v>4.7475679953793336E-2</v>
      </c>
      <c r="BK584" s="7">
        <f t="shared" si="1002"/>
        <v>2.5429661404424118</v>
      </c>
      <c r="BL584" s="7">
        <f t="shared" si="1003"/>
        <v>2.4840013147309281</v>
      </c>
      <c r="BM584" s="11">
        <f t="shared" si="1076"/>
        <v>2.975664348967523E-2</v>
      </c>
      <c r="BO584">
        <f t="shared" si="1004"/>
        <v>4.8780487804878057</v>
      </c>
      <c r="BP584">
        <f t="shared" si="1005"/>
        <v>4.76837158203125</v>
      </c>
      <c r="BQ584">
        <f t="shared" si="1006"/>
        <v>4.657295060722527</v>
      </c>
      <c r="BR584">
        <f t="shared" si="1007"/>
        <v>4.5492502994696284</v>
      </c>
      <c r="BS584">
        <f t="shared" si="1008"/>
        <v>4.4399887069704969</v>
      </c>
      <c r="BT584">
        <f t="shared" si="1009"/>
        <v>4.3321529265971783</v>
      </c>
      <c r="BU584">
        <f t="shared" si="1010"/>
        <v>4.2257674906864535</v>
      </c>
      <c r="BV584">
        <f t="shared" si="1011"/>
        <v>4.1208551259461981</v>
      </c>
      <c r="BW584">
        <f t="shared" si="1012"/>
        <v>4.0174367734773337</v>
      </c>
      <c r="BX584">
        <f t="shared" si="1013"/>
        <v>3.9155316107506022</v>
      </c>
      <c r="BY584">
        <f t="shared" si="1014"/>
        <v>3.8176830816915932</v>
      </c>
      <c r="BZ584">
        <f t="shared" si="1015"/>
        <v>3.7216989318816815</v>
      </c>
      <c r="CA584">
        <f t="shared" si="1016"/>
        <v>3.6275619323647508</v>
      </c>
      <c r="CB584">
        <f t="shared" si="1017"/>
        <v>74.240343026649313</v>
      </c>
      <c r="CD584" s="11">
        <f t="shared" si="1018"/>
        <v>129.31198532972681</v>
      </c>
      <c r="CE584" s="1">
        <f t="shared" si="1019"/>
        <v>4.9343706935894488E-2</v>
      </c>
      <c r="CF584" s="7">
        <f t="shared" si="1020"/>
        <v>5.2137503275217014</v>
      </c>
      <c r="CG584" s="7">
        <f t="shared" si="1021"/>
        <v>5.0882146414737957</v>
      </c>
      <c r="CH584" s="11">
        <f t="shared" si="1077"/>
        <v>6.5796713707276064E-2</v>
      </c>
      <c r="CJ584">
        <f t="shared" si="1022"/>
        <v>3.9024390243902443</v>
      </c>
      <c r="CK584">
        <f t="shared" si="1023"/>
        <v>3.814697265625</v>
      </c>
      <c r="CL584">
        <f t="shared" si="1024"/>
        <v>3.7258360485780213</v>
      </c>
      <c r="CM584">
        <f t="shared" si="1025"/>
        <v>3.639400239575703</v>
      </c>
      <c r="CN584">
        <f t="shared" si="1026"/>
        <v>3.5519909655763975</v>
      </c>
      <c r="CO584">
        <f t="shared" si="1027"/>
        <v>3.4657223412777425</v>
      </c>
      <c r="CP584">
        <f t="shared" si="1028"/>
        <v>3.3806139925491627</v>
      </c>
      <c r="CQ584">
        <f t="shared" si="1029"/>
        <v>3.2966841007569587</v>
      </c>
      <c r="CR584">
        <f t="shared" si="1030"/>
        <v>3.2139494187818674</v>
      </c>
      <c r="CS584">
        <f t="shared" si="1031"/>
        <v>3.1324252886004817</v>
      </c>
      <c r="CT584">
        <f t="shared" si="1032"/>
        <v>3.0541464653532744</v>
      </c>
      <c r="CU584">
        <f t="shared" si="1033"/>
        <v>2.977359145505345</v>
      </c>
      <c r="CV584">
        <f t="shared" si="1034"/>
        <v>2.9020495458918005</v>
      </c>
      <c r="CW584">
        <f t="shared" si="1035"/>
        <v>2.828203543872355</v>
      </c>
      <c r="CX584">
        <f t="shared" si="1036"/>
        <v>2.7558066947790163</v>
      </c>
      <c r="CY584">
        <f t="shared" si="1037"/>
        <v>2.6848442491665434</v>
      </c>
      <c r="CZ584">
        <f t="shared" si="1038"/>
        <v>2.6153011698546136</v>
      </c>
      <c r="DA584">
        <f t="shared" si="1039"/>
        <v>2.5471621487511551</v>
      </c>
      <c r="DB584">
        <f t="shared" si="1040"/>
        <v>2.4804116234470577</v>
      </c>
      <c r="DC584">
        <f t="shared" si="1041"/>
        <v>62.790878632886475</v>
      </c>
      <c r="DE584" s="11">
        <f t="shared" si="1042"/>
        <v>122.75992190521922</v>
      </c>
      <c r="DF584" s="1">
        <f t="shared" si="1043"/>
        <v>5.0400787687828505E-2</v>
      </c>
      <c r="DG584" s="7">
        <f t="shared" si="1044"/>
        <v>7.0660416054817112</v>
      </c>
      <c r="DH584" s="7">
        <f t="shared" si="1078"/>
        <v>6.8923516298975489</v>
      </c>
      <c r="DI584" s="11">
        <f t="shared" si="1079"/>
        <v>8.4610454782953343E-2</v>
      </c>
      <c r="DK584" s="22">
        <f t="shared" si="978"/>
        <v>6.6365308826080063E-2</v>
      </c>
      <c r="DL584" s="47">
        <v>100000</v>
      </c>
      <c r="DM584" s="48">
        <f t="shared" si="970"/>
        <v>-360303.87777610024</v>
      </c>
      <c r="DN584" s="22">
        <f t="shared" si="971"/>
        <v>-58122.196621438692</v>
      </c>
      <c r="DO584" s="22">
        <f t="shared" si="979"/>
        <v>71447.287026495498</v>
      </c>
      <c r="DP584" s="22"/>
      <c r="DQ584" s="22">
        <f t="shared" si="980"/>
        <v>100000</v>
      </c>
      <c r="DR584" s="22">
        <f t="shared" si="972"/>
        <v>-222700.06595685272</v>
      </c>
      <c r="DS584" s="22">
        <f t="shared" si="973"/>
        <v>-44076.906471048736</v>
      </c>
      <c r="DT584" s="22">
        <f t="shared" si="981"/>
        <v>19578.356608527385</v>
      </c>
      <c r="DU584" s="22"/>
      <c r="DV584" s="22">
        <f t="shared" si="982"/>
        <v>100000</v>
      </c>
      <c r="DW584" s="22">
        <f t="shared" si="974"/>
        <v>-156215.75771888491</v>
      </c>
      <c r="DX584" s="22">
        <f t="shared" si="975"/>
        <v>-12098.710681932589</v>
      </c>
      <c r="DY584" s="22">
        <f t="shared" si="983"/>
        <v>16553.99890277172</v>
      </c>
      <c r="DZ584" s="22"/>
      <c r="EA584" s="22">
        <f t="shared" si="984"/>
        <v>100000</v>
      </c>
      <c r="EB584" s="22">
        <f t="shared" si="976"/>
        <v>-77675.150821315008</v>
      </c>
      <c r="EC584" s="22">
        <f t="shared" si="977"/>
        <v>21787.924705269121</v>
      </c>
      <c r="ED584" s="22">
        <f t="shared" si="985"/>
        <v>6132.297543621632</v>
      </c>
    </row>
    <row r="585" spans="1:134" x14ac:dyDescent="0.4">
      <c r="A585" s="13">
        <v>36945</v>
      </c>
      <c r="B585" s="2">
        <v>4.87E-2</v>
      </c>
      <c r="C585" s="2">
        <v>4.6900000000000004E-2</v>
      </c>
      <c r="D585" s="2">
        <v>4.6399999999999997E-2</v>
      </c>
      <c r="E585" s="2">
        <v>4.9299999999999997E-2</v>
      </c>
      <c r="F585" s="2">
        <v>5.1299999999999998E-2</v>
      </c>
      <c r="G585" s="4"/>
      <c r="H585" s="4">
        <f t="shared" si="1045"/>
        <v>4.8800000000000003E-2</v>
      </c>
      <c r="I585" s="4">
        <f t="shared" si="1046"/>
        <v>4.6900000000000004E-2</v>
      </c>
      <c r="J585" s="4">
        <f t="shared" si="1047"/>
        <v>4.6649999999999997E-2</v>
      </c>
      <c r="K585" s="4">
        <f t="shared" si="1048"/>
        <v>4.6399999999999997E-2</v>
      </c>
      <c r="L585" s="4">
        <f t="shared" si="993"/>
        <v>4.6883333333333332E-2</v>
      </c>
      <c r="M585" s="4">
        <f t="shared" si="993"/>
        <v>4.7366666666666668E-2</v>
      </c>
      <c r="N585" s="4">
        <f t="shared" si="993"/>
        <v>4.7849999999999997E-2</v>
      </c>
      <c r="O585" s="4">
        <f t="shared" si="993"/>
        <v>4.8333333333333325E-2</v>
      </c>
      <c r="P585" s="4">
        <f t="shared" si="993"/>
        <v>4.8816666666666661E-2</v>
      </c>
      <c r="Q585" s="4">
        <f t="shared" si="1049"/>
        <v>4.9299999999999997E-2</v>
      </c>
      <c r="R585" s="4">
        <f t="shared" si="989"/>
        <v>4.9500000000000002E-2</v>
      </c>
      <c r="S585" s="4">
        <f t="shared" si="994"/>
        <v>4.9700000000000001E-2</v>
      </c>
      <c r="T585" s="4">
        <f t="shared" si="994"/>
        <v>4.9899999999999993E-2</v>
      </c>
      <c r="U585" s="4">
        <f t="shared" si="994"/>
        <v>5.0099999999999992E-2</v>
      </c>
      <c r="V585" s="4">
        <f t="shared" si="994"/>
        <v>5.0299999999999997E-2</v>
      </c>
      <c r="W585" s="4">
        <f t="shared" si="994"/>
        <v>5.0500000000000003E-2</v>
      </c>
      <c r="X585" s="4">
        <f t="shared" si="994"/>
        <v>5.0699999999999995E-2</v>
      </c>
      <c r="Y585" s="4">
        <f t="shared" si="994"/>
        <v>5.0900000000000001E-2</v>
      </c>
      <c r="Z585" s="4">
        <f t="shared" si="994"/>
        <v>5.11E-2</v>
      </c>
      <c r="AA585" s="4">
        <f t="shared" si="1050"/>
        <v>5.1299999999999998E-2</v>
      </c>
      <c r="AC585" s="7">
        <f t="shared" si="1051"/>
        <v>2.9285435376805937</v>
      </c>
      <c r="AD585" s="7">
        <f t="shared" si="1052"/>
        <v>2.8640987915887464</v>
      </c>
      <c r="AE585" s="7">
        <f t="shared" si="1053"/>
        <v>2.799500196343522</v>
      </c>
      <c r="AF585" s="7">
        <f t="shared" si="1054"/>
        <v>93.971270549207944</v>
      </c>
      <c r="AG585" s="11">
        <f t="shared" si="1055"/>
        <v>102.5634130748208</v>
      </c>
      <c r="AH585" s="1">
        <f t="shared" si="995"/>
        <v>4.6241526335883645E-2</v>
      </c>
      <c r="AI585" s="7">
        <f t="shared" si="996"/>
        <v>1.845109035159719</v>
      </c>
      <c r="AJ585" s="7">
        <f t="shared" si="1056"/>
        <v>1.803412755935685</v>
      </c>
      <c r="AK585" s="11">
        <f t="shared" si="1057"/>
        <v>1.8496416743143267E-2</v>
      </c>
      <c r="AL585">
        <f t="shared" si="1058"/>
        <v>2.4404529480671613</v>
      </c>
      <c r="AM585">
        <f t="shared" si="1059"/>
        <v>2.386748992990622</v>
      </c>
      <c r="AN585">
        <f t="shared" si="1060"/>
        <v>2.3329168302862682</v>
      </c>
      <c r="AO585">
        <f t="shared" si="1061"/>
        <v>2.2808560812914549</v>
      </c>
      <c r="AP585">
        <f t="shared" si="1062"/>
        <v>2.2265094258947982</v>
      </c>
      <c r="AQ585">
        <f t="shared" si="1063"/>
        <v>2.1724321098254005</v>
      </c>
      <c r="AR585">
        <f t="shared" si="1064"/>
        <v>2.1186683608283445</v>
      </c>
      <c r="AS585">
        <f t="shared" si="1065"/>
        <v>2.0652608572421953</v>
      </c>
      <c r="AT585">
        <f t="shared" si="1066"/>
        <v>2.0122506871889199</v>
      </c>
      <c r="AU585">
        <f t="shared" si="1067"/>
        <v>80.346769814676065</v>
      </c>
      <c r="AW585" s="11">
        <f t="shared" si="1068"/>
        <v>100.38286610829124</v>
      </c>
      <c r="AX585" s="1">
        <f t="shared" si="997"/>
        <v>4.9107166936026049E-2</v>
      </c>
      <c r="AY585" s="7">
        <f t="shared" si="998"/>
        <v>4.3086323881784976</v>
      </c>
      <c r="AZ585" s="7">
        <f t="shared" si="999"/>
        <v>4.2053753534238796</v>
      </c>
      <c r="BA585" s="11">
        <f t="shared" si="1069"/>
        <v>4.2214763103785725E-2</v>
      </c>
      <c r="BB585">
        <f t="shared" si="1070"/>
        <v>5.8570870753611874</v>
      </c>
      <c r="BC585">
        <f t="shared" si="1071"/>
        <v>5.7281975831774927</v>
      </c>
      <c r="BD585">
        <f t="shared" si="1072"/>
        <v>5.599000392687044</v>
      </c>
      <c r="BE585">
        <f t="shared" si="1073"/>
        <v>5.4740545950994921</v>
      </c>
      <c r="BF585">
        <f t="shared" si="1074"/>
        <v>5.3436226221475156</v>
      </c>
      <c r="BG585">
        <f t="shared" si="1075"/>
        <v>92.111121456596976</v>
      </c>
      <c r="BI585" s="11">
        <f t="shared" si="1000"/>
        <v>120.11308372506971</v>
      </c>
      <c r="BJ585" s="1">
        <f t="shared" si="1001"/>
        <v>4.6431693281695871E-2</v>
      </c>
      <c r="BK585" s="7">
        <f t="shared" si="1002"/>
        <v>2.5447926404544221</v>
      </c>
      <c r="BL585" s="7">
        <f t="shared" si="1003"/>
        <v>2.4870535858184892</v>
      </c>
      <c r="BM585" s="11">
        <f t="shared" si="1076"/>
        <v>2.9872767558215104E-2</v>
      </c>
      <c r="BO585">
        <f t="shared" si="1004"/>
        <v>4.8809058961343226</v>
      </c>
      <c r="BP585">
        <f t="shared" si="1005"/>
        <v>4.7734979859812441</v>
      </c>
      <c r="BQ585">
        <f t="shared" si="1006"/>
        <v>4.6658336605725363</v>
      </c>
      <c r="BR585">
        <f t="shared" si="1007"/>
        <v>4.5617121625829098</v>
      </c>
      <c r="BS585">
        <f t="shared" si="1008"/>
        <v>4.4530188517895963</v>
      </c>
      <c r="BT585">
        <f t="shared" si="1009"/>
        <v>4.3448642196508009</v>
      </c>
      <c r="BU585">
        <f t="shared" si="1010"/>
        <v>4.2373367216566891</v>
      </c>
      <c r="BV585">
        <f t="shared" si="1011"/>
        <v>4.1305217144843906</v>
      </c>
      <c r="BW585">
        <f t="shared" si="1012"/>
        <v>4.0245013743778397</v>
      </c>
      <c r="BX585">
        <f t="shared" si="1013"/>
        <v>3.9193546251061497</v>
      </c>
      <c r="BY585">
        <f t="shared" si="1014"/>
        <v>3.8209627818986114</v>
      </c>
      <c r="BZ585">
        <f t="shared" si="1015"/>
        <v>3.7243144231570788</v>
      </c>
      <c r="CA585">
        <f t="shared" si="1016"/>
        <v>3.6294027772521837</v>
      </c>
      <c r="CB585">
        <f t="shared" si="1017"/>
        <v>74.260624898325943</v>
      </c>
      <c r="CD585" s="11">
        <f t="shared" si="1018"/>
        <v>129.42685209297031</v>
      </c>
      <c r="CE585" s="1">
        <f t="shared" si="1019"/>
        <v>4.9174733440416382E-2</v>
      </c>
      <c r="CF585" s="7">
        <f t="shared" si="1020"/>
        <v>5.2149476398736674</v>
      </c>
      <c r="CG585" s="7">
        <f t="shared" si="1021"/>
        <v>5.0898027920909872</v>
      </c>
      <c r="CH585" s="11">
        <f t="shared" si="1077"/>
        <v>6.5875715315434749E-2</v>
      </c>
      <c r="CJ585">
        <f t="shared" si="1022"/>
        <v>3.9047247169074581</v>
      </c>
      <c r="CK585">
        <f t="shared" si="1023"/>
        <v>3.818798388784995</v>
      </c>
      <c r="CL585">
        <f t="shared" si="1024"/>
        <v>3.7326669284580292</v>
      </c>
      <c r="CM585">
        <f t="shared" si="1025"/>
        <v>3.6493697300663279</v>
      </c>
      <c r="CN585">
        <f t="shared" si="1026"/>
        <v>3.5624150814316771</v>
      </c>
      <c r="CO585">
        <f t="shared" si="1027"/>
        <v>3.4758913757206402</v>
      </c>
      <c r="CP585">
        <f t="shared" si="1028"/>
        <v>3.3898693773253514</v>
      </c>
      <c r="CQ585">
        <f t="shared" si="1029"/>
        <v>3.3044173715875123</v>
      </c>
      <c r="CR585">
        <f t="shared" si="1030"/>
        <v>3.2196010995022721</v>
      </c>
      <c r="CS585">
        <f t="shared" si="1031"/>
        <v>3.1354837000849201</v>
      </c>
      <c r="CT585">
        <f t="shared" si="1032"/>
        <v>3.0567702255188891</v>
      </c>
      <c r="CU585">
        <f t="shared" si="1033"/>
        <v>2.9794515385256628</v>
      </c>
      <c r="CV585">
        <f t="shared" si="1034"/>
        <v>2.9035222218017473</v>
      </c>
      <c r="CW585">
        <f t="shared" si="1035"/>
        <v>2.8289761866028931</v>
      </c>
      <c r="CX585">
        <f t="shared" si="1036"/>
        <v>2.7558066947790163</v>
      </c>
      <c r="CY585">
        <f t="shared" si="1037"/>
        <v>2.6840063808685319</v>
      </c>
      <c r="CZ585">
        <f t="shared" si="1038"/>
        <v>2.613567274224863</v>
      </c>
      <c r="DA585">
        <f t="shared" si="1039"/>
        <v>2.544480821148452</v>
      </c>
      <c r="DB585">
        <f t="shared" si="1040"/>
        <v>2.476737906998336</v>
      </c>
      <c r="DC585">
        <f t="shared" si="1041"/>
        <v>62.668550834710921</v>
      </c>
      <c r="DE585" s="11">
        <f t="shared" si="1042"/>
        <v>122.7051078550485</v>
      </c>
      <c r="DF585" s="1">
        <f t="shared" si="1043"/>
        <v>5.0463407628836464E-2</v>
      </c>
      <c r="DG585" s="7">
        <f t="shared" si="1044"/>
        <v>7.0651814804523756</v>
      </c>
      <c r="DH585" s="7">
        <f t="shared" si="1078"/>
        <v>6.8913021848291134</v>
      </c>
      <c r="DI585" s="11">
        <f t="shared" si="1079"/>
        <v>8.4559797785118768E-2</v>
      </c>
      <c r="DK585" s="22">
        <f t="shared" si="978"/>
        <v>6.6258480145049439E-2</v>
      </c>
      <c r="DL585" s="47">
        <v>100000</v>
      </c>
      <c r="DM585" s="48">
        <f t="shared" si="970"/>
        <v>-359078.27006413991</v>
      </c>
      <c r="DN585" s="22">
        <f t="shared" si="971"/>
        <v>9746.1226124625246</v>
      </c>
      <c r="DO585" s="22">
        <f t="shared" si="979"/>
        <v>125509.91551230868</v>
      </c>
      <c r="DP585" s="22"/>
      <c r="DQ585" s="22">
        <f t="shared" si="980"/>
        <v>100000</v>
      </c>
      <c r="DR585" s="22">
        <f t="shared" si="972"/>
        <v>-221994.71325402873</v>
      </c>
      <c r="DS585" s="22">
        <f t="shared" si="973"/>
        <v>1482.977236140192</v>
      </c>
      <c r="DT585" s="22">
        <f t="shared" si="981"/>
        <v>84671.793825761488</v>
      </c>
      <c r="DU585" s="22"/>
      <c r="DV585" s="22">
        <f t="shared" si="982"/>
        <v>100000</v>
      </c>
      <c r="DW585" s="22">
        <f t="shared" si="974"/>
        <v>-156008.12149634529</v>
      </c>
      <c r="DX585" s="22">
        <f t="shared" si="975"/>
        <v>-15637.915916822123</v>
      </c>
      <c r="DY585" s="22">
        <f t="shared" si="983"/>
        <v>20940.681073961197</v>
      </c>
      <c r="DZ585" s="22"/>
      <c r="EA585" s="22">
        <f t="shared" si="984"/>
        <v>100000</v>
      </c>
      <c r="EB585" s="22">
        <f t="shared" si="976"/>
        <v>-77955.498268883166</v>
      </c>
      <c r="EC585" s="22">
        <f t="shared" si="977"/>
        <v>22506.993446345557</v>
      </c>
      <c r="ED585" s="22">
        <f t="shared" si="985"/>
        <v>34532.117872080067</v>
      </c>
    </row>
    <row r="586" spans="1:134" x14ac:dyDescent="0.4">
      <c r="A586" s="13">
        <v>36952</v>
      </c>
      <c r="B586" s="2">
        <v>4.6799999999999994E-2</v>
      </c>
      <c r="C586" s="2">
        <v>4.4699999999999997E-2</v>
      </c>
      <c r="D586" s="2">
        <v>4.4400000000000002E-2</v>
      </c>
      <c r="E586" s="2">
        <v>4.7400000000000005E-2</v>
      </c>
      <c r="F586" s="2">
        <v>4.9500000000000002E-2</v>
      </c>
      <c r="G586" s="4"/>
      <c r="H586" s="4">
        <f t="shared" si="1045"/>
        <v>4.6899999999999997E-2</v>
      </c>
      <c r="I586" s="4">
        <f t="shared" si="1046"/>
        <v>4.4699999999999997E-2</v>
      </c>
      <c r="J586" s="4">
        <f t="shared" si="1047"/>
        <v>4.4549999999999999E-2</v>
      </c>
      <c r="K586" s="4">
        <f t="shared" si="1048"/>
        <v>4.4400000000000002E-2</v>
      </c>
      <c r="L586" s="4">
        <f t="shared" si="993"/>
        <v>4.4900000000000009E-2</v>
      </c>
      <c r="M586" s="4">
        <f t="shared" si="993"/>
        <v>4.540000000000001E-2</v>
      </c>
      <c r="N586" s="4">
        <f t="shared" si="993"/>
        <v>4.5900000000000003E-2</v>
      </c>
      <c r="O586" s="4">
        <f t="shared" si="993"/>
        <v>4.6400000000000004E-2</v>
      </c>
      <c r="P586" s="4">
        <f t="shared" si="993"/>
        <v>4.6900000000000004E-2</v>
      </c>
      <c r="Q586" s="4">
        <f t="shared" si="1049"/>
        <v>4.7400000000000005E-2</v>
      </c>
      <c r="R586" s="4">
        <f t="shared" si="989"/>
        <v>4.7610000000000006E-2</v>
      </c>
      <c r="S586" s="4">
        <f t="shared" si="994"/>
        <v>4.7820000000000008E-2</v>
      </c>
      <c r="T586" s="4">
        <f t="shared" si="994"/>
        <v>4.8030000000000003E-2</v>
      </c>
      <c r="U586" s="4">
        <f t="shared" si="994"/>
        <v>4.8240000000000005E-2</v>
      </c>
      <c r="V586" s="4">
        <f t="shared" si="994"/>
        <v>4.8450000000000007E-2</v>
      </c>
      <c r="W586" s="4">
        <f t="shared" si="994"/>
        <v>4.8660000000000009E-2</v>
      </c>
      <c r="X586" s="4">
        <f t="shared" si="994"/>
        <v>4.8870000000000004E-2</v>
      </c>
      <c r="Y586" s="4">
        <f t="shared" si="994"/>
        <v>4.9079999999999999E-2</v>
      </c>
      <c r="Z586" s="4">
        <f t="shared" si="994"/>
        <v>4.9290000000000007E-2</v>
      </c>
      <c r="AA586" s="4">
        <f t="shared" si="1050"/>
        <v>4.9500000000000002E-2</v>
      </c>
      <c r="AC586" s="7">
        <f t="shared" si="1051"/>
        <v>2.9312619082515026</v>
      </c>
      <c r="AD586" s="7">
        <f t="shared" si="1052"/>
        <v>2.8702653755756948</v>
      </c>
      <c r="AE586" s="7">
        <f t="shared" si="1053"/>
        <v>2.8081353349399505</v>
      </c>
      <c r="AF586" s="7">
        <f t="shared" si="1054"/>
        <v>94.339532165831287</v>
      </c>
      <c r="AG586" s="11">
        <f t="shared" si="1055"/>
        <v>102.94919478459843</v>
      </c>
      <c r="AH586" s="1">
        <f t="shared" si="995"/>
        <v>4.421117467582631E-2</v>
      </c>
      <c r="AI586" s="7">
        <f t="shared" si="996"/>
        <v>1.8471200084481745</v>
      </c>
      <c r="AJ586" s="7">
        <f t="shared" si="1056"/>
        <v>1.8071714227284694</v>
      </c>
      <c r="AK586" s="11">
        <f t="shared" si="1057"/>
        <v>1.8604684280763308E-2</v>
      </c>
      <c r="AL586">
        <f t="shared" si="1058"/>
        <v>2.442718256876252</v>
      </c>
      <c r="AM586">
        <f t="shared" si="1059"/>
        <v>2.3918878129797458</v>
      </c>
      <c r="AN586">
        <f t="shared" si="1060"/>
        <v>2.3401127791166254</v>
      </c>
      <c r="AO586">
        <f t="shared" si="1061"/>
        <v>2.2897944700444484</v>
      </c>
      <c r="AP586">
        <f t="shared" si="1062"/>
        <v>2.2373277656443662</v>
      </c>
      <c r="AQ586">
        <f t="shared" si="1063"/>
        <v>2.1849951282149842</v>
      </c>
      <c r="AR586">
        <f t="shared" si="1064"/>
        <v>2.1328443456257307</v>
      </c>
      <c r="AS586">
        <f t="shared" si="1065"/>
        <v>2.080921785425685</v>
      </c>
      <c r="AT586">
        <f t="shared" si="1066"/>
        <v>2.0292723395038186</v>
      </c>
      <c r="AU586">
        <f t="shared" si="1067"/>
        <v>81.095514322577458</v>
      </c>
      <c r="AW586" s="11">
        <f t="shared" si="1068"/>
        <v>101.22538900600911</v>
      </c>
      <c r="AX586" s="1">
        <f t="shared" si="997"/>
        <v>4.717573326211047E-2</v>
      </c>
      <c r="AY586" s="7">
        <f t="shared" si="998"/>
        <v>4.315256008912705</v>
      </c>
      <c r="AZ586" s="7">
        <f t="shared" si="999"/>
        <v>4.2158139516791557</v>
      </c>
      <c r="BA586" s="11">
        <f t="shared" si="1069"/>
        <v>4.2674740723568305E-2</v>
      </c>
      <c r="BB586">
        <f t="shared" si="1070"/>
        <v>5.8625238165030051</v>
      </c>
      <c r="BC586">
        <f t="shared" si="1071"/>
        <v>5.7405307511513897</v>
      </c>
      <c r="BD586">
        <f t="shared" si="1072"/>
        <v>5.616270669879901</v>
      </c>
      <c r="BE586">
        <f t="shared" si="1073"/>
        <v>5.4955067281066761</v>
      </c>
      <c r="BF586">
        <f t="shared" si="1074"/>
        <v>5.3695866375464787</v>
      </c>
      <c r="BG586">
        <f t="shared" si="1075"/>
        <v>92.64379343631532</v>
      </c>
      <c r="BI586" s="11">
        <f t="shared" si="1000"/>
        <v>120.72821203950278</v>
      </c>
      <c r="BJ586" s="1">
        <f t="shared" si="1001"/>
        <v>4.4434061625414689E-2</v>
      </c>
      <c r="BK586" s="7">
        <f t="shared" si="1002"/>
        <v>2.5482914316985839</v>
      </c>
      <c r="BL586" s="7">
        <f t="shared" si="1003"/>
        <v>2.492906452236058</v>
      </c>
      <c r="BM586" s="11">
        <f t="shared" si="1076"/>
        <v>3.0096413876019943E-2</v>
      </c>
      <c r="BO586">
        <f t="shared" si="1004"/>
        <v>4.885436513752504</v>
      </c>
      <c r="BP586">
        <f t="shared" si="1005"/>
        <v>4.7837756259594917</v>
      </c>
      <c r="BQ586">
        <f t="shared" si="1006"/>
        <v>4.6802255582332508</v>
      </c>
      <c r="BR586">
        <f t="shared" si="1007"/>
        <v>4.5795889400888967</v>
      </c>
      <c r="BS586">
        <f t="shared" si="1008"/>
        <v>4.4746555312887324</v>
      </c>
      <c r="BT586">
        <f t="shared" si="1009"/>
        <v>4.3699902564299684</v>
      </c>
      <c r="BU586">
        <f t="shared" si="1010"/>
        <v>4.2656886912514613</v>
      </c>
      <c r="BV586">
        <f t="shared" si="1011"/>
        <v>4.1618435708513699</v>
      </c>
      <c r="BW586">
        <f t="shared" si="1012"/>
        <v>4.0585446790076372</v>
      </c>
      <c r="BX586">
        <f t="shared" si="1013"/>
        <v>3.955878747442803</v>
      </c>
      <c r="BY586">
        <f t="shared" si="1014"/>
        <v>3.859937708609178</v>
      </c>
      <c r="BZ586">
        <f t="shared" si="1015"/>
        <v>3.7655514834666026</v>
      </c>
      <c r="CA586">
        <f t="shared" si="1016"/>
        <v>3.6727203898499732</v>
      </c>
      <c r="CB586">
        <f t="shared" si="1017"/>
        <v>75.210319477690177</v>
      </c>
      <c r="CD586" s="11">
        <f t="shared" si="1018"/>
        <v>130.72415717392204</v>
      </c>
      <c r="CE586" s="1">
        <f t="shared" si="1019"/>
        <v>4.7279270329847432E-2</v>
      </c>
      <c r="CF586" s="7">
        <f t="shared" si="1020"/>
        <v>5.2283765429685705</v>
      </c>
      <c r="CG586" s="7">
        <f t="shared" si="1021"/>
        <v>5.1076339400693493</v>
      </c>
      <c r="CH586" s="11">
        <f t="shared" si="1077"/>
        <v>6.6769114196848431E-2</v>
      </c>
      <c r="CJ586">
        <f t="shared" si="1022"/>
        <v>3.9083492110020033</v>
      </c>
      <c r="CK586">
        <f t="shared" si="1023"/>
        <v>3.8270205007675933</v>
      </c>
      <c r="CL586">
        <f t="shared" si="1024"/>
        <v>3.7441804465866007</v>
      </c>
      <c r="CM586">
        <f t="shared" si="1025"/>
        <v>3.6636711520711178</v>
      </c>
      <c r="CN586">
        <f t="shared" si="1026"/>
        <v>3.5797244250309856</v>
      </c>
      <c r="CO586">
        <f t="shared" si="1027"/>
        <v>3.4959922051439745</v>
      </c>
      <c r="CP586">
        <f t="shared" si="1028"/>
        <v>3.4125509530011686</v>
      </c>
      <c r="CQ586">
        <f t="shared" si="1029"/>
        <v>3.3294748566810957</v>
      </c>
      <c r="CR586">
        <f t="shared" si="1030"/>
        <v>3.2468357432061095</v>
      </c>
      <c r="CS586">
        <f t="shared" si="1031"/>
        <v>3.1647029979542425</v>
      </c>
      <c r="CT586">
        <f t="shared" si="1032"/>
        <v>3.0879501668873424</v>
      </c>
      <c r="CU586">
        <f t="shared" si="1033"/>
        <v>3.0124411867732821</v>
      </c>
      <c r="CV586">
        <f t="shared" si="1034"/>
        <v>2.9381763118799786</v>
      </c>
      <c r="CW586">
        <f t="shared" si="1035"/>
        <v>2.8651550277215305</v>
      </c>
      <c r="CX586">
        <f t="shared" si="1036"/>
        <v>2.7933760706601207</v>
      </c>
      <c r="CY586">
        <f t="shared" si="1037"/>
        <v>2.7228374477802815</v>
      </c>
      <c r="CZ586">
        <f t="shared" si="1038"/>
        <v>2.6535364570043818</v>
      </c>
      <c r="DA586">
        <f t="shared" si="1039"/>
        <v>2.5854697074185076</v>
      </c>
      <c r="DB586">
        <f t="shared" si="1040"/>
        <v>2.5186331397784363</v>
      </c>
      <c r="DC586">
        <f t="shared" si="1041"/>
        <v>63.778573226314769</v>
      </c>
      <c r="DE586" s="11">
        <f t="shared" si="1042"/>
        <v>124.32865123366352</v>
      </c>
      <c r="DF586" s="1">
        <f t="shared" si="1043"/>
        <v>4.8623480993487678E-2</v>
      </c>
      <c r="DG586" s="7">
        <f t="shared" si="1044"/>
        <v>7.0904395425351892</v>
      </c>
      <c r="DH586" s="7">
        <f t="shared" si="1078"/>
        <v>6.9221500273897609</v>
      </c>
      <c r="DI586" s="11">
        <f t="shared" si="1079"/>
        <v>8.606215765424359E-2</v>
      </c>
      <c r="DK586" s="22">
        <f t="shared" si="978"/>
        <v>6.5950478541036195E-2</v>
      </c>
      <c r="DL586" s="47">
        <v>100000</v>
      </c>
      <c r="DM586" s="48">
        <f t="shared" ref="DM586:DM649" si="1080">-DL586*DK586/AK580</f>
        <v>-358234.16395037231</v>
      </c>
      <c r="DN586" s="22">
        <f t="shared" ref="DN586:DN649" si="1081">DL586*(CD581-CD580)+DM586*(AG581-AG580)</f>
        <v>-65366.563366959061</v>
      </c>
      <c r="DO586" s="22">
        <f t="shared" si="979"/>
        <v>86313.650433211209</v>
      </c>
      <c r="DP586" s="22"/>
      <c r="DQ586" s="22">
        <f t="shared" si="980"/>
        <v>100000</v>
      </c>
      <c r="DR586" s="22">
        <f t="shared" ref="DR586:DR649" si="1082">-DL586*DK586/BM580</f>
        <v>-221523.85873419305</v>
      </c>
      <c r="DS586" s="22">
        <f t="shared" ref="DS586:DS649" si="1083">DQ586*(CD581-CD580)+DR586*(BI581-BI580)</f>
        <v>-45130.174479625952</v>
      </c>
      <c r="DT586" s="22">
        <f t="shared" si="981"/>
        <v>56424.15201377865</v>
      </c>
      <c r="DU586" s="22"/>
      <c r="DV586" s="22">
        <f t="shared" si="982"/>
        <v>100000</v>
      </c>
      <c r="DW586" s="22">
        <f t="shared" ref="DW586:DW649" si="1084">-DL586*DK586/BA580</f>
        <v>-155656.27166005268</v>
      </c>
      <c r="DX586" s="22">
        <f t="shared" ref="DX586:DX649" si="1085">DV586*(CD581-CD580)+DW586*(AW581-AW580)</f>
        <v>-899.64894621878921</v>
      </c>
      <c r="DY586" s="22">
        <f t="shared" si="983"/>
        <v>35419.359431477249</v>
      </c>
      <c r="DZ586" s="22"/>
      <c r="EA586" s="22">
        <f t="shared" si="984"/>
        <v>100000</v>
      </c>
      <c r="EB586" s="22">
        <f t="shared" ref="EB586:EB649" si="1086">-DL586*DK586/DI580</f>
        <v>-78327.931142001704</v>
      </c>
      <c r="EC586" s="22">
        <f t="shared" ref="EC586:EC649" si="1087">EA586*(CD581-CD580)+EB586*(DE581-DE580)</f>
        <v>5419.2632780638305</v>
      </c>
      <c r="ED586" s="22">
        <f t="shared" si="985"/>
        <v>45553.521199115297</v>
      </c>
    </row>
    <row r="587" spans="1:134" x14ac:dyDescent="0.4">
      <c r="A587" s="13">
        <v>36959</v>
      </c>
      <c r="B587" s="2">
        <v>4.6500000000000007E-2</v>
      </c>
      <c r="C587" s="2">
        <v>4.4699999999999997E-2</v>
      </c>
      <c r="D587" s="2">
        <v>4.4600000000000001E-2</v>
      </c>
      <c r="E587" s="2">
        <v>4.7500000000000001E-2</v>
      </c>
      <c r="F587" s="2">
        <v>4.9500000000000002E-2</v>
      </c>
      <c r="G587" s="4"/>
      <c r="H587" s="4">
        <f t="shared" si="1045"/>
        <v>4.6600000000000009E-2</v>
      </c>
      <c r="I587" s="4">
        <f t="shared" si="1046"/>
        <v>4.4699999999999997E-2</v>
      </c>
      <c r="J587" s="4">
        <f t="shared" si="1047"/>
        <v>4.4649999999999995E-2</v>
      </c>
      <c r="K587" s="4">
        <f t="shared" si="1048"/>
        <v>4.4600000000000001E-2</v>
      </c>
      <c r="L587" s="4">
        <f t="shared" si="993"/>
        <v>4.5083333333333336E-2</v>
      </c>
      <c r="M587" s="4">
        <f t="shared" si="993"/>
        <v>4.5566666666666672E-2</v>
      </c>
      <c r="N587" s="4">
        <f t="shared" si="993"/>
        <v>4.6050000000000001E-2</v>
      </c>
      <c r="O587" s="4">
        <f t="shared" si="993"/>
        <v>4.6533333333333329E-2</v>
      </c>
      <c r="P587" s="4">
        <f t="shared" si="993"/>
        <v>4.7016666666666672E-2</v>
      </c>
      <c r="Q587" s="4">
        <f t="shared" si="1049"/>
        <v>4.7500000000000001E-2</v>
      </c>
      <c r="R587" s="4">
        <f t="shared" si="989"/>
        <v>4.7700000000000006E-2</v>
      </c>
      <c r="S587" s="4">
        <f t="shared" si="994"/>
        <v>4.7900000000000005E-2</v>
      </c>
      <c r="T587" s="4">
        <f t="shared" si="994"/>
        <v>4.8099999999999997E-2</v>
      </c>
      <c r="U587" s="4">
        <f t="shared" si="994"/>
        <v>4.8299999999999996E-2</v>
      </c>
      <c r="V587" s="4">
        <f t="shared" si="994"/>
        <v>4.8500000000000001E-2</v>
      </c>
      <c r="W587" s="4">
        <f t="shared" si="994"/>
        <v>4.8700000000000007E-2</v>
      </c>
      <c r="X587" s="4">
        <f t="shared" si="994"/>
        <v>4.8899999999999999E-2</v>
      </c>
      <c r="Y587" s="4">
        <f t="shared" si="994"/>
        <v>4.9100000000000005E-2</v>
      </c>
      <c r="Z587" s="4">
        <f t="shared" si="994"/>
        <v>4.9300000000000004E-2</v>
      </c>
      <c r="AA587" s="4">
        <f t="shared" si="1050"/>
        <v>4.9500000000000002E-2</v>
      </c>
      <c r="AC587" s="7">
        <f t="shared" si="1051"/>
        <v>2.9316915860451478</v>
      </c>
      <c r="AD587" s="7">
        <f t="shared" si="1052"/>
        <v>2.8702653755756948</v>
      </c>
      <c r="AE587" s="7">
        <f t="shared" si="1053"/>
        <v>2.8077233331797666</v>
      </c>
      <c r="AF587" s="7">
        <f t="shared" si="1054"/>
        <v>94.302624921061323</v>
      </c>
      <c r="AG587" s="11">
        <f t="shared" si="1055"/>
        <v>102.91230521586193</v>
      </c>
      <c r="AH587" s="1">
        <f t="shared" si="995"/>
        <v>4.4404898602764808E-2</v>
      </c>
      <c r="AI587" s="7">
        <f t="shared" si="996"/>
        <v>1.8469279707478243</v>
      </c>
      <c r="AJ587" s="7">
        <f t="shared" si="1056"/>
        <v>1.8068123119936714</v>
      </c>
      <c r="AK587" s="11">
        <f t="shared" si="1057"/>
        <v>1.8594322011966986E-2</v>
      </c>
      <c r="AL587">
        <f t="shared" si="1058"/>
        <v>2.4430763217042899</v>
      </c>
      <c r="AM587">
        <f t="shared" si="1059"/>
        <v>2.3918878129797458</v>
      </c>
      <c r="AN587">
        <f t="shared" si="1060"/>
        <v>2.339769444316472</v>
      </c>
      <c r="AO587">
        <f t="shared" si="1061"/>
        <v>2.2888986631325565</v>
      </c>
      <c r="AP587">
        <f t="shared" si="1062"/>
        <v>2.2363251091373808</v>
      </c>
      <c r="AQ587">
        <f t="shared" si="1063"/>
        <v>2.1839271844784354</v>
      </c>
      <c r="AR587">
        <f t="shared" si="1064"/>
        <v>2.1317500448611222</v>
      </c>
      <c r="AS587">
        <f t="shared" si="1065"/>
        <v>2.0798374425556303</v>
      </c>
      <c r="AT587">
        <f t="shared" si="1066"/>
        <v>2.0282316785735657</v>
      </c>
      <c r="AU587">
        <f t="shared" si="1067"/>
        <v>81.055915937496394</v>
      </c>
      <c r="AW587" s="11">
        <f t="shared" si="1068"/>
        <v>101.1796196392356</v>
      </c>
      <c r="AX587" s="1">
        <f t="shared" si="997"/>
        <v>4.7280168778514459E-2</v>
      </c>
      <c r="AY587" s="7">
        <f t="shared" si="998"/>
        <v>4.3148978037914771</v>
      </c>
      <c r="AZ587" s="7">
        <f t="shared" si="999"/>
        <v>4.2152489625940257</v>
      </c>
      <c r="BA587" s="11">
        <f t="shared" si="1069"/>
        <v>4.2649728671994597E-2</v>
      </c>
      <c r="BB587">
        <f t="shared" si="1070"/>
        <v>5.8633831720902956</v>
      </c>
      <c r="BC587">
        <f t="shared" si="1071"/>
        <v>5.7405307511513897</v>
      </c>
      <c r="BD587">
        <f t="shared" si="1072"/>
        <v>5.6154466663595333</v>
      </c>
      <c r="BE587">
        <f t="shared" si="1073"/>
        <v>5.4933567915181358</v>
      </c>
      <c r="BF587">
        <f t="shared" si="1074"/>
        <v>5.3671802619297146</v>
      </c>
      <c r="BG587">
        <f t="shared" si="1075"/>
        <v>92.598512621885661</v>
      </c>
      <c r="BI587" s="11">
        <f t="shared" si="1000"/>
        <v>120.67841026493473</v>
      </c>
      <c r="BJ587" s="1">
        <f t="shared" si="1001"/>
        <v>4.4595313706924739E-2</v>
      </c>
      <c r="BK587" s="7">
        <f t="shared" si="1002"/>
        <v>2.5480088158010514</v>
      </c>
      <c r="BL587" s="7">
        <f t="shared" si="1003"/>
        <v>2.4924333913114767</v>
      </c>
      <c r="BM587" s="11">
        <f t="shared" si="1076"/>
        <v>3.00782899354709E-2</v>
      </c>
      <c r="BO587">
        <f t="shared" si="1004"/>
        <v>4.8861526434085798</v>
      </c>
      <c r="BP587">
        <f t="shared" si="1005"/>
        <v>4.7837756259594917</v>
      </c>
      <c r="BQ587">
        <f t="shared" si="1006"/>
        <v>4.6795388886329441</v>
      </c>
      <c r="BR587">
        <f t="shared" si="1007"/>
        <v>4.577797326265113</v>
      </c>
      <c r="BS587">
        <f t="shared" si="1008"/>
        <v>4.4726502182747616</v>
      </c>
      <c r="BT587">
        <f t="shared" si="1009"/>
        <v>4.3678543689568707</v>
      </c>
      <c r="BU587">
        <f t="shared" si="1010"/>
        <v>4.2635000897222444</v>
      </c>
      <c r="BV587">
        <f t="shared" si="1011"/>
        <v>4.1596748851112606</v>
      </c>
      <c r="BW587">
        <f t="shared" si="1012"/>
        <v>4.0564633571471314</v>
      </c>
      <c r="BX587">
        <f t="shared" si="1013"/>
        <v>3.9539471189022626</v>
      </c>
      <c r="BY587">
        <f t="shared" si="1014"/>
        <v>3.8580719574397286</v>
      </c>
      <c r="BZ587">
        <f t="shared" si="1015"/>
        <v>3.7637866742267336</v>
      </c>
      <c r="CA587">
        <f t="shared" si="1016"/>
        <v>3.6710888824689785</v>
      </c>
      <c r="CB587">
        <f t="shared" si="1017"/>
        <v>75.179481885140603</v>
      </c>
      <c r="CD587" s="11">
        <f t="shared" si="1018"/>
        <v>130.67378392165671</v>
      </c>
      <c r="CE587" s="1">
        <f t="shared" si="1019"/>
        <v>4.7352430091768913E-2</v>
      </c>
      <c r="CF587" s="7">
        <f t="shared" si="1020"/>
        <v>5.2278582916458571</v>
      </c>
      <c r="CG587" s="7">
        <f t="shared" si="1021"/>
        <v>5.1069451598145488</v>
      </c>
      <c r="CH587" s="11">
        <f t="shared" si="1077"/>
        <v>6.6734384831335689E-2</v>
      </c>
      <c r="CJ587">
        <f t="shared" si="1022"/>
        <v>3.9089221147268636</v>
      </c>
      <c r="CK587">
        <f t="shared" si="1023"/>
        <v>3.8270205007675933</v>
      </c>
      <c r="CL587">
        <f t="shared" si="1024"/>
        <v>3.7436311109063554</v>
      </c>
      <c r="CM587">
        <f t="shared" si="1025"/>
        <v>3.6622378610120903</v>
      </c>
      <c r="CN587">
        <f t="shared" si="1026"/>
        <v>3.5781201746198095</v>
      </c>
      <c r="CO587">
        <f t="shared" si="1027"/>
        <v>3.4942834951654964</v>
      </c>
      <c r="CP587">
        <f t="shared" si="1028"/>
        <v>3.4108000717777958</v>
      </c>
      <c r="CQ587">
        <f t="shared" si="1029"/>
        <v>3.3277399080890087</v>
      </c>
      <c r="CR587">
        <f t="shared" si="1030"/>
        <v>3.2451706857177052</v>
      </c>
      <c r="CS587">
        <f t="shared" si="1031"/>
        <v>3.1631576951218103</v>
      </c>
      <c r="CT587">
        <f t="shared" si="1032"/>
        <v>3.086457565951783</v>
      </c>
      <c r="CU587">
        <f t="shared" si="1033"/>
        <v>3.0110293393813872</v>
      </c>
      <c r="CV587">
        <f t="shared" si="1034"/>
        <v>2.9368711059751824</v>
      </c>
      <c r="CW587">
        <f t="shared" si="1035"/>
        <v>2.8639802622910704</v>
      </c>
      <c r="CX587">
        <f t="shared" si="1036"/>
        <v>2.7923535301960949</v>
      </c>
      <c r="CY587">
        <f t="shared" si="1037"/>
        <v>2.7219869763539846</v>
      </c>
      <c r="CZ587">
        <f t="shared" si="1038"/>
        <v>2.6528760318571867</v>
      </c>
      <c r="DA587">
        <f t="shared" si="1039"/>
        <v>2.5850155119770637</v>
      </c>
      <c r="DB587">
        <f t="shared" si="1040"/>
        <v>2.5183996360059884</v>
      </c>
      <c r="DC587">
        <f t="shared" si="1041"/>
        <v>63.778573226314769</v>
      </c>
      <c r="DE587" s="11">
        <f t="shared" si="1042"/>
        <v>124.30862680420904</v>
      </c>
      <c r="DF587" s="1">
        <f t="shared" si="1043"/>
        <v>4.8645989259237243E-2</v>
      </c>
      <c r="DG587" s="7">
        <f t="shared" si="1044"/>
        <v>7.090130737756688</v>
      </c>
      <c r="DH587" s="7">
        <f t="shared" si="1078"/>
        <v>6.9217725023544778</v>
      </c>
      <c r="DI587" s="11">
        <f t="shared" si="1079"/>
        <v>8.6043603481881892E-2</v>
      </c>
      <c r="DK587" s="22">
        <f t="shared" ref="DK587:DK650" si="1088">CH581</f>
        <v>6.5551430969904054E-2</v>
      </c>
      <c r="DL587" s="47">
        <v>100000</v>
      </c>
      <c r="DM587" s="48">
        <f t="shared" si="1080"/>
        <v>-355955.80729729962</v>
      </c>
      <c r="DN587" s="22">
        <f t="shared" si="1081"/>
        <v>-33636.667654937177</v>
      </c>
      <c r="DO587" s="22">
        <f t="shared" ref="DO587:DO650" si="1089">ABS(DM587-DM586)*AG581</f>
        <v>233018.86023890504</v>
      </c>
      <c r="DP587" s="22"/>
      <c r="DQ587" s="22">
        <f t="shared" ref="DQ587:DQ650" si="1090">DL587</f>
        <v>100000</v>
      </c>
      <c r="DR587" s="22">
        <f t="shared" si="1082"/>
        <v>-220339.89944838072</v>
      </c>
      <c r="DS587" s="22">
        <f t="shared" si="1083"/>
        <v>-21814.977891136819</v>
      </c>
      <c r="DT587" s="22">
        <f t="shared" ref="DT587:DT650" si="1091">ABS(DR587-DR586)*BI581</f>
        <v>141809.03657869983</v>
      </c>
      <c r="DU587" s="22"/>
      <c r="DV587" s="22">
        <f t="shared" ref="DV587:DV650" si="1092">DL587</f>
        <v>100000</v>
      </c>
      <c r="DW587" s="22">
        <f t="shared" si="1084"/>
        <v>-155449.0941105728</v>
      </c>
      <c r="DX587" s="22">
        <f t="shared" si="1085"/>
        <v>5260.2975371329885</v>
      </c>
      <c r="DY587" s="22">
        <f t="shared" ref="DY587:DY650" si="1093">ABS(DW587-DW586)*AW581</f>
        <v>20779.715539124369</v>
      </c>
      <c r="DZ587" s="22"/>
      <c r="EA587" s="22">
        <f t="shared" ref="EA587:EA650" si="1094">DL587</f>
        <v>100000</v>
      </c>
      <c r="EB587" s="22">
        <f t="shared" si="1086"/>
        <v>-78551.484808267473</v>
      </c>
      <c r="EC587" s="22">
        <f t="shared" si="1087"/>
        <v>-5305.9234292090405</v>
      </c>
      <c r="ED587" s="22">
        <f t="shared" ref="ED587:ED650" si="1095">ABS(EB587-EB586)*DE581</f>
        <v>27162.502900047948</v>
      </c>
    </row>
    <row r="588" spans="1:134" x14ac:dyDescent="0.4">
      <c r="A588" s="13">
        <v>36966</v>
      </c>
      <c r="B588" s="2">
        <v>4.4900000000000002E-2</v>
      </c>
      <c r="C588" s="2">
        <v>4.3099999999999999E-2</v>
      </c>
      <c r="D588" s="2">
        <v>4.3400000000000001E-2</v>
      </c>
      <c r="E588" s="2">
        <v>4.6399999999999997E-2</v>
      </c>
      <c r="F588" s="2">
        <v>4.8600000000000004E-2</v>
      </c>
      <c r="G588" s="4"/>
      <c r="H588" s="4">
        <f t="shared" si="1045"/>
        <v>4.5000000000000005E-2</v>
      </c>
      <c r="I588" s="4">
        <f t="shared" si="1046"/>
        <v>4.3099999999999999E-2</v>
      </c>
      <c r="J588" s="4">
        <f t="shared" si="1047"/>
        <v>4.3249999999999997E-2</v>
      </c>
      <c r="K588" s="4">
        <f t="shared" si="1048"/>
        <v>4.3400000000000001E-2</v>
      </c>
      <c r="L588" s="4">
        <f t="shared" si="993"/>
        <v>4.3900000000000002E-2</v>
      </c>
      <c r="M588" s="4">
        <f t="shared" si="993"/>
        <v>4.4400000000000002E-2</v>
      </c>
      <c r="N588" s="4">
        <f t="shared" si="993"/>
        <v>4.4899999999999995E-2</v>
      </c>
      <c r="O588" s="4">
        <f t="shared" si="993"/>
        <v>4.5399999999999996E-2</v>
      </c>
      <c r="P588" s="4">
        <f t="shared" si="993"/>
        <v>4.5900000000000003E-2</v>
      </c>
      <c r="Q588" s="4">
        <f t="shared" si="1049"/>
        <v>4.6399999999999997E-2</v>
      </c>
      <c r="R588" s="4">
        <f t="shared" si="989"/>
        <v>4.6620000000000002E-2</v>
      </c>
      <c r="S588" s="4">
        <f t="shared" si="994"/>
        <v>4.684E-2</v>
      </c>
      <c r="T588" s="4">
        <f t="shared" si="994"/>
        <v>4.7059999999999998E-2</v>
      </c>
      <c r="U588" s="4">
        <f t="shared" si="994"/>
        <v>4.7280000000000003E-2</v>
      </c>
      <c r="V588" s="4">
        <f t="shared" si="994"/>
        <v>4.7500000000000001E-2</v>
      </c>
      <c r="W588" s="4">
        <f t="shared" si="994"/>
        <v>4.7719999999999999E-2</v>
      </c>
      <c r="X588" s="4">
        <f t="shared" si="994"/>
        <v>4.7940000000000003E-2</v>
      </c>
      <c r="Y588" s="4">
        <f t="shared" si="994"/>
        <v>4.8160000000000001E-2</v>
      </c>
      <c r="Z588" s="4">
        <f t="shared" si="994"/>
        <v>4.8380000000000006E-2</v>
      </c>
      <c r="AA588" s="4">
        <f t="shared" si="1050"/>
        <v>4.8600000000000004E-2</v>
      </c>
      <c r="AC588" s="7">
        <f t="shared" si="1051"/>
        <v>2.9339853300733498</v>
      </c>
      <c r="AD588" s="7">
        <f t="shared" si="1052"/>
        <v>2.8747626814531939</v>
      </c>
      <c r="AE588" s="7">
        <f t="shared" si="1053"/>
        <v>2.8134987007666354</v>
      </c>
      <c r="AF588" s="7">
        <f t="shared" si="1054"/>
        <v>94.524339460821025</v>
      </c>
      <c r="AG588" s="11">
        <f t="shared" si="1055"/>
        <v>103.1465861731142</v>
      </c>
      <c r="AH588" s="1">
        <f t="shared" si="995"/>
        <v>4.3176100170830102E-2</v>
      </c>
      <c r="AI588" s="7">
        <f t="shared" si="996"/>
        <v>1.8481466560125452</v>
      </c>
      <c r="AJ588" s="7">
        <f t="shared" si="1056"/>
        <v>1.8090918896888246</v>
      </c>
      <c r="AK588" s="11">
        <f t="shared" si="1057"/>
        <v>1.8660165249487038E-2</v>
      </c>
      <c r="AL588">
        <f t="shared" si="1058"/>
        <v>2.4449877750611249</v>
      </c>
      <c r="AM588">
        <f t="shared" si="1059"/>
        <v>2.3956355678776617</v>
      </c>
      <c r="AN588">
        <f t="shared" si="1060"/>
        <v>2.3445822506388629</v>
      </c>
      <c r="AO588">
        <f t="shared" si="1061"/>
        <v>2.2942800840005102</v>
      </c>
      <c r="AP588">
        <f t="shared" si="1062"/>
        <v>2.2428063069385864</v>
      </c>
      <c r="AQ588">
        <f t="shared" si="1063"/>
        <v>2.1914156001341234</v>
      </c>
      <c r="AR588">
        <f t="shared" si="1064"/>
        <v>2.1401561121767041</v>
      </c>
      <c r="AS588">
        <f t="shared" si="1065"/>
        <v>2.0890746593971139</v>
      </c>
      <c r="AT588">
        <f t="shared" si="1066"/>
        <v>2.0382166668054138</v>
      </c>
      <c r="AU588">
        <f t="shared" si="1067"/>
        <v>81.492670668379702</v>
      </c>
      <c r="AW588" s="11">
        <f t="shared" si="1068"/>
        <v>101.6738256914098</v>
      </c>
      <c r="AX588" s="1">
        <f t="shared" si="997"/>
        <v>4.615543841670771E-2</v>
      </c>
      <c r="AY588" s="7">
        <f t="shared" si="998"/>
        <v>4.3187558737650233</v>
      </c>
      <c r="AZ588" s="7">
        <f t="shared" si="999"/>
        <v>4.2213370428072938</v>
      </c>
      <c r="BA588" s="11">
        <f t="shared" si="1069"/>
        <v>4.2919948667508007E-2</v>
      </c>
      <c r="BB588">
        <f t="shared" si="1070"/>
        <v>5.8679706601466997</v>
      </c>
      <c r="BC588">
        <f t="shared" si="1071"/>
        <v>5.7495253629063878</v>
      </c>
      <c r="BD588">
        <f t="shared" si="1072"/>
        <v>5.6269974015332709</v>
      </c>
      <c r="BE588">
        <f t="shared" si="1073"/>
        <v>5.5062722016012247</v>
      </c>
      <c r="BF588">
        <f t="shared" si="1074"/>
        <v>5.3827351366526068</v>
      </c>
      <c r="BG588">
        <f t="shared" si="1075"/>
        <v>92.916021445686837</v>
      </c>
      <c r="BI588" s="11">
        <f t="shared" si="1000"/>
        <v>121.04952220852702</v>
      </c>
      <c r="BJ588" s="1">
        <f t="shared" si="1001"/>
        <v>4.3334893147766333E-2</v>
      </c>
      <c r="BK588" s="7">
        <f t="shared" si="1002"/>
        <v>2.5474998846667747</v>
      </c>
      <c r="BL588" s="7">
        <f t="shared" si="1003"/>
        <v>2.4934726981951942</v>
      </c>
      <c r="BM588" s="11">
        <f t="shared" si="1076"/>
        <v>3.0183367875653493E-2</v>
      </c>
      <c r="BO588">
        <f t="shared" si="1004"/>
        <v>4.8899755501222497</v>
      </c>
      <c r="BP588">
        <f t="shared" si="1005"/>
        <v>4.7912711357553235</v>
      </c>
      <c r="BQ588">
        <f t="shared" si="1006"/>
        <v>4.6891645012777259</v>
      </c>
      <c r="BR588">
        <f t="shared" si="1007"/>
        <v>4.5885601680010204</v>
      </c>
      <c r="BS588">
        <f t="shared" si="1008"/>
        <v>4.4856126138771728</v>
      </c>
      <c r="BT588">
        <f t="shared" si="1009"/>
        <v>4.3828312002682468</v>
      </c>
      <c r="BU588">
        <f t="shared" si="1010"/>
        <v>4.2803122243534082</v>
      </c>
      <c r="BV588">
        <f t="shared" si="1011"/>
        <v>4.1781493187942278</v>
      </c>
      <c r="BW588">
        <f t="shared" si="1012"/>
        <v>4.0764333336108276</v>
      </c>
      <c r="BX588">
        <f t="shared" si="1013"/>
        <v>3.9752522277258389</v>
      </c>
      <c r="BY588">
        <f t="shared" si="1014"/>
        <v>3.8805260618081165</v>
      </c>
      <c r="BZ588">
        <f t="shared" si="1015"/>
        <v>3.7872433026080636</v>
      </c>
      <c r="CA588">
        <f t="shared" si="1016"/>
        <v>3.6954089801931689</v>
      </c>
      <c r="CB588">
        <f t="shared" si="1017"/>
        <v>75.70556850360316</v>
      </c>
      <c r="CD588" s="11">
        <f t="shared" si="1018"/>
        <v>131.40630912199856</v>
      </c>
      <c r="CE588" s="1">
        <f t="shared" si="1019"/>
        <v>4.6291999334422136E-2</v>
      </c>
      <c r="CF588" s="7">
        <f t="shared" si="1020"/>
        <v>5.2353696565846075</v>
      </c>
      <c r="CG588" s="7">
        <f t="shared" si="1021"/>
        <v>5.116933124194853</v>
      </c>
      <c r="CH588" s="11">
        <f t="shared" si="1077"/>
        <v>6.7239729587454264E-2</v>
      </c>
      <c r="CJ588">
        <f t="shared" si="1022"/>
        <v>3.9119804400977998</v>
      </c>
      <c r="CK588">
        <f t="shared" si="1023"/>
        <v>3.8330169086042587</v>
      </c>
      <c r="CL588">
        <f t="shared" si="1024"/>
        <v>3.7513316010221804</v>
      </c>
      <c r="CM588">
        <f t="shared" si="1025"/>
        <v>3.6708481344008161</v>
      </c>
      <c r="CN588">
        <f t="shared" si="1026"/>
        <v>3.5884900911017383</v>
      </c>
      <c r="CO588">
        <f t="shared" si="1027"/>
        <v>3.5062649602145979</v>
      </c>
      <c r="CP588">
        <f t="shared" si="1028"/>
        <v>3.4242497794827269</v>
      </c>
      <c r="CQ588">
        <f t="shared" si="1029"/>
        <v>3.3425194550353825</v>
      </c>
      <c r="CR588">
        <f t="shared" si="1030"/>
        <v>3.2611466668886622</v>
      </c>
      <c r="CS588">
        <f t="shared" si="1031"/>
        <v>3.1802017821806712</v>
      </c>
      <c r="CT588">
        <f t="shared" si="1032"/>
        <v>3.1044208494464933</v>
      </c>
      <c r="CU588">
        <f t="shared" si="1033"/>
        <v>3.0297946420864506</v>
      </c>
      <c r="CV588">
        <f t="shared" si="1034"/>
        <v>2.9563271841545351</v>
      </c>
      <c r="CW588">
        <f t="shared" si="1035"/>
        <v>2.8840216572801207</v>
      </c>
      <c r="CX588">
        <f t="shared" si="1036"/>
        <v>2.8128804186347556</v>
      </c>
      <c r="CY588">
        <f t="shared" si="1037"/>
        <v>2.7429050193367179</v>
      </c>
      <c r="CZ588">
        <f t="shared" si="1038"/>
        <v>2.674096223258807</v>
      </c>
      <c r="DA588">
        <f t="shared" si="1039"/>
        <v>2.6064540262050602</v>
      </c>
      <c r="DB588">
        <f t="shared" si="1040"/>
        <v>2.5399776754224037</v>
      </c>
      <c r="DC588">
        <f t="shared" si="1041"/>
        <v>64.341307924756919</v>
      </c>
      <c r="DE588" s="11">
        <f t="shared" si="1042"/>
        <v>125.16223543961109</v>
      </c>
      <c r="DF588" s="1">
        <f t="shared" si="1043"/>
        <v>4.7690533944342757E-2</v>
      </c>
      <c r="DG588" s="7">
        <f t="shared" si="1044"/>
        <v>7.1032351695265001</v>
      </c>
      <c r="DH588" s="7">
        <f t="shared" si="1078"/>
        <v>6.9378014419434431</v>
      </c>
      <c r="DI588" s="11">
        <f t="shared" si="1079"/>
        <v>8.683507375097986E-2</v>
      </c>
      <c r="DK588" s="22">
        <f t="shared" si="1088"/>
        <v>6.5937388081811293E-2</v>
      </c>
      <c r="DL588" s="47">
        <v>100000</v>
      </c>
      <c r="DM588" s="48">
        <f t="shared" si="1080"/>
        <v>-356683.34982751822</v>
      </c>
      <c r="DN588" s="22">
        <f t="shared" si="1081"/>
        <v>28024.09651703111</v>
      </c>
      <c r="DO588" s="22">
        <f t="shared" si="1089"/>
        <v>74592.868739520869</v>
      </c>
      <c r="DP588" s="22"/>
      <c r="DQ588" s="22">
        <f t="shared" si="1090"/>
        <v>100000</v>
      </c>
      <c r="DR588" s="22">
        <f t="shared" si="1082"/>
        <v>-220684.65943358338</v>
      </c>
      <c r="DS588" s="22">
        <f t="shared" si="1083"/>
        <v>26088.800525195002</v>
      </c>
      <c r="DT588" s="22">
        <f t="shared" si="1091"/>
        <v>41415.678729602361</v>
      </c>
      <c r="DU588" s="22"/>
      <c r="DV588" s="22">
        <f t="shared" si="1092"/>
        <v>100000</v>
      </c>
      <c r="DW588" s="22">
        <f t="shared" si="1084"/>
        <v>-155705.20428213716</v>
      </c>
      <c r="DX588" s="22">
        <f t="shared" si="1085"/>
        <v>21440.897300875818</v>
      </c>
      <c r="DY588" s="22">
        <f t="shared" si="1093"/>
        <v>25771.424398995296</v>
      </c>
      <c r="DZ588" s="22"/>
      <c r="EA588" s="22">
        <f t="shared" si="1094"/>
        <v>100000</v>
      </c>
      <c r="EB588" s="22">
        <f t="shared" si="1086"/>
        <v>-78336.41731616453</v>
      </c>
      <c r="EC588" s="22">
        <f t="shared" si="1087"/>
        <v>-33675.451106418739</v>
      </c>
      <c r="ED588" s="22">
        <f t="shared" si="1095"/>
        <v>26299.61473460032</v>
      </c>
    </row>
    <row r="589" spans="1:134" x14ac:dyDescent="0.4">
      <c r="A589" s="13">
        <v>36973</v>
      </c>
      <c r="B589" s="2">
        <v>4.3200000000000002E-2</v>
      </c>
      <c r="C589" s="2">
        <v>4.1700000000000001E-2</v>
      </c>
      <c r="D589" s="2">
        <v>4.24E-2</v>
      </c>
      <c r="E589" s="2">
        <v>4.5100000000000001E-2</v>
      </c>
      <c r="F589" s="2">
        <v>4.7800000000000002E-2</v>
      </c>
      <c r="G589" s="4"/>
      <c r="H589" s="4">
        <f t="shared" si="1045"/>
        <v>4.3300000000000005E-2</v>
      </c>
      <c r="I589" s="4">
        <f t="shared" si="1046"/>
        <v>4.1700000000000001E-2</v>
      </c>
      <c r="J589" s="4">
        <f t="shared" si="1047"/>
        <v>4.2050000000000004E-2</v>
      </c>
      <c r="K589" s="4">
        <f t="shared" si="1048"/>
        <v>4.24E-2</v>
      </c>
      <c r="L589" s="4">
        <f t="shared" si="993"/>
        <v>4.2849999999999999E-2</v>
      </c>
      <c r="M589" s="4">
        <f t="shared" si="993"/>
        <v>4.3300000000000005E-2</v>
      </c>
      <c r="N589" s="4">
        <f t="shared" si="993"/>
        <v>4.3749999999999997E-2</v>
      </c>
      <c r="O589" s="4">
        <f t="shared" si="993"/>
        <v>4.4200000000000003E-2</v>
      </c>
      <c r="P589" s="4">
        <f t="shared" si="993"/>
        <v>4.4650000000000002E-2</v>
      </c>
      <c r="Q589" s="4">
        <f t="shared" si="1049"/>
        <v>4.5100000000000001E-2</v>
      </c>
      <c r="R589" s="4">
        <f t="shared" si="989"/>
        <v>4.5370000000000001E-2</v>
      </c>
      <c r="S589" s="4">
        <f t="shared" si="994"/>
        <v>4.564E-2</v>
      </c>
      <c r="T589" s="4">
        <f t="shared" si="994"/>
        <v>4.5909999999999999E-2</v>
      </c>
      <c r="U589" s="4">
        <f t="shared" si="994"/>
        <v>4.6179999999999999E-2</v>
      </c>
      <c r="V589" s="4">
        <f t="shared" si="994"/>
        <v>4.6450000000000005E-2</v>
      </c>
      <c r="W589" s="4">
        <f t="shared" si="994"/>
        <v>4.6719999999999998E-2</v>
      </c>
      <c r="X589" s="4">
        <f t="shared" si="994"/>
        <v>4.6989999999999997E-2</v>
      </c>
      <c r="Y589" s="4">
        <f t="shared" si="994"/>
        <v>4.7260000000000003E-2</v>
      </c>
      <c r="Z589" s="4">
        <f t="shared" si="994"/>
        <v>4.7530000000000003E-2</v>
      </c>
      <c r="AA589" s="4">
        <f t="shared" si="1050"/>
        <v>4.7800000000000002E-2</v>
      </c>
      <c r="AC589" s="7">
        <f t="shared" si="1051"/>
        <v>2.9364263691087946</v>
      </c>
      <c r="AD589" s="7">
        <f t="shared" si="1052"/>
        <v>2.8787065004448111</v>
      </c>
      <c r="AE589" s="7">
        <f t="shared" si="1053"/>
        <v>2.8184616294435556</v>
      </c>
      <c r="AF589" s="7">
        <f t="shared" si="1054"/>
        <v>94.70959951495756</v>
      </c>
      <c r="AG589" s="11">
        <f t="shared" si="1055"/>
        <v>103.34319401395473</v>
      </c>
      <c r="AH589" s="1">
        <f t="shared" si="995"/>
        <v>4.2147668298441639E-2</v>
      </c>
      <c r="AI589" s="7">
        <f t="shared" si="996"/>
        <v>1.8491676882301422</v>
      </c>
      <c r="AJ589" s="7">
        <f t="shared" si="1056"/>
        <v>1.8110029131937413</v>
      </c>
      <c r="AK589" s="11">
        <f t="shared" si="1057"/>
        <v>1.8715482541801803E-2</v>
      </c>
      <c r="AL589">
        <f t="shared" si="1058"/>
        <v>2.4470219742573289</v>
      </c>
      <c r="AM589">
        <f t="shared" si="1059"/>
        <v>2.3989220837040093</v>
      </c>
      <c r="AN589">
        <f t="shared" si="1060"/>
        <v>2.348718024536296</v>
      </c>
      <c r="AO589">
        <f t="shared" si="1061"/>
        <v>2.2987766872562516</v>
      </c>
      <c r="AP589">
        <f t="shared" si="1062"/>
        <v>2.2485761106309767</v>
      </c>
      <c r="AQ589">
        <f t="shared" si="1063"/>
        <v>2.1985035571662652</v>
      </c>
      <c r="AR589">
        <f t="shared" si="1064"/>
        <v>2.1486000835794274</v>
      </c>
      <c r="AS589">
        <f t="shared" si="1065"/>
        <v>2.0989055811537352</v>
      </c>
      <c r="AT589">
        <f t="shared" si="1066"/>
        <v>2.0494587329664236</v>
      </c>
      <c r="AU589">
        <f t="shared" si="1067"/>
        <v>82.012175965955478</v>
      </c>
      <c r="AW589" s="11">
        <f t="shared" si="1068"/>
        <v>102.24965880120619</v>
      </c>
      <c r="AX589" s="1">
        <f t="shared" si="997"/>
        <v>4.4853045951190912E-2</v>
      </c>
      <c r="AY589" s="7">
        <f t="shared" si="998"/>
        <v>4.3232242995667312</v>
      </c>
      <c r="AZ589" s="7">
        <f t="shared" si="999"/>
        <v>4.2283960777785135</v>
      </c>
      <c r="BA589" s="11">
        <f t="shared" si="1069"/>
        <v>4.3235205622921151E-2</v>
      </c>
      <c r="BB589">
        <f t="shared" si="1070"/>
        <v>5.8728527382175892</v>
      </c>
      <c r="BC589">
        <f t="shared" si="1071"/>
        <v>5.7574130008896223</v>
      </c>
      <c r="BD589">
        <f t="shared" si="1072"/>
        <v>5.6369232588871112</v>
      </c>
      <c r="BE589">
        <f t="shared" si="1073"/>
        <v>5.5170640494150032</v>
      </c>
      <c r="BF589">
        <f t="shared" si="1074"/>
        <v>5.3965826655143445</v>
      </c>
      <c r="BG589">
        <f t="shared" si="1075"/>
        <v>93.216550823849644</v>
      </c>
      <c r="BI589" s="11">
        <f t="shared" si="1000"/>
        <v>121.39738653677333</v>
      </c>
      <c r="BJ589" s="1">
        <f t="shared" si="1001"/>
        <v>4.2213816447705964E-2</v>
      </c>
      <c r="BK589" s="7">
        <f t="shared" si="1002"/>
        <v>2.5494657087275834</v>
      </c>
      <c r="BL589" s="7">
        <f t="shared" si="1003"/>
        <v>2.4967666834829352</v>
      </c>
      <c r="BM589" s="11">
        <f t="shared" si="1076"/>
        <v>3.031009501669155E-2</v>
      </c>
      <c r="BO589">
        <f t="shared" si="1004"/>
        <v>4.8940439485146578</v>
      </c>
      <c r="BP589">
        <f t="shared" si="1005"/>
        <v>4.7978441674080186</v>
      </c>
      <c r="BQ589">
        <f t="shared" si="1006"/>
        <v>4.6974360490725919</v>
      </c>
      <c r="BR589">
        <f t="shared" si="1007"/>
        <v>4.5975533745125032</v>
      </c>
      <c r="BS589">
        <f t="shared" si="1008"/>
        <v>4.4971522212619535</v>
      </c>
      <c r="BT589">
        <f t="shared" si="1009"/>
        <v>4.3970071143325304</v>
      </c>
      <c r="BU589">
        <f t="shared" si="1010"/>
        <v>4.2972001671588549</v>
      </c>
      <c r="BV589">
        <f t="shared" si="1011"/>
        <v>4.1978111623074703</v>
      </c>
      <c r="BW589">
        <f t="shared" si="1012"/>
        <v>4.0989174659328471</v>
      </c>
      <c r="BX589">
        <f t="shared" si="1013"/>
        <v>4.0005939495588043</v>
      </c>
      <c r="BY589">
        <f t="shared" si="1014"/>
        <v>3.9066927579899544</v>
      </c>
      <c r="BZ589">
        <f t="shared" si="1015"/>
        <v>3.8139892611292794</v>
      </c>
      <c r="CA589">
        <f t="shared" si="1016"/>
        <v>3.7225035599762402</v>
      </c>
      <c r="CB589">
        <f t="shared" si="1017"/>
        <v>76.277340504048809</v>
      </c>
      <c r="CD589" s="11">
        <f t="shared" si="1018"/>
        <v>132.19608570320452</v>
      </c>
      <c r="CE589" s="1">
        <f t="shared" si="1019"/>
        <v>4.5156928708224513E-2</v>
      </c>
      <c r="CF589" s="7">
        <f t="shared" si="1020"/>
        <v>5.2434083985725009</v>
      </c>
      <c r="CG589" s="7">
        <f t="shared" si="1021"/>
        <v>5.1276342905230035</v>
      </c>
      <c r="CH589" s="11">
        <f t="shared" si="1077"/>
        <v>6.778531821246693E-2</v>
      </c>
      <c r="CJ589">
        <f t="shared" si="1022"/>
        <v>3.9152351588117265</v>
      </c>
      <c r="CK589">
        <f t="shared" si="1023"/>
        <v>3.8382753339264148</v>
      </c>
      <c r="CL589">
        <f t="shared" si="1024"/>
        <v>3.757948839258074</v>
      </c>
      <c r="CM589">
        <f t="shared" si="1025"/>
        <v>3.6780426996100024</v>
      </c>
      <c r="CN589">
        <f t="shared" si="1026"/>
        <v>3.5977217770095629</v>
      </c>
      <c r="CO589">
        <f t="shared" si="1027"/>
        <v>3.5176056914660241</v>
      </c>
      <c r="CP589">
        <f t="shared" si="1028"/>
        <v>3.437760133727084</v>
      </c>
      <c r="CQ589">
        <f t="shared" si="1029"/>
        <v>3.3582489298459759</v>
      </c>
      <c r="CR589">
        <f t="shared" si="1030"/>
        <v>3.2791339727462776</v>
      </c>
      <c r="CS589">
        <f t="shared" si="1031"/>
        <v>3.2004751596470431</v>
      </c>
      <c r="CT589">
        <f t="shared" si="1032"/>
        <v>3.1253542063919637</v>
      </c>
      <c r="CU589">
        <f t="shared" si="1033"/>
        <v>3.0511914089034238</v>
      </c>
      <c r="CV589">
        <f t="shared" si="1034"/>
        <v>2.9780028479809921</v>
      </c>
      <c r="CW589">
        <f t="shared" si="1035"/>
        <v>2.9058034477732875</v>
      </c>
      <c r="CX589">
        <f t="shared" si="1036"/>
        <v>2.8346069882771552</v>
      </c>
      <c r="CY589">
        <f t="shared" si="1037"/>
        <v>2.7644261190327284</v>
      </c>
      <c r="CZ589">
        <f t="shared" si="1038"/>
        <v>2.6952723739630544</v>
      </c>
      <c r="DA589">
        <f t="shared" si="1039"/>
        <v>2.6271561873061877</v>
      </c>
      <c r="DB589">
        <f t="shared" si="1040"/>
        <v>2.5600869105870196</v>
      </c>
      <c r="DC589">
        <f t="shared" si="1041"/>
        <v>64.84589359496222</v>
      </c>
      <c r="DE589" s="11">
        <f t="shared" si="1042"/>
        <v>125.96824178122621</v>
      </c>
      <c r="DF589" s="1">
        <f t="shared" si="1043"/>
        <v>4.6795867636717156E-2</v>
      </c>
      <c r="DG589" s="7">
        <f t="shared" si="1044"/>
        <v>7.1154982688388504</v>
      </c>
      <c r="DH589" s="7">
        <f t="shared" si="1078"/>
        <v>6.9528167232959941</v>
      </c>
      <c r="DI589" s="11">
        <f t="shared" si="1079"/>
        <v>8.7583409806070281E-2</v>
      </c>
      <c r="DK589" s="22">
        <f t="shared" si="1088"/>
        <v>6.5939514048149267E-2</v>
      </c>
      <c r="DL589" s="47">
        <v>100000</v>
      </c>
      <c r="DM589" s="48">
        <f t="shared" si="1080"/>
        <v>-357115.52064199618</v>
      </c>
      <c r="DN589" s="22">
        <f t="shared" si="1081"/>
        <v>33760.246919774545</v>
      </c>
      <c r="DO589" s="22">
        <f t="shared" si="1089"/>
        <v>44275.665240080256</v>
      </c>
      <c r="DP589" s="22"/>
      <c r="DQ589" s="22">
        <f t="shared" si="1090"/>
        <v>100000</v>
      </c>
      <c r="DR589" s="22">
        <f t="shared" si="1082"/>
        <v>-221005.56217839062</v>
      </c>
      <c r="DS589" s="22">
        <f t="shared" si="1083"/>
        <v>27642.23212912451</v>
      </c>
      <c r="DT589" s="22">
        <f t="shared" si="1091"/>
        <v>38512.244876364144</v>
      </c>
      <c r="DU589" s="22"/>
      <c r="DV589" s="22">
        <f t="shared" si="1092"/>
        <v>100000</v>
      </c>
      <c r="DW589" s="22">
        <f t="shared" si="1084"/>
        <v>-155982.9836765388</v>
      </c>
      <c r="DX589" s="22">
        <f t="shared" si="1085"/>
        <v>14744.150498573079</v>
      </c>
      <c r="DY589" s="22">
        <f t="shared" si="1093"/>
        <v>27914.219142698432</v>
      </c>
      <c r="DZ589" s="22"/>
      <c r="EA589" s="22">
        <f t="shared" si="1094"/>
        <v>100000</v>
      </c>
      <c r="EB589" s="22">
        <f t="shared" si="1086"/>
        <v>-77967.711513893344</v>
      </c>
      <c r="EC589" s="22">
        <f t="shared" si="1087"/>
        <v>-23933.82008596095</v>
      </c>
      <c r="ED589" s="22">
        <f t="shared" si="1095"/>
        <v>45247.291909925341</v>
      </c>
    </row>
    <row r="590" spans="1:134" x14ac:dyDescent="0.4">
      <c r="A590" s="13">
        <v>36980</v>
      </c>
      <c r="B590" s="2">
        <v>4.1900000000000007E-2</v>
      </c>
      <c r="C590" s="2">
        <v>4.1900000000000007E-2</v>
      </c>
      <c r="D590" s="2">
        <v>4.2900000000000001E-2</v>
      </c>
      <c r="E590" s="2">
        <v>4.6500000000000007E-2</v>
      </c>
      <c r="F590" s="2">
        <v>4.9500000000000002E-2</v>
      </c>
      <c r="G590" s="4"/>
      <c r="H590" s="4">
        <f t="shared" si="1045"/>
        <v>4.200000000000001E-2</v>
      </c>
      <c r="I590" s="4">
        <f t="shared" si="1046"/>
        <v>4.1900000000000007E-2</v>
      </c>
      <c r="J590" s="4">
        <f t="shared" si="1047"/>
        <v>4.2400000000000007E-2</v>
      </c>
      <c r="K590" s="4">
        <f t="shared" si="1048"/>
        <v>4.2900000000000001E-2</v>
      </c>
      <c r="L590" s="4">
        <f t="shared" si="993"/>
        <v>4.3500000000000004E-2</v>
      </c>
      <c r="M590" s="4">
        <f t="shared" si="993"/>
        <v>4.4100000000000007E-2</v>
      </c>
      <c r="N590" s="4">
        <f t="shared" si="993"/>
        <v>4.4700000000000004E-2</v>
      </c>
      <c r="O590" s="4">
        <f t="shared" si="993"/>
        <v>4.5300000000000007E-2</v>
      </c>
      <c r="P590" s="4">
        <f t="shared" si="993"/>
        <v>4.5900000000000003E-2</v>
      </c>
      <c r="Q590" s="4">
        <f t="shared" si="1049"/>
        <v>4.6500000000000007E-2</v>
      </c>
      <c r="R590" s="4">
        <f t="shared" si="989"/>
        <v>4.6800000000000008E-2</v>
      </c>
      <c r="S590" s="4">
        <f t="shared" ref="S590:Z599" si="1096">+(S$3-$Q$3)/($AA$3-$Q$3)*$AA590+(1-(S$3-$Q$3)/($AA$3-$Q$3))*$Q590</f>
        <v>4.7100000000000003E-2</v>
      </c>
      <c r="T590" s="4">
        <f t="shared" si="1096"/>
        <v>4.7400000000000005E-2</v>
      </c>
      <c r="U590" s="4">
        <f t="shared" si="1096"/>
        <v>4.7700000000000006E-2</v>
      </c>
      <c r="V590" s="4">
        <f t="shared" si="1096"/>
        <v>4.8000000000000001E-2</v>
      </c>
      <c r="W590" s="4">
        <f t="shared" si="1096"/>
        <v>4.8300000000000003E-2</v>
      </c>
      <c r="X590" s="4">
        <f t="shared" si="1096"/>
        <v>4.8600000000000004E-2</v>
      </c>
      <c r="Y590" s="4">
        <f t="shared" si="1096"/>
        <v>4.8899999999999999E-2</v>
      </c>
      <c r="Z590" s="4">
        <f t="shared" si="1096"/>
        <v>4.9200000000000008E-2</v>
      </c>
      <c r="AA590" s="4">
        <f t="shared" si="1050"/>
        <v>4.9500000000000002E-2</v>
      </c>
      <c r="AC590" s="7">
        <f t="shared" si="1051"/>
        <v>2.9382957884427037</v>
      </c>
      <c r="AD590" s="7">
        <f t="shared" si="1052"/>
        <v>2.8781426010337361</v>
      </c>
      <c r="AE590" s="7">
        <f t="shared" si="1053"/>
        <v>2.817012903631301</v>
      </c>
      <c r="AF590" s="7">
        <f t="shared" si="1054"/>
        <v>94.61691280987111</v>
      </c>
      <c r="AG590" s="11">
        <f t="shared" si="1055"/>
        <v>103.25036410297885</v>
      </c>
      <c r="AH590" s="1">
        <f t="shared" si="995"/>
        <v>4.263293593236351E-2</v>
      </c>
      <c r="AI590" s="7">
        <f t="shared" si="996"/>
        <v>1.8486857911699257</v>
      </c>
      <c r="AJ590" s="7">
        <f t="shared" si="1056"/>
        <v>1.8101008347112446</v>
      </c>
      <c r="AK590" s="11">
        <f t="shared" si="1057"/>
        <v>1.8689357024704194E-2</v>
      </c>
      <c r="AL590">
        <f t="shared" si="1058"/>
        <v>2.4485798237022531</v>
      </c>
      <c r="AM590">
        <f t="shared" si="1059"/>
        <v>2.3984521675281134</v>
      </c>
      <c r="AN590">
        <f t="shared" si="1060"/>
        <v>2.3475107530260844</v>
      </c>
      <c r="AO590">
        <f t="shared" si="1061"/>
        <v>2.2965270099483281</v>
      </c>
      <c r="AP590">
        <f t="shared" si="1062"/>
        <v>2.2450022301138155</v>
      </c>
      <c r="AQ590">
        <f t="shared" si="1063"/>
        <v>2.1933460319408908</v>
      </c>
      <c r="AR590">
        <f t="shared" si="1064"/>
        <v>2.141621900759628</v>
      </c>
      <c r="AS590">
        <f t="shared" si="1065"/>
        <v>2.0898919212893543</v>
      </c>
      <c r="AT590">
        <f t="shared" si="1066"/>
        <v>2.0382166668054138</v>
      </c>
      <c r="AU590">
        <f t="shared" si="1067"/>
        <v>81.452858914764263</v>
      </c>
      <c r="AW590" s="11">
        <f t="shared" si="1068"/>
        <v>101.65200741987815</v>
      </c>
      <c r="AX590" s="1">
        <f t="shared" si="997"/>
        <v>4.6204956949187886E-2</v>
      </c>
      <c r="AY590" s="7">
        <f t="shared" si="998"/>
        <v>4.3185859986872739</v>
      </c>
      <c r="AZ590" s="7">
        <f t="shared" si="999"/>
        <v>4.2210688465207493</v>
      </c>
      <c r="BA590" s="11">
        <f t="shared" si="1069"/>
        <v>4.290801217063437E-2</v>
      </c>
      <c r="BB590">
        <f t="shared" si="1070"/>
        <v>5.8765915768854073</v>
      </c>
      <c r="BC590">
        <f t="shared" si="1071"/>
        <v>5.7562852020674722</v>
      </c>
      <c r="BD590">
        <f t="shared" si="1072"/>
        <v>5.6340258072626019</v>
      </c>
      <c r="BE590">
        <f t="shared" si="1073"/>
        <v>5.5116648238759876</v>
      </c>
      <c r="BF590">
        <f t="shared" si="1074"/>
        <v>5.388005352273157</v>
      </c>
      <c r="BG590">
        <f t="shared" si="1075"/>
        <v>92.997871754293783</v>
      </c>
      <c r="BI590" s="11">
        <f t="shared" si="1000"/>
        <v>121.16444451665841</v>
      </c>
      <c r="BJ590" s="1">
        <f t="shared" si="1001"/>
        <v>4.2964078182519419E-2</v>
      </c>
      <c r="BK590" s="7">
        <f t="shared" si="1002"/>
        <v>2.548149937253477</v>
      </c>
      <c r="BL590" s="7">
        <f t="shared" si="1003"/>
        <v>2.4945616660282992</v>
      </c>
      <c r="BM590" s="11">
        <f t="shared" si="1076"/>
        <v>3.0225217857686879E-2</v>
      </c>
      <c r="BO590">
        <f t="shared" si="1004"/>
        <v>4.8971596474045063</v>
      </c>
      <c r="BP590">
        <f t="shared" si="1005"/>
        <v>4.7969043350562268</v>
      </c>
      <c r="BQ590">
        <f t="shared" si="1006"/>
        <v>4.6950215060521687</v>
      </c>
      <c r="BR590">
        <f t="shared" si="1007"/>
        <v>4.5930540198966563</v>
      </c>
      <c r="BS590">
        <f t="shared" si="1008"/>
        <v>4.490004460227631</v>
      </c>
      <c r="BT590">
        <f t="shared" si="1009"/>
        <v>4.3866920638817817</v>
      </c>
      <c r="BU590">
        <f t="shared" si="1010"/>
        <v>4.283243801519256</v>
      </c>
      <c r="BV590">
        <f t="shared" si="1011"/>
        <v>4.1797838425787086</v>
      </c>
      <c r="BW590">
        <f t="shared" si="1012"/>
        <v>4.0764333336108276</v>
      </c>
      <c r="BX590">
        <f t="shared" si="1013"/>
        <v>3.97331019096411</v>
      </c>
      <c r="BY590">
        <f t="shared" si="1014"/>
        <v>3.8767738319851905</v>
      </c>
      <c r="BZ590">
        <f t="shared" si="1015"/>
        <v>3.7814751679777987</v>
      </c>
      <c r="CA590">
        <f t="shared" si="1016"/>
        <v>3.6874391438515119</v>
      </c>
      <c r="CB590">
        <f t="shared" si="1017"/>
        <v>75.48846846172934</v>
      </c>
      <c r="CD590" s="11">
        <f t="shared" si="1018"/>
        <v>131.20576380673572</v>
      </c>
      <c r="CE590" s="1">
        <f t="shared" si="1019"/>
        <v>4.658158074135807E-2</v>
      </c>
      <c r="CF590" s="7">
        <f t="shared" si="1020"/>
        <v>5.2333185773905111</v>
      </c>
      <c r="CG590" s="7">
        <f t="shared" si="1021"/>
        <v>5.1142047076323074</v>
      </c>
      <c r="CH590" s="11">
        <f t="shared" si="1077"/>
        <v>6.7101313492890044E-2</v>
      </c>
      <c r="CJ590">
        <f t="shared" si="1022"/>
        <v>3.9177277179236047</v>
      </c>
      <c r="CK590">
        <f t="shared" si="1023"/>
        <v>3.8375234680449815</v>
      </c>
      <c r="CL590">
        <f t="shared" si="1024"/>
        <v>3.7560172048417346</v>
      </c>
      <c r="CM590">
        <f t="shared" si="1025"/>
        <v>3.674443215917325</v>
      </c>
      <c r="CN590">
        <f t="shared" si="1026"/>
        <v>3.5920035681821045</v>
      </c>
      <c r="CO590">
        <f t="shared" si="1027"/>
        <v>3.5093536511054255</v>
      </c>
      <c r="CP590">
        <f t="shared" si="1028"/>
        <v>3.4265950412154051</v>
      </c>
      <c r="CQ590">
        <f t="shared" si="1029"/>
        <v>3.3438270740629665</v>
      </c>
      <c r="CR590">
        <f t="shared" si="1030"/>
        <v>3.2611466668886622</v>
      </c>
      <c r="CS590">
        <f t="shared" si="1031"/>
        <v>3.178648152771288</v>
      </c>
      <c r="CT590">
        <f t="shared" si="1032"/>
        <v>3.1014190655881522</v>
      </c>
      <c r="CU590">
        <f t="shared" si="1033"/>
        <v>3.0251801343822389</v>
      </c>
      <c r="CV590">
        <f t="shared" si="1034"/>
        <v>2.9499513150812096</v>
      </c>
      <c r="CW590">
        <f t="shared" si="1035"/>
        <v>2.8757511794944515</v>
      </c>
      <c r="CX590">
        <f t="shared" si="1036"/>
        <v>2.8025969286496344</v>
      </c>
      <c r="CY590">
        <f t="shared" si="1037"/>
        <v>2.7305044077879423</v>
      </c>
      <c r="CZ590">
        <f t="shared" si="1038"/>
        <v>2.6594881229486469</v>
      </c>
      <c r="DA590">
        <f t="shared" si="1039"/>
        <v>2.5895612590728554</v>
      </c>
      <c r="DB590">
        <f t="shared" si="1040"/>
        <v>2.5207356995545074</v>
      </c>
      <c r="DC590">
        <f t="shared" si="1041"/>
        <v>63.778573226314769</v>
      </c>
      <c r="DE590" s="11">
        <f t="shared" si="1042"/>
        <v>124.5310470998279</v>
      </c>
      <c r="DF590" s="1">
        <f t="shared" si="1043"/>
        <v>4.8396236201358162E-2</v>
      </c>
      <c r="DG590" s="7">
        <f t="shared" si="1044"/>
        <v>7.0935569971076236</v>
      </c>
      <c r="DH590" s="7">
        <f t="shared" si="1078"/>
        <v>6.9259617565615592</v>
      </c>
      <c r="DI590" s="11">
        <f t="shared" si="1079"/>
        <v>8.6249726971797433E-2</v>
      </c>
      <c r="DK590" s="22">
        <f t="shared" si="1088"/>
        <v>6.5796713707276064E-2</v>
      </c>
      <c r="DL590" s="47">
        <v>100000</v>
      </c>
      <c r="DM590" s="48">
        <f t="shared" si="1080"/>
        <v>-357169.28867941932</v>
      </c>
      <c r="DN590" s="22">
        <f t="shared" si="1081"/>
        <v>-83744.532411860797</v>
      </c>
      <c r="DO590" s="22">
        <f t="shared" si="1089"/>
        <v>5500.2973868920517</v>
      </c>
      <c r="DP590" s="22"/>
      <c r="DQ590" s="22">
        <f t="shared" si="1090"/>
        <v>100000</v>
      </c>
      <c r="DR590" s="22">
        <f t="shared" si="1082"/>
        <v>-221116.04667410083</v>
      </c>
      <c r="DS590" s="22">
        <f t="shared" si="1083"/>
        <v>-59247.543380653224</v>
      </c>
      <c r="DT590" s="22">
        <f t="shared" si="1091"/>
        <v>13235.28989492984</v>
      </c>
      <c r="DU590" s="22"/>
      <c r="DV590" s="22">
        <f t="shared" si="1092"/>
        <v>100000</v>
      </c>
      <c r="DW590" s="22">
        <f t="shared" si="1084"/>
        <v>-156103.60277093094</v>
      </c>
      <c r="DX590" s="22">
        <f t="shared" si="1085"/>
        <v>-7227.7595589616431</v>
      </c>
      <c r="DY590" s="22">
        <f t="shared" si="1093"/>
        <v>12093.630016749741</v>
      </c>
      <c r="DZ590" s="22"/>
      <c r="EA590" s="22">
        <f t="shared" si="1094"/>
        <v>100000</v>
      </c>
      <c r="EB590" s="22">
        <f t="shared" si="1086"/>
        <v>-77764.283239064069</v>
      </c>
      <c r="EC590" s="22">
        <f t="shared" si="1087"/>
        <v>15749.251647305886</v>
      </c>
      <c r="ED590" s="22">
        <f t="shared" si="1095"/>
        <v>24972.839131355311</v>
      </c>
    </row>
    <row r="591" spans="1:134" x14ac:dyDescent="0.4">
      <c r="A591" s="13">
        <v>36987</v>
      </c>
      <c r="B591" s="2">
        <v>4.07E-2</v>
      </c>
      <c r="C591" s="2">
        <v>0.04</v>
      </c>
      <c r="D591" s="2">
        <v>4.1500000000000002E-2</v>
      </c>
      <c r="E591" s="2">
        <v>4.5999999999999999E-2</v>
      </c>
      <c r="F591" s="2">
        <v>4.9500000000000002E-2</v>
      </c>
      <c r="G591" s="4"/>
      <c r="H591" s="4">
        <f t="shared" si="1045"/>
        <v>4.0800000000000003E-2</v>
      </c>
      <c r="I591" s="4">
        <f t="shared" si="1046"/>
        <v>0.04</v>
      </c>
      <c r="J591" s="4">
        <f t="shared" si="1047"/>
        <v>4.0750000000000001E-2</v>
      </c>
      <c r="K591" s="4">
        <f t="shared" si="1048"/>
        <v>4.1500000000000002E-2</v>
      </c>
      <c r="L591" s="4">
        <f t="shared" si="993"/>
        <v>4.2250000000000003E-2</v>
      </c>
      <c r="M591" s="4">
        <f t="shared" si="993"/>
        <v>4.3000000000000003E-2</v>
      </c>
      <c r="N591" s="4">
        <f t="shared" si="993"/>
        <v>4.3749999999999997E-2</v>
      </c>
      <c r="O591" s="4">
        <f t="shared" si="993"/>
        <v>4.4499999999999998E-2</v>
      </c>
      <c r="P591" s="4">
        <f t="shared" si="993"/>
        <v>4.5250000000000005E-2</v>
      </c>
      <c r="Q591" s="4">
        <f t="shared" si="1049"/>
        <v>4.5999999999999999E-2</v>
      </c>
      <c r="R591" s="4">
        <f t="shared" si="989"/>
        <v>4.6350000000000002E-2</v>
      </c>
      <c r="S591" s="4">
        <f t="shared" si="1096"/>
        <v>4.6699999999999998E-2</v>
      </c>
      <c r="T591" s="4">
        <f t="shared" si="1096"/>
        <v>4.7050000000000002E-2</v>
      </c>
      <c r="U591" s="4">
        <f t="shared" si="1096"/>
        <v>4.7399999999999998E-2</v>
      </c>
      <c r="V591" s="4">
        <f t="shared" si="1096"/>
        <v>4.7750000000000001E-2</v>
      </c>
      <c r="W591" s="4">
        <f t="shared" si="1096"/>
        <v>4.8100000000000004E-2</v>
      </c>
      <c r="X591" s="4">
        <f t="shared" si="1096"/>
        <v>4.845E-2</v>
      </c>
      <c r="Y591" s="4">
        <f t="shared" si="1096"/>
        <v>4.8800000000000003E-2</v>
      </c>
      <c r="Z591" s="4">
        <f t="shared" si="1096"/>
        <v>4.9150000000000006E-2</v>
      </c>
      <c r="AA591" s="4">
        <f t="shared" si="1050"/>
        <v>4.9500000000000002E-2</v>
      </c>
      <c r="AC591" s="7">
        <f t="shared" si="1051"/>
        <v>2.9400235201881615</v>
      </c>
      <c r="AD591" s="7">
        <f t="shared" si="1052"/>
        <v>2.8835063437139561</v>
      </c>
      <c r="AE591" s="7">
        <f t="shared" si="1053"/>
        <v>2.8238513165553822</v>
      </c>
      <c r="AF591" s="7">
        <f t="shared" si="1054"/>
        <v>94.876721773314216</v>
      </c>
      <c r="AG591" s="11">
        <f t="shared" si="1055"/>
        <v>103.52410295377172</v>
      </c>
      <c r="AH591" s="1">
        <f t="shared" si="995"/>
        <v>4.1203579968050123E-2</v>
      </c>
      <c r="AI591" s="7">
        <f t="shared" si="996"/>
        <v>1.8501058390220582</v>
      </c>
      <c r="AJ591" s="7">
        <f t="shared" si="1056"/>
        <v>1.8127597434950777</v>
      </c>
      <c r="AK591" s="11">
        <f t="shared" si="1057"/>
        <v>1.8766432631603724E-2</v>
      </c>
      <c r="AL591">
        <f t="shared" si="1058"/>
        <v>2.4500196001568013</v>
      </c>
      <c r="AM591">
        <f t="shared" si="1059"/>
        <v>2.4029219530949635</v>
      </c>
      <c r="AN591">
        <f t="shared" si="1060"/>
        <v>2.3532094304628188</v>
      </c>
      <c r="AO591">
        <f t="shared" si="1061"/>
        <v>2.3028330527503451</v>
      </c>
      <c r="AP591">
        <f t="shared" si="1062"/>
        <v>2.2518811385170499</v>
      </c>
      <c r="AQ591">
        <f t="shared" si="1063"/>
        <v>2.2004412759342618</v>
      </c>
      <c r="AR591">
        <f t="shared" si="1064"/>
        <v>2.1486000835794274</v>
      </c>
      <c r="AS591">
        <f t="shared" si="1065"/>
        <v>2.0964429804714713</v>
      </c>
      <c r="AT591">
        <f t="shared" si="1066"/>
        <v>2.0440539661288977</v>
      </c>
      <c r="AU591">
        <f t="shared" si="1067"/>
        <v>81.652131865819157</v>
      </c>
      <c r="AW591" s="11">
        <f t="shared" si="1068"/>
        <v>101.90253534691519</v>
      </c>
      <c r="AX591" s="1">
        <f t="shared" si="997"/>
        <v>4.5637114476661224E-2</v>
      </c>
      <c r="AY591" s="7">
        <f t="shared" si="998"/>
        <v>4.3205340895865758</v>
      </c>
      <c r="AZ591" s="7">
        <f t="shared" si="999"/>
        <v>4.2241451907680165</v>
      </c>
      <c r="BA591" s="11">
        <f t="shared" si="1069"/>
        <v>4.3045110461273961E-2</v>
      </c>
      <c r="BB591">
        <f t="shared" si="1070"/>
        <v>5.880047040376323</v>
      </c>
      <c r="BC591">
        <f t="shared" si="1071"/>
        <v>5.7670126874279122</v>
      </c>
      <c r="BD591">
        <f t="shared" si="1072"/>
        <v>5.6477026331107645</v>
      </c>
      <c r="BE591">
        <f t="shared" si="1073"/>
        <v>5.5267993266008286</v>
      </c>
      <c r="BF591">
        <f t="shared" si="1074"/>
        <v>5.4045147324409193</v>
      </c>
      <c r="BG591">
        <f t="shared" si="1075"/>
        <v>93.298710099612705</v>
      </c>
      <c r="BI591" s="11">
        <f t="shared" si="1000"/>
        <v>121.52478651956946</v>
      </c>
      <c r="BJ591" s="1">
        <f t="shared" si="1001"/>
        <v>4.1804254997694759E-2</v>
      </c>
      <c r="BK591" s="7">
        <f t="shared" si="1002"/>
        <v>2.5501842791203466</v>
      </c>
      <c r="BL591" s="7">
        <f t="shared" si="1003"/>
        <v>2.4979713631983058</v>
      </c>
      <c r="BM591" s="11">
        <f t="shared" si="1076"/>
        <v>3.0356543664467203E-2</v>
      </c>
      <c r="BO591">
        <f t="shared" si="1004"/>
        <v>4.9000392003136026</v>
      </c>
      <c r="BP591">
        <f t="shared" si="1005"/>
        <v>4.805843906189927</v>
      </c>
      <c r="BQ591">
        <f t="shared" si="1006"/>
        <v>4.7064188609256377</v>
      </c>
      <c r="BR591">
        <f t="shared" si="1007"/>
        <v>4.6056661055006902</v>
      </c>
      <c r="BS591">
        <f t="shared" si="1008"/>
        <v>4.5037622770340997</v>
      </c>
      <c r="BT591">
        <f t="shared" si="1009"/>
        <v>4.4008825518685235</v>
      </c>
      <c r="BU591">
        <f t="shared" si="1010"/>
        <v>4.2972001671588549</v>
      </c>
      <c r="BV591">
        <f t="shared" si="1011"/>
        <v>4.1928859609429425</v>
      </c>
      <c r="BW591">
        <f t="shared" si="1012"/>
        <v>4.0881079322577953</v>
      </c>
      <c r="BX591">
        <f t="shared" si="1013"/>
        <v>3.9830308227228861</v>
      </c>
      <c r="BY591">
        <f t="shared" si="1014"/>
        <v>3.8861618370628772</v>
      </c>
      <c r="BZ591">
        <f t="shared" si="1015"/>
        <v>3.7903531687293408</v>
      </c>
      <c r="CA591">
        <f t="shared" si="1016"/>
        <v>3.6956436677916802</v>
      </c>
      <c r="CB591">
        <f t="shared" si="1017"/>
        <v>75.64347174062884</v>
      </c>
      <c r="CD591" s="11">
        <f t="shared" si="1018"/>
        <v>131.4994681991277</v>
      </c>
      <c r="CE591" s="1">
        <f t="shared" si="1019"/>
        <v>4.6141835247795839E-2</v>
      </c>
      <c r="CF591" s="7">
        <f t="shared" si="1020"/>
        <v>5.233718083358692</v>
      </c>
      <c r="CG591" s="7">
        <f t="shared" si="1021"/>
        <v>5.1156943210878323</v>
      </c>
      <c r="CH591" s="11">
        <f t="shared" si="1077"/>
        <v>6.7271108269234769E-2</v>
      </c>
      <c r="CJ591">
        <f t="shared" si="1022"/>
        <v>3.9200313602508823</v>
      </c>
      <c r="CK591">
        <f t="shared" si="1023"/>
        <v>3.8446751249519417</v>
      </c>
      <c r="CL591">
        <f t="shared" si="1024"/>
        <v>3.7651350887405099</v>
      </c>
      <c r="CM591">
        <f t="shared" si="1025"/>
        <v>3.6845328844005523</v>
      </c>
      <c r="CN591">
        <f t="shared" si="1026"/>
        <v>3.6030098216272797</v>
      </c>
      <c r="CO591">
        <f t="shared" si="1027"/>
        <v>3.5207060414948188</v>
      </c>
      <c r="CP591">
        <f t="shared" si="1028"/>
        <v>3.437760133727084</v>
      </c>
      <c r="CQ591">
        <f t="shared" si="1029"/>
        <v>3.3543087687543545</v>
      </c>
      <c r="CR591">
        <f t="shared" si="1030"/>
        <v>3.2704863458062361</v>
      </c>
      <c r="CS591">
        <f t="shared" si="1031"/>
        <v>3.1864246581783089</v>
      </c>
      <c r="CT591">
        <f t="shared" si="1032"/>
        <v>3.1089294696503016</v>
      </c>
      <c r="CU591">
        <f t="shared" si="1033"/>
        <v>3.032282534983473</v>
      </c>
      <c r="CV591">
        <f t="shared" si="1034"/>
        <v>2.9565149342333439</v>
      </c>
      <c r="CW591">
        <f t="shared" si="1035"/>
        <v>2.8816560663096702</v>
      </c>
      <c r="CX591">
        <f t="shared" si="1036"/>
        <v>2.807733651795314</v>
      </c>
      <c r="CY591">
        <f t="shared" si="1037"/>
        <v>2.7347737385478137</v>
      </c>
      <c r="CZ591">
        <f t="shared" si="1038"/>
        <v>2.6628007099997206</v>
      </c>
      <c r="DA591">
        <f t="shared" si="1039"/>
        <v>2.5918372960695266</v>
      </c>
      <c r="DB591">
        <f t="shared" si="1040"/>
        <v>2.521904586591063</v>
      </c>
      <c r="DC591">
        <f t="shared" si="1041"/>
        <v>63.778573226314769</v>
      </c>
      <c r="DE591" s="11">
        <f t="shared" si="1042"/>
        <v>124.66407644242697</v>
      </c>
      <c r="DF591" s="1">
        <f t="shared" si="1043"/>
        <v>4.8247127819789508E-2</v>
      </c>
      <c r="DG591" s="7">
        <f t="shared" si="1044"/>
        <v>7.0956022838981063</v>
      </c>
      <c r="DH591" s="7">
        <f t="shared" si="1078"/>
        <v>6.9284630624146031</v>
      </c>
      <c r="DI591" s="11">
        <f t="shared" si="1079"/>
        <v>8.6373044884138578E-2</v>
      </c>
      <c r="DK591" s="22">
        <f t="shared" si="1088"/>
        <v>6.5875715315434749E-2</v>
      </c>
      <c r="DL591" s="47">
        <v>100000</v>
      </c>
      <c r="DM591" s="48">
        <f t="shared" si="1080"/>
        <v>-356153.93094911351</v>
      </c>
      <c r="DN591" s="22">
        <f t="shared" si="1081"/>
        <v>-7667.1643304006284</v>
      </c>
      <c r="DO591" s="22">
        <f t="shared" si="1089"/>
        <v>104138.55431206747</v>
      </c>
      <c r="DP591" s="22"/>
      <c r="DQ591" s="22">
        <f t="shared" si="1090"/>
        <v>100000</v>
      </c>
      <c r="DR591" s="22">
        <f t="shared" si="1082"/>
        <v>-220520.96507984484</v>
      </c>
      <c r="DS591" s="22">
        <f t="shared" si="1083"/>
        <v>-5918.1814515446749</v>
      </c>
      <c r="DT591" s="22">
        <f t="shared" si="1091"/>
        <v>71477.085354117167</v>
      </c>
      <c r="DU591" s="22"/>
      <c r="DV591" s="22">
        <f t="shared" si="1092"/>
        <v>100000</v>
      </c>
      <c r="DW591" s="22">
        <f t="shared" si="1084"/>
        <v>-156048.99914628957</v>
      </c>
      <c r="DX591" s="22">
        <f t="shared" si="1085"/>
        <v>-1744.3468515323621</v>
      </c>
      <c r="DY591" s="22">
        <f t="shared" si="1093"/>
        <v>5481.2683414021803</v>
      </c>
      <c r="DZ591" s="22"/>
      <c r="EA591" s="22">
        <f t="shared" si="1094"/>
        <v>100000</v>
      </c>
      <c r="EB591" s="22">
        <f t="shared" si="1086"/>
        <v>-77904.296179653189</v>
      </c>
      <c r="EC591" s="22">
        <f t="shared" si="1087"/>
        <v>3249.503867033287</v>
      </c>
      <c r="ED591" s="22">
        <f t="shared" si="1095"/>
        <v>17180.302976090497</v>
      </c>
    </row>
    <row r="592" spans="1:134" x14ac:dyDescent="0.4">
      <c r="A592" s="13">
        <v>36994</v>
      </c>
      <c r="B592" s="2">
        <v>4.0399999999999998E-2</v>
      </c>
      <c r="C592" s="2">
        <v>4.07E-2</v>
      </c>
      <c r="D592" s="2">
        <v>4.2500000000000003E-2</v>
      </c>
      <c r="E592" s="2">
        <v>4.7100000000000003E-2</v>
      </c>
      <c r="F592" s="2">
        <v>5.0799999999999998E-2</v>
      </c>
      <c r="G592" s="4"/>
      <c r="H592" s="4">
        <f t="shared" si="1045"/>
        <v>4.0500000000000001E-2</v>
      </c>
      <c r="I592" s="4">
        <f t="shared" si="1046"/>
        <v>4.07E-2</v>
      </c>
      <c r="J592" s="4">
        <f t="shared" si="1047"/>
        <v>4.1599999999999998E-2</v>
      </c>
      <c r="K592" s="4">
        <f t="shared" si="1048"/>
        <v>4.2500000000000003E-2</v>
      </c>
      <c r="L592" s="4">
        <f t="shared" si="993"/>
        <v>4.3266666666666675E-2</v>
      </c>
      <c r="M592" s="4">
        <f t="shared" si="993"/>
        <v>4.4033333333333341E-2</v>
      </c>
      <c r="N592" s="4">
        <f t="shared" si="993"/>
        <v>4.4800000000000006E-2</v>
      </c>
      <c r="O592" s="4">
        <f t="shared" si="993"/>
        <v>4.5566666666666665E-2</v>
      </c>
      <c r="P592" s="4">
        <f t="shared" si="993"/>
        <v>4.6333333333333337E-2</v>
      </c>
      <c r="Q592" s="4">
        <f t="shared" si="1049"/>
        <v>4.7100000000000003E-2</v>
      </c>
      <c r="R592" s="4">
        <f t="shared" si="989"/>
        <v>4.7470000000000005E-2</v>
      </c>
      <c r="S592" s="4">
        <f t="shared" si="1096"/>
        <v>4.7840000000000008E-2</v>
      </c>
      <c r="T592" s="4">
        <f t="shared" si="1096"/>
        <v>4.8209999999999996E-2</v>
      </c>
      <c r="U592" s="4">
        <f t="shared" si="1096"/>
        <v>4.8579999999999998E-2</v>
      </c>
      <c r="V592" s="4">
        <f t="shared" si="1096"/>
        <v>4.895E-2</v>
      </c>
      <c r="W592" s="4">
        <f t="shared" si="1096"/>
        <v>4.9320000000000003E-2</v>
      </c>
      <c r="X592" s="4">
        <f t="shared" si="1096"/>
        <v>4.9689999999999998E-2</v>
      </c>
      <c r="Y592" s="4">
        <f t="shared" si="1096"/>
        <v>5.006E-2</v>
      </c>
      <c r="Z592" s="4">
        <f t="shared" si="1096"/>
        <v>5.0429999999999996E-2</v>
      </c>
      <c r="AA592" s="4">
        <f t="shared" si="1050"/>
        <v>5.0799999999999998E-2</v>
      </c>
      <c r="AC592" s="7">
        <f t="shared" si="1051"/>
        <v>2.9404557706444496</v>
      </c>
      <c r="AD592" s="7">
        <f t="shared" si="1052"/>
        <v>2.8815284848851901</v>
      </c>
      <c r="AE592" s="7">
        <f t="shared" si="1053"/>
        <v>2.8203257369694605</v>
      </c>
      <c r="AF592" s="7">
        <f t="shared" si="1054"/>
        <v>94.691053097464419</v>
      </c>
      <c r="AG592" s="11">
        <f t="shared" si="1055"/>
        <v>103.33336308996351</v>
      </c>
      <c r="AH592" s="1">
        <f t="shared" si="995"/>
        <v>4.2199032782938413E-2</v>
      </c>
      <c r="AI592" s="7">
        <f t="shared" si="996"/>
        <v>1.8491166702798174</v>
      </c>
      <c r="AJ592" s="7">
        <f t="shared" si="1056"/>
        <v>1.8109073999119427</v>
      </c>
      <c r="AK592" s="11">
        <f t="shared" si="1057"/>
        <v>1.8712715187740252E-2</v>
      </c>
      <c r="AL592">
        <f t="shared" si="1058"/>
        <v>2.4503798088703745</v>
      </c>
      <c r="AM592">
        <f t="shared" si="1059"/>
        <v>2.4012737374043254</v>
      </c>
      <c r="AN592">
        <f t="shared" si="1060"/>
        <v>2.3502714474745501</v>
      </c>
      <c r="AO592">
        <f t="shared" si="1061"/>
        <v>2.2983265314918548</v>
      </c>
      <c r="AP592">
        <f t="shared" si="1062"/>
        <v>2.2462843767753289</v>
      </c>
      <c r="AQ592">
        <f t="shared" si="1063"/>
        <v>2.1937752861698301</v>
      </c>
      <c r="AR592">
        <f t="shared" si="1064"/>
        <v>2.1408888631007423</v>
      </c>
      <c r="AS592">
        <f t="shared" si="1065"/>
        <v>2.0877133551026383</v>
      </c>
      <c r="AT592">
        <f t="shared" si="1066"/>
        <v>2.0343354246782432</v>
      </c>
      <c r="AU592">
        <f t="shared" si="1067"/>
        <v>81.21443721141371</v>
      </c>
      <c r="AW592" s="11">
        <f t="shared" si="1068"/>
        <v>101.41768604248159</v>
      </c>
      <c r="AX592" s="1">
        <f t="shared" si="997"/>
        <v>4.6737562210527953E-2</v>
      </c>
      <c r="AY592" s="7">
        <f t="shared" si="998"/>
        <v>4.3167589691869779</v>
      </c>
      <c r="AZ592" s="7">
        <f t="shared" si="999"/>
        <v>4.2181851243544575</v>
      </c>
      <c r="BA592" s="11">
        <f t="shared" si="1069"/>
        <v>4.2779857461084654E-2</v>
      </c>
      <c r="BB592">
        <f t="shared" si="1070"/>
        <v>5.8809115412888993</v>
      </c>
      <c r="BC592">
        <f t="shared" si="1071"/>
        <v>5.7630569697703802</v>
      </c>
      <c r="BD592">
        <f t="shared" si="1072"/>
        <v>5.6406514739389211</v>
      </c>
      <c r="BE592">
        <f t="shared" si="1073"/>
        <v>5.5159836755804514</v>
      </c>
      <c r="BF592">
        <f t="shared" si="1074"/>
        <v>5.3910825042607895</v>
      </c>
      <c r="BG592">
        <f t="shared" si="1075"/>
        <v>93.016072133600801</v>
      </c>
      <c r="BI592" s="11">
        <f t="shared" si="1000"/>
        <v>121.20775829844024</v>
      </c>
      <c r="BJ592" s="1">
        <f t="shared" si="1001"/>
        <v>4.2824434806864542E-2</v>
      </c>
      <c r="BK592" s="7">
        <f t="shared" si="1002"/>
        <v>2.5483947826247659</v>
      </c>
      <c r="BL592" s="7">
        <f t="shared" si="1003"/>
        <v>2.4949719018469638</v>
      </c>
      <c r="BM592" s="11">
        <f t="shared" si="1076"/>
        <v>3.0240995124046658E-2</v>
      </c>
      <c r="BO592">
        <f t="shared" si="1004"/>
        <v>4.9007596177407491</v>
      </c>
      <c r="BP592">
        <f t="shared" si="1005"/>
        <v>4.8025474748086507</v>
      </c>
      <c r="BQ592">
        <f t="shared" si="1006"/>
        <v>4.7005428949491002</v>
      </c>
      <c r="BR592">
        <f t="shared" si="1007"/>
        <v>4.5966530629837097</v>
      </c>
      <c r="BS592">
        <f t="shared" si="1008"/>
        <v>4.4925687535506578</v>
      </c>
      <c r="BT592">
        <f t="shared" si="1009"/>
        <v>4.3875505723396602</v>
      </c>
      <c r="BU592">
        <f t="shared" si="1010"/>
        <v>4.2817777262014847</v>
      </c>
      <c r="BV592">
        <f t="shared" si="1011"/>
        <v>4.1754267102052767</v>
      </c>
      <c r="BW592">
        <f t="shared" si="1012"/>
        <v>4.0686708493564865</v>
      </c>
      <c r="BX592">
        <f t="shared" si="1013"/>
        <v>3.9616798639714004</v>
      </c>
      <c r="BY592">
        <f t="shared" si="1014"/>
        <v>3.8628419449392255</v>
      </c>
      <c r="BZ592">
        <f t="shared" si="1015"/>
        <v>3.7651101971290482</v>
      </c>
      <c r="CA592">
        <f t="shared" si="1016"/>
        <v>3.6685266618839618</v>
      </c>
      <c r="CB592">
        <f t="shared" si="1017"/>
        <v>75.035752135043538</v>
      </c>
      <c r="CD592" s="11">
        <f t="shared" si="1018"/>
        <v>130.70040846510295</v>
      </c>
      <c r="CE592" s="1">
        <f t="shared" si="1019"/>
        <v>4.7298256936819404E-2</v>
      </c>
      <c r="CF592" s="7">
        <f t="shared" si="1020"/>
        <v>5.225528442181826</v>
      </c>
      <c r="CG592" s="7">
        <f t="shared" si="1021"/>
        <v>5.1048042701900158</v>
      </c>
      <c r="CH592" s="11">
        <f t="shared" si="1077"/>
        <v>6.6720000324823683E-2</v>
      </c>
      <c r="CJ592">
        <f t="shared" si="1022"/>
        <v>3.9206076941925994</v>
      </c>
      <c r="CK592">
        <f t="shared" si="1023"/>
        <v>3.8420379798469204</v>
      </c>
      <c r="CL592">
        <f t="shared" si="1024"/>
        <v>3.7604343159592806</v>
      </c>
      <c r="CM592">
        <f t="shared" si="1025"/>
        <v>3.6773224503869675</v>
      </c>
      <c r="CN592">
        <f t="shared" si="1026"/>
        <v>3.5940550028405265</v>
      </c>
      <c r="CO592">
        <f t="shared" si="1027"/>
        <v>3.5100404578717286</v>
      </c>
      <c r="CP592">
        <f t="shared" si="1028"/>
        <v>3.4254221809611876</v>
      </c>
      <c r="CQ592">
        <f t="shared" si="1029"/>
        <v>3.3403413681642213</v>
      </c>
      <c r="CR592">
        <f t="shared" si="1030"/>
        <v>3.2549366794851888</v>
      </c>
      <c r="CS592">
        <f t="shared" si="1031"/>
        <v>3.1693438911771206</v>
      </c>
      <c r="CT592">
        <f t="shared" si="1032"/>
        <v>3.0902735559513803</v>
      </c>
      <c r="CU592">
        <f t="shared" si="1033"/>
        <v>3.0120881577032383</v>
      </c>
      <c r="CV592">
        <f t="shared" si="1034"/>
        <v>2.9348213295071695</v>
      </c>
      <c r="CW592">
        <f t="shared" si="1035"/>
        <v>2.858504843239754</v>
      </c>
      <c r="CX592">
        <f t="shared" si="1036"/>
        <v>2.7831686126081698</v>
      </c>
      <c r="CY592">
        <f t="shared" si="1037"/>
        <v>2.7088406994380523</v>
      </c>
      <c r="CZ592">
        <f t="shared" si="1038"/>
        <v>2.6355473231196243</v>
      </c>
      <c r="DA592">
        <f t="shared" si="1039"/>
        <v>2.5633128731062387</v>
      </c>
      <c r="DB592">
        <f t="shared" si="1040"/>
        <v>2.4921599243543193</v>
      </c>
      <c r="DC592">
        <f t="shared" si="1041"/>
        <v>62.974840645329181</v>
      </c>
      <c r="DE592" s="11">
        <f t="shared" si="1042"/>
        <v>123.54809998524286</v>
      </c>
      <c r="DF592" s="1">
        <f t="shared" si="1043"/>
        <v>4.9504253463646862E-2</v>
      </c>
      <c r="DG592" s="7">
        <f t="shared" si="1044"/>
        <v>7.078352279934359</v>
      </c>
      <c r="DH592" s="7">
        <f t="shared" si="1078"/>
        <v>6.9073799363646078</v>
      </c>
      <c r="DI592" s="11">
        <f t="shared" si="1079"/>
        <v>8.5339366701403505E-2</v>
      </c>
      <c r="DK592" s="22">
        <f t="shared" si="1088"/>
        <v>6.6769114196848431E-2</v>
      </c>
      <c r="DL592" s="47">
        <v>100000</v>
      </c>
      <c r="DM592" s="48">
        <f t="shared" si="1080"/>
        <v>-358883.34996302903</v>
      </c>
      <c r="DN592" s="22">
        <f t="shared" si="1081"/>
        <v>8201.7267803128452</v>
      </c>
      <c r="DO592" s="22">
        <f t="shared" si="1089"/>
        <v>280991.48971237597</v>
      </c>
      <c r="DP592" s="22"/>
      <c r="DQ592" s="22">
        <f t="shared" si="1090"/>
        <v>100000</v>
      </c>
      <c r="DR592" s="22">
        <f t="shared" si="1082"/>
        <v>-221850.73102695588</v>
      </c>
      <c r="DS592" s="22">
        <f t="shared" si="1083"/>
        <v>6011.2348678290873</v>
      </c>
      <c r="DT592" s="22">
        <f t="shared" si="1091"/>
        <v>160540.26522573165</v>
      </c>
      <c r="DU592" s="22"/>
      <c r="DV592" s="22">
        <f t="shared" si="1092"/>
        <v>100000</v>
      </c>
      <c r="DW592" s="22">
        <f t="shared" si="1084"/>
        <v>-156460.50348461367</v>
      </c>
      <c r="DX592" s="22">
        <f t="shared" si="1085"/>
        <v>2123.7729430226827</v>
      </c>
      <c r="DY592" s="22">
        <f t="shared" si="1093"/>
        <v>41654.686724517313</v>
      </c>
      <c r="DZ592" s="22"/>
      <c r="EA592" s="22">
        <f t="shared" si="1094"/>
        <v>100000</v>
      </c>
      <c r="EB592" s="22">
        <f t="shared" si="1086"/>
        <v>-77582.431136684565</v>
      </c>
      <c r="EC592" s="22">
        <f t="shared" si="1087"/>
        <v>-3483.7813073294733</v>
      </c>
      <c r="ED592" s="22">
        <f t="shared" si="1095"/>
        <v>40017.046671554184</v>
      </c>
    </row>
    <row r="593" spans="1:134" x14ac:dyDescent="0.4">
      <c r="A593" s="13">
        <v>37001</v>
      </c>
      <c r="B593" s="2">
        <v>4.0199999999999993E-2</v>
      </c>
      <c r="C593" s="2">
        <v>4.0399999999999998E-2</v>
      </c>
      <c r="D593" s="2">
        <v>4.3400000000000001E-2</v>
      </c>
      <c r="E593" s="2">
        <v>4.8600000000000004E-2</v>
      </c>
      <c r="F593" s="2">
        <v>5.2400000000000002E-2</v>
      </c>
      <c r="G593" s="4"/>
      <c r="H593" s="4">
        <f t="shared" si="1045"/>
        <v>4.0299999999999996E-2</v>
      </c>
      <c r="I593" s="4">
        <f t="shared" si="1046"/>
        <v>4.0399999999999998E-2</v>
      </c>
      <c r="J593" s="4">
        <f t="shared" si="1047"/>
        <v>4.19E-2</v>
      </c>
      <c r="K593" s="4">
        <f t="shared" si="1048"/>
        <v>4.3400000000000001E-2</v>
      </c>
      <c r="L593" s="4">
        <f t="shared" si="993"/>
        <v>4.4266666666666662E-2</v>
      </c>
      <c r="M593" s="4">
        <f t="shared" si="993"/>
        <v>4.5133333333333338E-2</v>
      </c>
      <c r="N593" s="4">
        <f t="shared" si="993"/>
        <v>4.5999999999999999E-2</v>
      </c>
      <c r="O593" s="4">
        <f t="shared" si="993"/>
        <v>4.6866666666666668E-2</v>
      </c>
      <c r="P593" s="4">
        <f t="shared" si="993"/>
        <v>4.7733333333333343E-2</v>
      </c>
      <c r="Q593" s="4">
        <f t="shared" si="1049"/>
        <v>4.8600000000000004E-2</v>
      </c>
      <c r="R593" s="4">
        <f t="shared" si="989"/>
        <v>4.898000000000001E-2</v>
      </c>
      <c r="S593" s="4">
        <f t="shared" si="1096"/>
        <v>4.9360000000000008E-2</v>
      </c>
      <c r="T593" s="4">
        <f t="shared" si="1096"/>
        <v>4.9740000000000006E-2</v>
      </c>
      <c r="U593" s="4">
        <f t="shared" si="1096"/>
        <v>5.0120000000000005E-2</v>
      </c>
      <c r="V593" s="4">
        <f t="shared" si="1096"/>
        <v>5.0500000000000003E-2</v>
      </c>
      <c r="W593" s="4">
        <f t="shared" si="1096"/>
        <v>5.0880000000000009E-2</v>
      </c>
      <c r="X593" s="4">
        <f t="shared" si="1096"/>
        <v>5.126E-2</v>
      </c>
      <c r="Y593" s="4">
        <f t="shared" si="1096"/>
        <v>5.1640000000000005E-2</v>
      </c>
      <c r="Z593" s="4">
        <f t="shared" si="1096"/>
        <v>5.2019999999999997E-2</v>
      </c>
      <c r="AA593" s="4">
        <f t="shared" si="1050"/>
        <v>5.2400000000000002E-2</v>
      </c>
      <c r="AC593" s="7">
        <f t="shared" si="1051"/>
        <v>2.9407440082340837</v>
      </c>
      <c r="AD593" s="7">
        <f t="shared" si="1052"/>
        <v>2.8823758894099245</v>
      </c>
      <c r="AE593" s="7">
        <f t="shared" si="1053"/>
        <v>2.8190828160377452</v>
      </c>
      <c r="AF593" s="7">
        <f t="shared" si="1054"/>
        <v>94.524339460821025</v>
      </c>
      <c r="AG593" s="11">
        <f t="shared" si="1055"/>
        <v>103.16654217450278</v>
      </c>
      <c r="AH593" s="1">
        <f t="shared" si="995"/>
        <v>4.3071597609827594E-2</v>
      </c>
      <c r="AI593" s="7">
        <f t="shared" si="996"/>
        <v>1.8482503623659388</v>
      </c>
      <c r="AJ593" s="7">
        <f t="shared" si="1056"/>
        <v>1.8092859442891687</v>
      </c>
      <c r="AK593" s="11">
        <f t="shared" si="1057"/>
        <v>1.8665777467724361E-2</v>
      </c>
      <c r="AL593">
        <f t="shared" si="1058"/>
        <v>2.4506200068617363</v>
      </c>
      <c r="AM593">
        <f t="shared" si="1059"/>
        <v>2.4019799078416035</v>
      </c>
      <c r="AN593">
        <f t="shared" si="1060"/>
        <v>2.3492356800314544</v>
      </c>
      <c r="AO593">
        <f t="shared" si="1061"/>
        <v>2.2942800840005102</v>
      </c>
      <c r="AP593">
        <f t="shared" si="1062"/>
        <v>2.2407956412670798</v>
      </c>
      <c r="AQ593">
        <f t="shared" si="1063"/>
        <v>2.1867051057307525</v>
      </c>
      <c r="AR593">
        <f t="shared" si="1064"/>
        <v>2.1321147404712226</v>
      </c>
      <c r="AS593">
        <f t="shared" si="1065"/>
        <v>2.077129365339287</v>
      </c>
      <c r="AT593">
        <f t="shared" si="1066"/>
        <v>2.0218520415612926</v>
      </c>
      <c r="AU593">
        <f t="shared" si="1067"/>
        <v>80.621734661632914</v>
      </c>
      <c r="AW593" s="11">
        <f t="shared" si="1068"/>
        <v>100.77644723473786</v>
      </c>
      <c r="AX593" s="1">
        <f t="shared" si="997"/>
        <v>4.8202533859294718E-2</v>
      </c>
      <c r="AY593" s="7">
        <f t="shared" si="998"/>
        <v>4.3117344468403749</v>
      </c>
      <c r="AZ593" s="7">
        <f t="shared" si="999"/>
        <v>4.2102618032759231</v>
      </c>
      <c r="BA593" s="11">
        <f t="shared" si="1069"/>
        <v>4.2429522646226833E-2</v>
      </c>
      <c r="BB593">
        <f t="shared" si="1070"/>
        <v>5.8814880164681673</v>
      </c>
      <c r="BC593">
        <f t="shared" si="1071"/>
        <v>5.764751778819849</v>
      </c>
      <c r="BD593">
        <f t="shared" si="1072"/>
        <v>5.6381656320754905</v>
      </c>
      <c r="BE593">
        <f t="shared" si="1073"/>
        <v>5.5062722016012247</v>
      </c>
      <c r="BF593">
        <f t="shared" si="1074"/>
        <v>5.3779095390409912</v>
      </c>
      <c r="BG593">
        <f t="shared" si="1075"/>
        <v>92.716296482983907</v>
      </c>
      <c r="BI593" s="11">
        <f t="shared" si="1000"/>
        <v>120.88488365098962</v>
      </c>
      <c r="BJ593" s="1">
        <f t="shared" si="1001"/>
        <v>4.3866901847675423E-2</v>
      </c>
      <c r="BK593" s="7">
        <f t="shared" si="1002"/>
        <v>2.5465675583577703</v>
      </c>
      <c r="BL593" s="7">
        <f t="shared" si="1003"/>
        <v>2.4919113432050279</v>
      </c>
      <c r="BM593" s="11">
        <f t="shared" si="1076"/>
        <v>3.0123441279192104E-2</v>
      </c>
      <c r="BO593">
        <f t="shared" si="1004"/>
        <v>4.9012400137234726</v>
      </c>
      <c r="BP593">
        <f t="shared" si="1005"/>
        <v>4.8039598156832071</v>
      </c>
      <c r="BQ593">
        <f t="shared" si="1006"/>
        <v>4.6984713600629089</v>
      </c>
      <c r="BR593">
        <f t="shared" si="1007"/>
        <v>4.5885601680010204</v>
      </c>
      <c r="BS593">
        <f t="shared" si="1008"/>
        <v>4.4815912825341595</v>
      </c>
      <c r="BT593">
        <f t="shared" si="1009"/>
        <v>4.373410211461505</v>
      </c>
      <c r="BU593">
        <f t="shared" si="1010"/>
        <v>4.2642294809424452</v>
      </c>
      <c r="BV593">
        <f t="shared" si="1011"/>
        <v>4.1542587306785741</v>
      </c>
      <c r="BW593">
        <f t="shared" si="1012"/>
        <v>4.0437040831225852</v>
      </c>
      <c r="BX593">
        <f t="shared" si="1013"/>
        <v>3.9327675444698982</v>
      </c>
      <c r="BY593">
        <f t="shared" si="1014"/>
        <v>3.8316430529234005</v>
      </c>
      <c r="BZ593">
        <f t="shared" si="1015"/>
        <v>3.731735801458461</v>
      </c>
      <c r="CA593">
        <f t="shared" si="1016"/>
        <v>3.6330874857774735</v>
      </c>
      <c r="CB593">
        <f t="shared" si="1017"/>
        <v>74.250483220511342</v>
      </c>
      <c r="CD593" s="11">
        <f t="shared" si="1018"/>
        <v>129.68914225135046</v>
      </c>
      <c r="CE593" s="1">
        <f t="shared" si="1019"/>
        <v>4.8774519750364988E-2</v>
      </c>
      <c r="CF593" s="7">
        <f t="shared" si="1020"/>
        <v>5.2150717125215849</v>
      </c>
      <c r="CG593" s="7">
        <f t="shared" si="1021"/>
        <v>5.0909181681515845</v>
      </c>
      <c r="CH593" s="11">
        <f t="shared" si="1077"/>
        <v>6.6023681049939539E-2</v>
      </c>
      <c r="CJ593">
        <f t="shared" si="1022"/>
        <v>3.9209920109787779</v>
      </c>
      <c r="CK593">
        <f t="shared" si="1023"/>
        <v>3.843167852546566</v>
      </c>
      <c r="CL593">
        <f t="shared" si="1024"/>
        <v>3.7587770880503268</v>
      </c>
      <c r="CM593">
        <f t="shared" si="1025"/>
        <v>3.6708481344008161</v>
      </c>
      <c r="CN593">
        <f t="shared" si="1026"/>
        <v>3.5852730260273273</v>
      </c>
      <c r="CO593">
        <f t="shared" si="1027"/>
        <v>3.4987281691692043</v>
      </c>
      <c r="CP593">
        <f t="shared" si="1028"/>
        <v>3.4113835847539562</v>
      </c>
      <c r="CQ593">
        <f t="shared" si="1029"/>
        <v>3.3234069845428595</v>
      </c>
      <c r="CR593">
        <f t="shared" si="1030"/>
        <v>3.2349632664980681</v>
      </c>
      <c r="CS593">
        <f t="shared" si="1031"/>
        <v>3.1462140355759187</v>
      </c>
      <c r="CT593">
        <f t="shared" si="1032"/>
        <v>3.0653144423387202</v>
      </c>
      <c r="CU593">
        <f t="shared" si="1033"/>
        <v>2.9853886411667689</v>
      </c>
      <c r="CV593">
        <f t="shared" si="1034"/>
        <v>2.9064699886219789</v>
      </c>
      <c r="CW593">
        <f t="shared" si="1035"/>
        <v>2.8285898369718607</v>
      </c>
      <c r="CX593">
        <f t="shared" si="1036"/>
        <v>2.7517775419854624</v>
      </c>
      <c r="CY593">
        <f t="shared" si="1037"/>
        <v>2.6760604741982204</v>
      </c>
      <c r="CZ593">
        <f t="shared" si="1038"/>
        <v>2.6014640335252319</v>
      </c>
      <c r="DA593">
        <f t="shared" si="1039"/>
        <v>2.5280116670968895</v>
      </c>
      <c r="DB593">
        <f t="shared" si="1040"/>
        <v>2.4557248901861413</v>
      </c>
      <c r="DC593">
        <f t="shared" si="1041"/>
        <v>62.00020606240993</v>
      </c>
      <c r="DE593" s="11">
        <f t="shared" si="1042"/>
        <v>122.19276173104502</v>
      </c>
      <c r="DF593" s="1">
        <f t="shared" si="1043"/>
        <v>5.1050429702509156E-2</v>
      </c>
      <c r="DG593" s="7">
        <f t="shared" si="1044"/>
        <v>7.0571166855741074</v>
      </c>
      <c r="DH593" s="7">
        <f t="shared" si="1078"/>
        <v>6.8814657927232865</v>
      </c>
      <c r="DI593" s="11">
        <f t="shared" si="1079"/>
        <v>8.4086530997057346E-2</v>
      </c>
      <c r="DK593" s="22">
        <f t="shared" si="1088"/>
        <v>6.6734384831335689E-2</v>
      </c>
      <c r="DL593" s="47">
        <v>100000</v>
      </c>
      <c r="DM593" s="48">
        <f t="shared" si="1080"/>
        <v>-358896.57492425153</v>
      </c>
      <c r="DN593" s="22">
        <f t="shared" si="1081"/>
        <v>-10830.113093628141</v>
      </c>
      <c r="DO593" s="22">
        <f t="shared" si="1089"/>
        <v>1361.0112457977225</v>
      </c>
      <c r="DP593" s="22"/>
      <c r="DQ593" s="22">
        <f t="shared" si="1090"/>
        <v>100000</v>
      </c>
      <c r="DR593" s="22">
        <f t="shared" si="1082"/>
        <v>-221868.94592247673</v>
      </c>
      <c r="DS593" s="22">
        <f t="shared" si="1083"/>
        <v>-9085.6957098791027</v>
      </c>
      <c r="DT593" s="22">
        <f t="shared" si="1091"/>
        <v>2198.144634598546</v>
      </c>
      <c r="DU593" s="22"/>
      <c r="DV593" s="22">
        <f t="shared" si="1092"/>
        <v>100000</v>
      </c>
      <c r="DW593" s="22">
        <f t="shared" si="1084"/>
        <v>-156470.83090391612</v>
      </c>
      <c r="DX593" s="22">
        <f t="shared" si="1085"/>
        <v>-4076.3115872568014</v>
      </c>
      <c r="DY593" s="22">
        <f t="shared" si="1093"/>
        <v>1044.9243568773354</v>
      </c>
      <c r="DZ593" s="22"/>
      <c r="EA593" s="22">
        <f t="shared" si="1094"/>
        <v>100000</v>
      </c>
      <c r="EB593" s="22">
        <f t="shared" si="1086"/>
        <v>-77558.798249759362</v>
      </c>
      <c r="EC593" s="22">
        <f t="shared" si="1087"/>
        <v>7047.6600967850973</v>
      </c>
      <c r="ED593" s="22">
        <f t="shared" si="1095"/>
        <v>2937.7717210911201</v>
      </c>
    </row>
    <row r="594" spans="1:134" x14ac:dyDescent="0.4">
      <c r="A594" s="13">
        <v>37008</v>
      </c>
      <c r="B594" s="2">
        <v>3.8300000000000001E-2</v>
      </c>
      <c r="C594" s="2">
        <v>3.8199999999999998E-2</v>
      </c>
      <c r="D594" s="2">
        <v>4.1900000000000007E-2</v>
      </c>
      <c r="E594" s="2">
        <v>4.8300000000000003E-2</v>
      </c>
      <c r="F594" s="2">
        <v>5.2499999999999998E-2</v>
      </c>
      <c r="G594" s="4"/>
      <c r="H594" s="4">
        <f t="shared" si="1045"/>
        <v>3.8400000000000004E-2</v>
      </c>
      <c r="I594" s="4">
        <f t="shared" si="1046"/>
        <v>3.8199999999999998E-2</v>
      </c>
      <c r="J594" s="4">
        <f t="shared" si="1047"/>
        <v>4.0050000000000002E-2</v>
      </c>
      <c r="K594" s="4">
        <f t="shared" si="1048"/>
        <v>4.1900000000000007E-2</v>
      </c>
      <c r="L594" s="4">
        <f t="shared" si="993"/>
        <v>4.2966666666666674E-2</v>
      </c>
      <c r="M594" s="4">
        <f t="shared" si="993"/>
        <v>4.4033333333333341E-2</v>
      </c>
      <c r="N594" s="4">
        <f t="shared" si="993"/>
        <v>4.5100000000000001E-2</v>
      </c>
      <c r="O594" s="4">
        <f t="shared" si="993"/>
        <v>4.6166666666666668E-2</v>
      </c>
      <c r="P594" s="4">
        <f t="shared" si="993"/>
        <v>4.7233333333333336E-2</v>
      </c>
      <c r="Q594" s="4">
        <f t="shared" si="1049"/>
        <v>4.8300000000000003E-2</v>
      </c>
      <c r="R594" s="4">
        <f t="shared" si="989"/>
        <v>4.8719999999999999E-2</v>
      </c>
      <c r="S594" s="4">
        <f t="shared" si="1096"/>
        <v>4.914000000000001E-2</v>
      </c>
      <c r="T594" s="4">
        <f t="shared" si="1096"/>
        <v>4.956E-2</v>
      </c>
      <c r="U594" s="4">
        <f t="shared" si="1096"/>
        <v>4.9979999999999997E-2</v>
      </c>
      <c r="V594" s="4">
        <f t="shared" si="1096"/>
        <v>5.04E-2</v>
      </c>
      <c r="W594" s="4">
        <f t="shared" si="1096"/>
        <v>5.0820000000000004E-2</v>
      </c>
      <c r="X594" s="4">
        <f t="shared" si="1096"/>
        <v>5.1240000000000001E-2</v>
      </c>
      <c r="Y594" s="4">
        <f t="shared" si="1096"/>
        <v>5.1659999999999998E-2</v>
      </c>
      <c r="Z594" s="4">
        <f t="shared" si="1096"/>
        <v>5.2080000000000001E-2</v>
      </c>
      <c r="AA594" s="4">
        <f t="shared" si="1050"/>
        <v>5.2499999999999998E-2</v>
      </c>
      <c r="AC594" s="7">
        <f t="shared" si="1051"/>
        <v>2.9434850863422288</v>
      </c>
      <c r="AD594" s="7">
        <f t="shared" si="1052"/>
        <v>2.8886016270857477</v>
      </c>
      <c r="AE594" s="7">
        <f t="shared" si="1053"/>
        <v>2.8267591486093333</v>
      </c>
      <c r="AF594" s="7">
        <f t="shared" si="1054"/>
        <v>94.802399742686632</v>
      </c>
      <c r="AG594" s="11">
        <f t="shared" si="1055"/>
        <v>103.46124560472394</v>
      </c>
      <c r="AH594" s="1">
        <f t="shared" si="995"/>
        <v>4.1531365138925816E-2</v>
      </c>
      <c r="AI594" s="7">
        <f t="shared" si="996"/>
        <v>1.8497800224970378</v>
      </c>
      <c r="AJ594" s="7">
        <f t="shared" si="1056"/>
        <v>1.8121495011869786</v>
      </c>
      <c r="AK594" s="11">
        <f t="shared" si="1057"/>
        <v>1.8748724461478398E-2</v>
      </c>
      <c r="AL594">
        <f t="shared" si="1058"/>
        <v>2.4529042386185242</v>
      </c>
      <c r="AM594">
        <f t="shared" si="1059"/>
        <v>2.4071680225714567</v>
      </c>
      <c r="AN594">
        <f t="shared" si="1060"/>
        <v>2.3556326238411112</v>
      </c>
      <c r="AO594">
        <f t="shared" si="1061"/>
        <v>2.3010291199681219</v>
      </c>
      <c r="AP594">
        <f t="shared" si="1062"/>
        <v>2.2479341424490507</v>
      </c>
      <c r="AQ594">
        <f t="shared" si="1063"/>
        <v>2.1937752861698301</v>
      </c>
      <c r="AR594">
        <f t="shared" si="1064"/>
        <v>2.1386914700285624</v>
      </c>
      <c r="AS594">
        <f t="shared" si="1065"/>
        <v>2.0828209161698217</v>
      </c>
      <c r="AT594">
        <f t="shared" si="1066"/>
        <v>2.0263005953852455</v>
      </c>
      <c r="AU594">
        <f t="shared" si="1067"/>
        <v>80.739893464317959</v>
      </c>
      <c r="AW594" s="11">
        <f t="shared" si="1068"/>
        <v>100.94614987951968</v>
      </c>
      <c r="AX594" s="1">
        <f t="shared" si="997"/>
        <v>4.7813763724558596E-2</v>
      </c>
      <c r="AY594" s="7">
        <f t="shared" si="998"/>
        <v>4.3130677177330901</v>
      </c>
      <c r="AZ594" s="7">
        <f t="shared" si="999"/>
        <v>4.2123632472207753</v>
      </c>
      <c r="BA594" s="11">
        <f t="shared" si="1069"/>
        <v>4.252218517009286E-2</v>
      </c>
      <c r="BB594">
        <f t="shared" si="1070"/>
        <v>5.8869701726844577</v>
      </c>
      <c r="BC594">
        <f t="shared" si="1071"/>
        <v>5.7772032541714955</v>
      </c>
      <c r="BD594">
        <f t="shared" si="1072"/>
        <v>5.6535182972186666</v>
      </c>
      <c r="BE594">
        <f t="shared" si="1073"/>
        <v>5.522469887923493</v>
      </c>
      <c r="BF594">
        <f t="shared" si="1074"/>
        <v>5.3950419418777216</v>
      </c>
      <c r="BG594">
        <f t="shared" si="1075"/>
        <v>93.016072133600801</v>
      </c>
      <c r="BI594" s="11">
        <f t="shared" si="1000"/>
        <v>121.25127568747664</v>
      </c>
      <c r="BJ594" s="1">
        <f t="shared" si="1001"/>
        <v>4.2684198531306408E-2</v>
      </c>
      <c r="BK594" s="7">
        <f t="shared" si="1002"/>
        <v>2.5486406925029845</v>
      </c>
      <c r="BL594" s="7">
        <f t="shared" si="1003"/>
        <v>2.4953839603160017</v>
      </c>
      <c r="BM594" s="11">
        <f t="shared" si="1076"/>
        <v>3.0256848851838276E-2</v>
      </c>
      <c r="BO594">
        <f t="shared" si="1004"/>
        <v>4.9058084772370485</v>
      </c>
      <c r="BP594">
        <f t="shared" si="1005"/>
        <v>4.8143360451429134</v>
      </c>
      <c r="BQ594">
        <f t="shared" si="1006"/>
        <v>4.7112652476822223</v>
      </c>
      <c r="BR594">
        <f t="shared" si="1007"/>
        <v>4.6020582399362437</v>
      </c>
      <c r="BS594">
        <f t="shared" si="1008"/>
        <v>4.4958682848981013</v>
      </c>
      <c r="BT594">
        <f t="shared" si="1009"/>
        <v>4.3875505723396602</v>
      </c>
      <c r="BU594">
        <f t="shared" si="1010"/>
        <v>4.2773829400571248</v>
      </c>
      <c r="BV594">
        <f t="shared" si="1011"/>
        <v>4.1656418323396434</v>
      </c>
      <c r="BW594">
        <f t="shared" si="1012"/>
        <v>4.0526011907704911</v>
      </c>
      <c r="BX594">
        <f t="shared" si="1013"/>
        <v>3.9385313885033151</v>
      </c>
      <c r="BY594">
        <f t="shared" si="1014"/>
        <v>3.8369953975158149</v>
      </c>
      <c r="BZ594">
        <f t="shared" si="1015"/>
        <v>3.7365464059038747</v>
      </c>
      <c r="CA594">
        <f t="shared" si="1016"/>
        <v>3.6372375989336994</v>
      </c>
      <c r="CB594">
        <f t="shared" si="1017"/>
        <v>74.321506141191378</v>
      </c>
      <c r="CD594" s="11">
        <f t="shared" si="1018"/>
        <v>129.88332976245152</v>
      </c>
      <c r="CE594" s="1">
        <f t="shared" si="1019"/>
        <v>4.8489927622286488E-2</v>
      </c>
      <c r="CF594" s="7">
        <f t="shared" si="1020"/>
        <v>5.217087720474054</v>
      </c>
      <c r="CG594" s="7">
        <f t="shared" si="1021"/>
        <v>5.0935937249441174</v>
      </c>
      <c r="CH594" s="11">
        <f t="shared" si="1077"/>
        <v>6.6157291345287056E-2</v>
      </c>
      <c r="CJ594">
        <f t="shared" si="1022"/>
        <v>3.9246467817896384</v>
      </c>
      <c r="CK594">
        <f t="shared" si="1023"/>
        <v>3.8514688361143303</v>
      </c>
      <c r="CL594">
        <f t="shared" si="1024"/>
        <v>3.7690121981457776</v>
      </c>
      <c r="CM594">
        <f t="shared" si="1025"/>
        <v>3.6816465919489954</v>
      </c>
      <c r="CN594">
        <f t="shared" si="1026"/>
        <v>3.596694627918481</v>
      </c>
      <c r="CO594">
        <f t="shared" si="1027"/>
        <v>3.5100404578717286</v>
      </c>
      <c r="CP594">
        <f t="shared" si="1028"/>
        <v>3.4219063520457</v>
      </c>
      <c r="CQ594">
        <f t="shared" si="1029"/>
        <v>3.3325134658717142</v>
      </c>
      <c r="CR594">
        <f t="shared" si="1030"/>
        <v>3.242080952616393</v>
      </c>
      <c r="CS594">
        <f t="shared" si="1031"/>
        <v>3.1508251108026522</v>
      </c>
      <c r="CT594">
        <f t="shared" si="1032"/>
        <v>3.0695963180126515</v>
      </c>
      <c r="CU594">
        <f t="shared" si="1033"/>
        <v>2.9892371247231</v>
      </c>
      <c r="CV594">
        <f t="shared" si="1034"/>
        <v>2.9097900791469593</v>
      </c>
      <c r="CW594">
        <f t="shared" si="1035"/>
        <v>2.8312954720453862</v>
      </c>
      <c r="CX594">
        <f t="shared" si="1036"/>
        <v>2.753791332359496</v>
      </c>
      <c r="CY594">
        <f t="shared" si="1037"/>
        <v>2.6773134275717569</v>
      </c>
      <c r="CZ594">
        <f t="shared" si="1038"/>
        <v>2.6018952686644701</v>
      </c>
      <c r="DA594">
        <f t="shared" si="1039"/>
        <v>2.5275681195330857</v>
      </c>
      <c r="DB594">
        <f t="shared" si="1040"/>
        <v>2.4543610107038099</v>
      </c>
      <c r="DC594">
        <f t="shared" si="1041"/>
        <v>61.939819687118373</v>
      </c>
      <c r="DE594" s="11">
        <f t="shared" si="1042"/>
        <v>122.23550321500448</v>
      </c>
      <c r="DF594" s="1">
        <f t="shared" si="1043"/>
        <v>5.1001339696988369E-2</v>
      </c>
      <c r="DG594" s="7">
        <f t="shared" si="1044"/>
        <v>7.0577912232515843</v>
      </c>
      <c r="DH594" s="7">
        <f t="shared" si="1078"/>
        <v>6.882288262468216</v>
      </c>
      <c r="DI594" s="11">
        <f t="shared" si="1079"/>
        <v>8.4125996903352124E-2</v>
      </c>
      <c r="DK594" s="22">
        <f t="shared" si="1088"/>
        <v>6.7239729587454264E-2</v>
      </c>
      <c r="DL594" s="47">
        <v>100000</v>
      </c>
      <c r="DM594" s="48">
        <f t="shared" si="1080"/>
        <v>-360338.33939012233</v>
      </c>
      <c r="DN594" s="22">
        <f t="shared" si="1081"/>
        <v>8132.3152410422481</v>
      </c>
      <c r="DO594" s="22">
        <f t="shared" si="1089"/>
        <v>148713.08272027658</v>
      </c>
      <c r="DP594" s="22"/>
      <c r="DQ594" s="22">
        <f t="shared" si="1090"/>
        <v>100000</v>
      </c>
      <c r="DR594" s="22">
        <f t="shared" si="1082"/>
        <v>-222770.79835643913</v>
      </c>
      <c r="DS594" s="22">
        <f t="shared" si="1083"/>
        <v>1483.6439974403911</v>
      </c>
      <c r="DT594" s="22">
        <f t="shared" si="1091"/>
        <v>109168.80623374548</v>
      </c>
      <c r="DU594" s="22"/>
      <c r="DV594" s="22">
        <f t="shared" si="1092"/>
        <v>100000</v>
      </c>
      <c r="DW594" s="22">
        <f t="shared" si="1084"/>
        <v>-156663.11744300206</v>
      </c>
      <c r="DX594" s="22">
        <f t="shared" si="1085"/>
        <v>-11234.151987005622</v>
      </c>
      <c r="DY594" s="22">
        <f t="shared" si="1093"/>
        <v>19550.508057828014</v>
      </c>
      <c r="DZ594" s="22"/>
      <c r="EA594" s="22">
        <f t="shared" si="1094"/>
        <v>100000</v>
      </c>
      <c r="EB594" s="22">
        <f t="shared" si="1086"/>
        <v>-77433.837138527815</v>
      </c>
      <c r="EC594" s="22">
        <f t="shared" si="1087"/>
        <v>16565.494331350048</v>
      </c>
      <c r="ED594" s="22">
        <f t="shared" si="1095"/>
        <v>15640.412024758312</v>
      </c>
    </row>
    <row r="595" spans="1:134" x14ac:dyDescent="0.4">
      <c r="A595" s="13">
        <v>37015</v>
      </c>
      <c r="B595" s="2">
        <v>3.9E-2</v>
      </c>
      <c r="C595" s="2">
        <v>3.9E-2</v>
      </c>
      <c r="D595" s="2">
        <v>4.2300000000000004E-2</v>
      </c>
      <c r="E595" s="2">
        <v>4.9100000000000005E-2</v>
      </c>
      <c r="F595" s="2">
        <v>5.28E-2</v>
      </c>
      <c r="G595" s="4"/>
      <c r="H595" s="4">
        <f t="shared" si="1045"/>
        <v>3.9100000000000003E-2</v>
      </c>
      <c r="I595" s="4">
        <f t="shared" si="1046"/>
        <v>3.9E-2</v>
      </c>
      <c r="J595" s="4">
        <f t="shared" si="1047"/>
        <v>4.0650000000000006E-2</v>
      </c>
      <c r="K595" s="4">
        <f t="shared" si="1048"/>
        <v>4.2300000000000004E-2</v>
      </c>
      <c r="L595" s="4">
        <f t="shared" si="993"/>
        <v>4.3433333333333338E-2</v>
      </c>
      <c r="M595" s="4">
        <f t="shared" si="993"/>
        <v>4.4566666666666671E-2</v>
      </c>
      <c r="N595" s="4">
        <f t="shared" si="993"/>
        <v>4.5700000000000005E-2</v>
      </c>
      <c r="O595" s="4">
        <f t="shared" si="993"/>
        <v>4.6833333333333338E-2</v>
      </c>
      <c r="P595" s="4">
        <f t="shared" si="993"/>
        <v>4.7966666666666671E-2</v>
      </c>
      <c r="Q595" s="4">
        <f t="shared" si="1049"/>
        <v>4.9100000000000005E-2</v>
      </c>
      <c r="R595" s="4">
        <f t="shared" si="989"/>
        <v>4.9470000000000007E-2</v>
      </c>
      <c r="S595" s="4">
        <f t="shared" si="1096"/>
        <v>4.9840000000000009E-2</v>
      </c>
      <c r="T595" s="4">
        <f t="shared" si="1096"/>
        <v>5.0209999999999998E-2</v>
      </c>
      <c r="U595" s="4">
        <f t="shared" si="1096"/>
        <v>5.058E-2</v>
      </c>
      <c r="V595" s="4">
        <f t="shared" si="1096"/>
        <v>5.0950000000000002E-2</v>
      </c>
      <c r="W595" s="4">
        <f t="shared" si="1096"/>
        <v>5.1320000000000005E-2</v>
      </c>
      <c r="X595" s="4">
        <f t="shared" si="1096"/>
        <v>5.169E-2</v>
      </c>
      <c r="Y595" s="4">
        <f t="shared" si="1096"/>
        <v>5.2059999999999995E-2</v>
      </c>
      <c r="Z595" s="4">
        <f t="shared" si="1096"/>
        <v>5.2429999999999997E-2</v>
      </c>
      <c r="AA595" s="4">
        <f t="shared" si="1050"/>
        <v>5.28E-2</v>
      </c>
      <c r="AC595" s="7">
        <f t="shared" si="1051"/>
        <v>2.9424746211563928</v>
      </c>
      <c r="AD595" s="7">
        <f t="shared" si="1052"/>
        <v>2.8863353907292346</v>
      </c>
      <c r="AE595" s="7">
        <f t="shared" si="1053"/>
        <v>2.8242664768766734</v>
      </c>
      <c r="AF595" s="7">
        <f t="shared" si="1054"/>
        <v>94.728150473355598</v>
      </c>
      <c r="AG595" s="11">
        <f t="shared" si="1055"/>
        <v>103.38122696211789</v>
      </c>
      <c r="AH595" s="1">
        <f t="shared" si="995"/>
        <v>4.1949013516112833E-2</v>
      </c>
      <c r="AI595" s="7">
        <f t="shared" si="996"/>
        <v>1.8493650255868663</v>
      </c>
      <c r="AJ595" s="7">
        <f t="shared" si="1056"/>
        <v>1.8113723832921484</v>
      </c>
      <c r="AK595" s="11">
        <f t="shared" si="1057"/>
        <v>1.8726189947003799E-2</v>
      </c>
      <c r="AL595">
        <f t="shared" si="1058"/>
        <v>2.4520621842969939</v>
      </c>
      <c r="AM595">
        <f t="shared" si="1059"/>
        <v>2.4052794922743619</v>
      </c>
      <c r="AN595">
        <f t="shared" si="1060"/>
        <v>2.3535553973972281</v>
      </c>
      <c r="AO595">
        <f t="shared" si="1061"/>
        <v>2.2992269532367864</v>
      </c>
      <c r="AP595">
        <f t="shared" si="1062"/>
        <v>2.2453684680989925</v>
      </c>
      <c r="AQ595">
        <f t="shared" si="1063"/>
        <v>2.1903439945508647</v>
      </c>
      <c r="AR595">
        <f t="shared" si="1064"/>
        <v>2.1343044121113226</v>
      </c>
      <c r="AS595">
        <f t="shared" si="1065"/>
        <v>2.0773999944753778</v>
      </c>
      <c r="AT595">
        <f t="shared" si="1066"/>
        <v>2.0197797642808113</v>
      </c>
      <c r="AU595">
        <f t="shared" si="1067"/>
        <v>80.425225789187849</v>
      </c>
      <c r="AW595" s="11">
        <f t="shared" si="1068"/>
        <v>100.60254644991059</v>
      </c>
      <c r="AX595" s="1">
        <f t="shared" si="997"/>
        <v>4.8601723865739611E-2</v>
      </c>
      <c r="AY595" s="7">
        <f t="shared" si="998"/>
        <v>4.3103655336078353</v>
      </c>
      <c r="AZ595" s="7">
        <f t="shared" si="999"/>
        <v>4.2081049560713213</v>
      </c>
      <c r="BA595" s="11">
        <f t="shared" si="1069"/>
        <v>4.2334607430926402E-2</v>
      </c>
      <c r="BB595">
        <f t="shared" si="1070"/>
        <v>5.8849492423127856</v>
      </c>
      <c r="BC595">
        <f t="shared" si="1071"/>
        <v>5.7726707814584692</v>
      </c>
      <c r="BD595">
        <f t="shared" si="1072"/>
        <v>5.6485329537533469</v>
      </c>
      <c r="BE595">
        <f t="shared" si="1073"/>
        <v>5.5181446877682871</v>
      </c>
      <c r="BF595">
        <f t="shared" si="1074"/>
        <v>5.3888843234375816</v>
      </c>
      <c r="BG595">
        <f t="shared" si="1075"/>
        <v>92.870585368956654</v>
      </c>
      <c r="BI595" s="11">
        <f t="shared" si="1000"/>
        <v>121.08376735768712</v>
      </c>
      <c r="BJ595" s="1">
        <f t="shared" si="1001"/>
        <v>4.3224349223190746E-2</v>
      </c>
      <c r="BK595" s="7">
        <f t="shared" si="1002"/>
        <v>2.5476936540532105</v>
      </c>
      <c r="BL595" s="7">
        <f t="shared" si="1003"/>
        <v>2.4937972719655703</v>
      </c>
      <c r="BM595" s="11">
        <f t="shared" si="1076"/>
        <v>3.0195836871591393E-2</v>
      </c>
      <c r="BO595">
        <f t="shared" si="1004"/>
        <v>4.9041243685939877</v>
      </c>
      <c r="BP595">
        <f t="shared" si="1005"/>
        <v>4.8105589845487238</v>
      </c>
      <c r="BQ595">
        <f t="shared" si="1006"/>
        <v>4.7071107947944562</v>
      </c>
      <c r="BR595">
        <f t="shared" si="1007"/>
        <v>4.5984539064735728</v>
      </c>
      <c r="BS595">
        <f t="shared" si="1008"/>
        <v>4.490736936197985</v>
      </c>
      <c r="BT595">
        <f t="shared" si="1009"/>
        <v>4.3806879891017294</v>
      </c>
      <c r="BU595">
        <f t="shared" si="1010"/>
        <v>4.2686088242226452</v>
      </c>
      <c r="BV595">
        <f t="shared" si="1011"/>
        <v>4.1547999889507556</v>
      </c>
      <c r="BW595">
        <f t="shared" si="1012"/>
        <v>4.0395595285616226</v>
      </c>
      <c r="BX595">
        <f t="shared" si="1013"/>
        <v>3.9231817458140412</v>
      </c>
      <c r="BY595">
        <f t="shared" si="1014"/>
        <v>3.8215780678058047</v>
      </c>
      <c r="BZ595">
        <f t="shared" si="1015"/>
        <v>3.7212632101603478</v>
      </c>
      <c r="CA595">
        <f t="shared" si="1016"/>
        <v>3.622275102019564</v>
      </c>
      <c r="CB595">
        <f t="shared" si="1017"/>
        <v>74.01763373330401</v>
      </c>
      <c r="CD595" s="11">
        <f t="shared" si="1018"/>
        <v>129.46057318054926</v>
      </c>
      <c r="CE595" s="1">
        <f t="shared" si="1019"/>
        <v>4.9110183444753236E-2</v>
      </c>
      <c r="CF595" s="7">
        <f t="shared" si="1020"/>
        <v>5.2126938168216466</v>
      </c>
      <c r="CG595" s="7">
        <f t="shared" si="1021"/>
        <v>5.0877633217932692</v>
      </c>
      <c r="CH595" s="11">
        <f t="shared" si="1077"/>
        <v>6.5866475584633197E-2</v>
      </c>
      <c r="CJ595">
        <f t="shared" si="1022"/>
        <v>3.9232994948751903</v>
      </c>
      <c r="CK595">
        <f t="shared" si="1023"/>
        <v>3.8484471876389792</v>
      </c>
      <c r="CL595">
        <f t="shared" si="1024"/>
        <v>3.7656886358355646</v>
      </c>
      <c r="CM595">
        <f t="shared" si="1025"/>
        <v>3.678763125178858</v>
      </c>
      <c r="CN595">
        <f t="shared" si="1026"/>
        <v>3.5925895489583879</v>
      </c>
      <c r="CO595">
        <f t="shared" si="1027"/>
        <v>3.5045503912813833</v>
      </c>
      <c r="CP595">
        <f t="shared" si="1028"/>
        <v>3.4148870593781164</v>
      </c>
      <c r="CQ595">
        <f t="shared" si="1029"/>
        <v>3.3238399911606047</v>
      </c>
      <c r="CR595">
        <f t="shared" si="1030"/>
        <v>3.2316476228492981</v>
      </c>
      <c r="CS595">
        <f t="shared" si="1031"/>
        <v>3.1385453966512333</v>
      </c>
      <c r="CT595">
        <f t="shared" si="1032"/>
        <v>3.0572624542446434</v>
      </c>
      <c r="CU595">
        <f t="shared" si="1033"/>
        <v>2.9770105681282781</v>
      </c>
      <c r="CV595">
        <f t="shared" si="1034"/>
        <v>2.8978200816156514</v>
      </c>
      <c r="CW595">
        <f t="shared" si="1035"/>
        <v>2.8197193803163434</v>
      </c>
      <c r="CX595">
        <f t="shared" si="1036"/>
        <v>2.7427349044602405</v>
      </c>
      <c r="CY595">
        <f t="shared" si="1037"/>
        <v>2.6668911643759721</v>
      </c>
      <c r="CZ595">
        <f t="shared" si="1038"/>
        <v>2.5922107590029109</v>
      </c>
      <c r="DA595">
        <f t="shared" si="1039"/>
        <v>2.5187143973115473</v>
      </c>
      <c r="DB595">
        <f t="shared" si="1040"/>
        <v>2.4464209225035147</v>
      </c>
      <c r="DC595">
        <f t="shared" si="1041"/>
        <v>61.759030810337087</v>
      </c>
      <c r="DE595" s="11">
        <f t="shared" si="1042"/>
        <v>121.90007389610381</v>
      </c>
      <c r="DF595" s="1">
        <f t="shared" si="1043"/>
        <v>5.1387175610821414E-2</v>
      </c>
      <c r="DG595" s="7">
        <f t="shared" si="1044"/>
        <v>7.0524889510810338</v>
      </c>
      <c r="DH595" s="7">
        <f t="shared" si="1078"/>
        <v>6.8758243542992643</v>
      </c>
      <c r="DI595" s="11">
        <f t="shared" si="1079"/>
        <v>8.3816349688571046E-2</v>
      </c>
      <c r="DK595" s="22">
        <f t="shared" si="1088"/>
        <v>6.778531821246693E-2</v>
      </c>
      <c r="DL595" s="47">
        <v>100000</v>
      </c>
      <c r="DM595" s="48">
        <f t="shared" si="1080"/>
        <v>-362188.46113673865</v>
      </c>
      <c r="DN595" s="22">
        <f t="shared" si="1081"/>
        <v>-65410.267043065636</v>
      </c>
      <c r="DO595" s="22">
        <f t="shared" si="1089"/>
        <v>191197.49061000731</v>
      </c>
      <c r="DP595" s="22"/>
      <c r="DQ595" s="22">
        <f t="shared" si="1090"/>
        <v>100000</v>
      </c>
      <c r="DR595" s="22">
        <f t="shared" si="1082"/>
        <v>-223639.41180368469</v>
      </c>
      <c r="DS595" s="22">
        <f t="shared" si="1083"/>
        <v>-46937.173284017357</v>
      </c>
      <c r="DT595" s="22">
        <f t="shared" si="1091"/>
        <v>105447.40240630838</v>
      </c>
      <c r="DU595" s="22"/>
      <c r="DV595" s="22">
        <f t="shared" si="1092"/>
        <v>100000</v>
      </c>
      <c r="DW595" s="22">
        <f t="shared" si="1084"/>
        <v>-156782.68956012675</v>
      </c>
      <c r="DX595" s="22">
        <f t="shared" si="1085"/>
        <v>-5330.798662943489</v>
      </c>
      <c r="DY595" s="22">
        <f t="shared" si="1093"/>
        <v>12226.20817813682</v>
      </c>
      <c r="DZ595" s="22"/>
      <c r="EA595" s="22">
        <f t="shared" si="1094"/>
        <v>100000</v>
      </c>
      <c r="EB595" s="22">
        <f t="shared" si="1086"/>
        <v>-77395.157784515512</v>
      </c>
      <c r="EC595" s="22">
        <f t="shared" si="1087"/>
        <v>12199.71948700877</v>
      </c>
      <c r="ED595" s="22">
        <f t="shared" si="1095"/>
        <v>4872.3702181634917</v>
      </c>
    </row>
    <row r="596" spans="1:134" x14ac:dyDescent="0.4">
      <c r="A596" s="13">
        <v>37022</v>
      </c>
      <c r="B596" s="2">
        <v>3.7200000000000004E-2</v>
      </c>
      <c r="C596" s="2">
        <v>3.7599999999999995E-2</v>
      </c>
      <c r="D596" s="2">
        <v>4.1599999999999998E-2</v>
      </c>
      <c r="E596" s="2">
        <v>4.7800000000000002E-2</v>
      </c>
      <c r="F596" s="2">
        <v>5.2900000000000003E-2</v>
      </c>
      <c r="G596" s="4"/>
      <c r="H596" s="4">
        <f t="shared" si="1045"/>
        <v>3.7300000000000007E-2</v>
      </c>
      <c r="I596" s="4">
        <f t="shared" si="1046"/>
        <v>3.7599999999999995E-2</v>
      </c>
      <c r="J596" s="4">
        <f t="shared" si="1047"/>
        <v>3.9599999999999996E-2</v>
      </c>
      <c r="K596" s="4">
        <f t="shared" si="1048"/>
        <v>4.1599999999999998E-2</v>
      </c>
      <c r="L596" s="4">
        <f t="shared" si="993"/>
        <v>4.2633333333333329E-2</v>
      </c>
      <c r="M596" s="4">
        <f t="shared" si="993"/>
        <v>4.3666666666666673E-2</v>
      </c>
      <c r="N596" s="4">
        <f t="shared" si="993"/>
        <v>4.4700000000000004E-2</v>
      </c>
      <c r="O596" s="4">
        <f t="shared" si="993"/>
        <v>4.5733333333333334E-2</v>
      </c>
      <c r="P596" s="4">
        <f t="shared" si="993"/>
        <v>4.6766666666666672E-2</v>
      </c>
      <c r="Q596" s="4">
        <f t="shared" si="1049"/>
        <v>4.7800000000000002E-2</v>
      </c>
      <c r="R596" s="4">
        <f t="shared" si="989"/>
        <v>4.8310000000000006E-2</v>
      </c>
      <c r="S596" s="4">
        <f t="shared" si="1096"/>
        <v>4.8820000000000002E-2</v>
      </c>
      <c r="T596" s="4">
        <f t="shared" si="1096"/>
        <v>4.9329999999999999E-2</v>
      </c>
      <c r="U596" s="4">
        <f t="shared" si="1096"/>
        <v>4.9840000000000002E-2</v>
      </c>
      <c r="V596" s="4">
        <f t="shared" si="1096"/>
        <v>5.0350000000000006E-2</v>
      </c>
      <c r="W596" s="4">
        <f t="shared" si="1096"/>
        <v>5.0860000000000002E-2</v>
      </c>
      <c r="X596" s="4">
        <f t="shared" si="1096"/>
        <v>5.1369999999999999E-2</v>
      </c>
      <c r="Y596" s="4">
        <f t="shared" si="1096"/>
        <v>5.1880000000000003E-2</v>
      </c>
      <c r="Z596" s="4">
        <f t="shared" si="1096"/>
        <v>5.2390000000000006E-2</v>
      </c>
      <c r="AA596" s="4">
        <f t="shared" si="1050"/>
        <v>5.2900000000000003E-2</v>
      </c>
      <c r="AC596" s="7">
        <f t="shared" si="1051"/>
        <v>2.9450743631276688</v>
      </c>
      <c r="AD596" s="7">
        <f t="shared" si="1052"/>
        <v>2.890303056368309</v>
      </c>
      <c r="AE596" s="7">
        <f t="shared" si="1053"/>
        <v>2.8286305777473402</v>
      </c>
      <c r="AF596" s="7">
        <f t="shared" si="1054"/>
        <v>94.858134439607625</v>
      </c>
      <c r="AG596" s="11">
        <f t="shared" si="1055"/>
        <v>103.52214243685094</v>
      </c>
      <c r="AH596" s="1">
        <f t="shared" si="995"/>
        <v>4.1213799693326517E-2</v>
      </c>
      <c r="AI596" s="7">
        <f t="shared" si="996"/>
        <v>1.8500956791830627</v>
      </c>
      <c r="AJ596" s="7">
        <f t="shared" si="1056"/>
        <v>1.812740712865083</v>
      </c>
      <c r="AK596" s="11">
        <f t="shared" si="1057"/>
        <v>1.8765880227829781E-2</v>
      </c>
      <c r="AL596">
        <f t="shared" si="1058"/>
        <v>2.4542286359397241</v>
      </c>
      <c r="AM596">
        <f t="shared" si="1059"/>
        <v>2.4085858803069242</v>
      </c>
      <c r="AN596">
        <f t="shared" si="1060"/>
        <v>2.3571921481227833</v>
      </c>
      <c r="AO596">
        <f t="shared" si="1061"/>
        <v>2.3023819038739717</v>
      </c>
      <c r="AP596">
        <f t="shared" si="1062"/>
        <v>2.2497689210307228</v>
      </c>
      <c r="AQ596">
        <f t="shared" si="1063"/>
        <v>2.1961379370944538</v>
      </c>
      <c r="AR596">
        <f t="shared" si="1064"/>
        <v>2.141621900759628</v>
      </c>
      <c r="AS596">
        <f t="shared" si="1065"/>
        <v>2.0863530486773576</v>
      </c>
      <c r="AT596">
        <f t="shared" si="1066"/>
        <v>2.0304623928075287</v>
      </c>
      <c r="AU596">
        <f t="shared" si="1067"/>
        <v>80.937248341282171</v>
      </c>
      <c r="AW596" s="11">
        <f t="shared" si="1068"/>
        <v>101.16398110989526</v>
      </c>
      <c r="AX596" s="1">
        <f t="shared" si="997"/>
        <v>4.731586520302089E-2</v>
      </c>
      <c r="AY596" s="7">
        <f t="shared" si="998"/>
        <v>4.3147753695019189</v>
      </c>
      <c r="AZ596" s="7">
        <f t="shared" si="999"/>
        <v>4.2150558620069569</v>
      </c>
      <c r="BA596" s="11">
        <f t="shared" si="1069"/>
        <v>4.2641183160122505E-2</v>
      </c>
      <c r="BB596">
        <f t="shared" si="1070"/>
        <v>5.8901487262553376</v>
      </c>
      <c r="BC596">
        <f t="shared" si="1071"/>
        <v>5.780606112736618</v>
      </c>
      <c r="BD596">
        <f t="shared" si="1072"/>
        <v>5.6572611554946803</v>
      </c>
      <c r="BE596">
        <f t="shared" si="1073"/>
        <v>5.5257165692975319</v>
      </c>
      <c r="BF596">
        <f t="shared" si="1074"/>
        <v>5.3994454104737342</v>
      </c>
      <c r="BG596">
        <f t="shared" si="1075"/>
        <v>93.116248532804846</v>
      </c>
      <c r="BI596" s="11">
        <f t="shared" si="1000"/>
        <v>121.36942650706274</v>
      </c>
      <c r="BJ596" s="1">
        <f t="shared" si="1001"/>
        <v>4.2303774191733472E-2</v>
      </c>
      <c r="BK596" s="7">
        <f t="shared" si="1002"/>
        <v>2.5493079075805216</v>
      </c>
      <c r="BL596" s="7">
        <f t="shared" si="1003"/>
        <v>2.4965021754312149</v>
      </c>
      <c r="BM596" s="11">
        <f t="shared" si="1076"/>
        <v>3.0299903730572113E-2</v>
      </c>
      <c r="BO596">
        <f t="shared" si="1004"/>
        <v>4.9084572718794481</v>
      </c>
      <c r="BP596">
        <f t="shared" si="1005"/>
        <v>4.8171717606138484</v>
      </c>
      <c r="BQ596">
        <f t="shared" si="1006"/>
        <v>4.7143842962455667</v>
      </c>
      <c r="BR596">
        <f t="shared" si="1007"/>
        <v>4.6047638077479434</v>
      </c>
      <c r="BS596">
        <f t="shared" si="1008"/>
        <v>4.4995378420614456</v>
      </c>
      <c r="BT596">
        <f t="shared" si="1009"/>
        <v>4.3922758741889076</v>
      </c>
      <c r="BU596">
        <f t="shared" si="1010"/>
        <v>4.283243801519256</v>
      </c>
      <c r="BV596">
        <f t="shared" si="1011"/>
        <v>4.1727060973547152</v>
      </c>
      <c r="BW596">
        <f t="shared" si="1012"/>
        <v>4.0609247856150574</v>
      </c>
      <c r="BX596">
        <f t="shared" si="1013"/>
        <v>3.9481584556723006</v>
      </c>
      <c r="BY596">
        <f t="shared" si="1014"/>
        <v>3.8454522125359896</v>
      </c>
      <c r="BZ596">
        <f t="shared" si="1015"/>
        <v>3.7435556455081502</v>
      </c>
      <c r="CA596">
        <f t="shared" si="1016"/>
        <v>3.6425479524588527</v>
      </c>
      <c r="CB596">
        <f t="shared" si="1017"/>
        <v>74.392601855047104</v>
      </c>
      <c r="CD596" s="11">
        <f t="shared" si="1018"/>
        <v>130.02578165844858</v>
      </c>
      <c r="CE596" s="1">
        <f t="shared" si="1019"/>
        <v>4.8281494869153112E-2</v>
      </c>
      <c r="CF596" s="7">
        <f t="shared" si="1020"/>
        <v>5.218564174962566</v>
      </c>
      <c r="CG596" s="7">
        <f t="shared" si="1021"/>
        <v>5.0955537000503295</v>
      </c>
      <c r="CH596" s="11">
        <f t="shared" si="1077"/>
        <v>6.6255335283164393E-2</v>
      </c>
      <c r="CJ596">
        <f t="shared" si="1022"/>
        <v>3.9267658175035582</v>
      </c>
      <c r="CK596">
        <f t="shared" si="1023"/>
        <v>3.8537374084910789</v>
      </c>
      <c r="CL596">
        <f t="shared" si="1024"/>
        <v>3.7715074369964534</v>
      </c>
      <c r="CM596">
        <f t="shared" si="1025"/>
        <v>3.6838110461983544</v>
      </c>
      <c r="CN596">
        <f t="shared" si="1026"/>
        <v>3.5996302736491561</v>
      </c>
      <c r="CO596">
        <f t="shared" si="1027"/>
        <v>3.5138206993511263</v>
      </c>
      <c r="CP596">
        <f t="shared" si="1028"/>
        <v>3.4265950412154051</v>
      </c>
      <c r="CQ596">
        <f t="shared" si="1029"/>
        <v>3.3381648778837723</v>
      </c>
      <c r="CR596">
        <f t="shared" si="1030"/>
        <v>3.2487398284920457</v>
      </c>
      <c r="CS596">
        <f t="shared" si="1031"/>
        <v>3.1585267645378408</v>
      </c>
      <c r="CT596">
        <f t="shared" si="1032"/>
        <v>3.0763617700287917</v>
      </c>
      <c r="CU596">
        <f t="shared" si="1033"/>
        <v>2.9948445164065203</v>
      </c>
      <c r="CV596">
        <f t="shared" si="1034"/>
        <v>2.9140383619670822</v>
      </c>
      <c r="CW596">
        <f t="shared" si="1035"/>
        <v>2.8340038801922707</v>
      </c>
      <c r="CX596">
        <f t="shared" si="1036"/>
        <v>2.7547988169820963</v>
      </c>
      <c r="CY596">
        <f t="shared" si="1037"/>
        <v>2.6764780560844974</v>
      </c>
      <c r="CZ596">
        <f t="shared" si="1038"/>
        <v>2.5990935925910841</v>
      </c>
      <c r="DA596">
        <f t="shared" si="1039"/>
        <v>2.5226945143431294</v>
      </c>
      <c r="DB596">
        <f t="shared" si="1040"/>
        <v>2.447326991069724</v>
      </c>
      <c r="DC596">
        <f t="shared" si="1041"/>
        <v>61.698891047511175</v>
      </c>
      <c r="DE596" s="11">
        <f t="shared" si="1042"/>
        <v>122.03983074149515</v>
      </c>
      <c r="DF596" s="1">
        <f t="shared" si="1043"/>
        <v>5.1226253916933938E-2</v>
      </c>
      <c r="DG596" s="7">
        <f t="shared" si="1044"/>
        <v>7.0547005420658211</v>
      </c>
      <c r="DH596" s="7">
        <f t="shared" si="1078"/>
        <v>6.8785201326225875</v>
      </c>
      <c r="DI596" s="11">
        <f t="shared" si="1079"/>
        <v>8.3945343273722731E-2</v>
      </c>
      <c r="DK596" s="22">
        <f t="shared" si="1088"/>
        <v>6.7101313492890044E-2</v>
      </c>
      <c r="DL596" s="47">
        <v>100000</v>
      </c>
      <c r="DM596" s="48">
        <f t="shared" si="1080"/>
        <v>-359034.89565849357</v>
      </c>
      <c r="DN596" s="22">
        <f t="shared" si="1081"/>
        <v>-68911.360492894237</v>
      </c>
      <c r="DO596" s="22">
        <f t="shared" si="1089"/>
        <v>325606.78385138989</v>
      </c>
      <c r="DP596" s="22"/>
      <c r="DQ596" s="22">
        <f t="shared" si="1090"/>
        <v>100000</v>
      </c>
      <c r="DR596" s="22">
        <f t="shared" si="1082"/>
        <v>-222004.39979897393</v>
      </c>
      <c r="DS596" s="22">
        <f t="shared" si="1083"/>
        <v>-50627.070839429871</v>
      </c>
      <c r="DT596" s="22">
        <f t="shared" si="1091"/>
        <v>198105.32132884767</v>
      </c>
      <c r="DU596" s="22"/>
      <c r="DV596" s="22">
        <f t="shared" si="1092"/>
        <v>100000</v>
      </c>
      <c r="DW596" s="22">
        <f t="shared" si="1084"/>
        <v>-156384.11126119056</v>
      </c>
      <c r="DX596" s="22">
        <f t="shared" si="1085"/>
        <v>-9808.1479765972945</v>
      </c>
      <c r="DY596" s="22">
        <f t="shared" si="1093"/>
        <v>40516.284200864051</v>
      </c>
      <c r="DZ596" s="22"/>
      <c r="EA596" s="22">
        <f t="shared" si="1094"/>
        <v>100000</v>
      </c>
      <c r="EB596" s="22">
        <f t="shared" si="1086"/>
        <v>-77798.870615360109</v>
      </c>
      <c r="EC596" s="22">
        <f t="shared" si="1087"/>
        <v>19020.906626287026</v>
      </c>
      <c r="ED596" s="22">
        <f t="shared" si="1095"/>
        <v>50274.781552713386</v>
      </c>
    </row>
    <row r="597" spans="1:134" x14ac:dyDescent="0.4">
      <c r="A597" s="13">
        <v>37029</v>
      </c>
      <c r="B597" s="2">
        <v>3.7100000000000001E-2</v>
      </c>
      <c r="C597" s="2">
        <v>3.7599999999999995E-2</v>
      </c>
      <c r="D597" s="2">
        <v>4.2999999999999997E-2</v>
      </c>
      <c r="E597" s="2">
        <v>4.9599999999999998E-2</v>
      </c>
      <c r="F597" s="2">
        <v>5.4600000000000003E-2</v>
      </c>
      <c r="G597" s="4"/>
      <c r="H597" s="4">
        <f t="shared" si="1045"/>
        <v>3.7200000000000004E-2</v>
      </c>
      <c r="I597" s="4">
        <f t="shared" si="1046"/>
        <v>3.7599999999999995E-2</v>
      </c>
      <c r="J597" s="4">
        <f t="shared" si="1047"/>
        <v>4.0299999999999996E-2</v>
      </c>
      <c r="K597" s="4">
        <f t="shared" si="1048"/>
        <v>4.2999999999999997E-2</v>
      </c>
      <c r="L597" s="4">
        <f t="shared" si="993"/>
        <v>4.41E-2</v>
      </c>
      <c r="M597" s="4">
        <f t="shared" si="993"/>
        <v>4.5199999999999997E-2</v>
      </c>
      <c r="N597" s="4">
        <f t="shared" si="993"/>
        <v>4.6299999999999994E-2</v>
      </c>
      <c r="O597" s="4">
        <f t="shared" si="993"/>
        <v>4.7399999999999998E-2</v>
      </c>
      <c r="P597" s="4">
        <f t="shared" si="993"/>
        <v>4.8499999999999995E-2</v>
      </c>
      <c r="Q597" s="4">
        <f t="shared" si="1049"/>
        <v>4.9599999999999998E-2</v>
      </c>
      <c r="R597" s="4">
        <f t="shared" si="989"/>
        <v>5.0099999999999999E-2</v>
      </c>
      <c r="S597" s="4">
        <f t="shared" si="1096"/>
        <v>5.0599999999999999E-2</v>
      </c>
      <c r="T597" s="4">
        <f t="shared" si="1096"/>
        <v>5.1099999999999993E-2</v>
      </c>
      <c r="U597" s="4">
        <f t="shared" si="1096"/>
        <v>5.16E-2</v>
      </c>
      <c r="V597" s="4">
        <f t="shared" si="1096"/>
        <v>5.21E-2</v>
      </c>
      <c r="W597" s="4">
        <f t="shared" si="1096"/>
        <v>5.2599999999999994E-2</v>
      </c>
      <c r="X597" s="4">
        <f t="shared" si="1096"/>
        <v>5.3099999999999994E-2</v>
      </c>
      <c r="Y597" s="4">
        <f t="shared" si="1096"/>
        <v>5.3600000000000002E-2</v>
      </c>
      <c r="Z597" s="4">
        <f t="shared" si="1096"/>
        <v>5.4100000000000002E-2</v>
      </c>
      <c r="AA597" s="4">
        <f t="shared" si="1050"/>
        <v>5.4600000000000003E-2</v>
      </c>
      <c r="AC597" s="7">
        <f t="shared" si="1051"/>
        <v>2.9452189279403105</v>
      </c>
      <c r="AD597" s="7">
        <f t="shared" si="1052"/>
        <v>2.890303056368309</v>
      </c>
      <c r="AE597" s="7">
        <f t="shared" si="1053"/>
        <v>2.8257201790470892</v>
      </c>
      <c r="AF597" s="7">
        <f t="shared" si="1054"/>
        <v>94.59838907690451</v>
      </c>
      <c r="AG597" s="11">
        <f t="shared" si="1055"/>
        <v>103.25963124026022</v>
      </c>
      <c r="AH597" s="1">
        <f t="shared" si="995"/>
        <v>4.2584466791838839E-2</v>
      </c>
      <c r="AI597" s="7">
        <f t="shared" si="996"/>
        <v>1.8487339139341075</v>
      </c>
      <c r="AJ597" s="7">
        <f t="shared" si="1056"/>
        <v>1.8101909066583666</v>
      </c>
      <c r="AK597" s="11">
        <f t="shared" si="1057"/>
        <v>1.8691964549601526E-2</v>
      </c>
      <c r="AL597">
        <f t="shared" si="1058"/>
        <v>2.4543491066169252</v>
      </c>
      <c r="AM597">
        <f t="shared" si="1059"/>
        <v>2.4085858803069242</v>
      </c>
      <c r="AN597">
        <f t="shared" si="1060"/>
        <v>2.3547668158725745</v>
      </c>
      <c r="AO597">
        <f t="shared" si="1061"/>
        <v>2.2960774047792358</v>
      </c>
      <c r="AP597">
        <f t="shared" si="1062"/>
        <v>2.2417093119451876</v>
      </c>
      <c r="AQ597">
        <f t="shared" si="1063"/>
        <v>2.1862774650275782</v>
      </c>
      <c r="AR597">
        <f t="shared" si="1064"/>
        <v>2.1299276358550676</v>
      </c>
      <c r="AS597">
        <f t="shared" si="1065"/>
        <v>2.0728046888026217</v>
      </c>
      <c r="AT597">
        <f t="shared" si="1066"/>
        <v>2.0150519866065224</v>
      </c>
      <c r="AU597">
        <f t="shared" si="1067"/>
        <v>80.22924366003312</v>
      </c>
      <c r="AW597" s="11">
        <f t="shared" si="1068"/>
        <v>100.38879395584576</v>
      </c>
      <c r="AX597" s="1">
        <f t="shared" si="997"/>
        <v>4.9093510940811186E-2</v>
      </c>
      <c r="AY597" s="7">
        <f t="shared" si="998"/>
        <v>4.3086792121157043</v>
      </c>
      <c r="AZ597" s="7">
        <f t="shared" si="999"/>
        <v>4.2054490818600447</v>
      </c>
      <c r="BA597" s="11">
        <f t="shared" si="1069"/>
        <v>4.2217996137064874E-2</v>
      </c>
      <c r="BB597">
        <f t="shared" si="1070"/>
        <v>5.890437855880621</v>
      </c>
      <c r="BC597">
        <f t="shared" si="1071"/>
        <v>5.780606112736618</v>
      </c>
      <c r="BD597">
        <f t="shared" si="1072"/>
        <v>5.6514403580941783</v>
      </c>
      <c r="BE597">
        <f t="shared" si="1073"/>
        <v>5.5105857714701658</v>
      </c>
      <c r="BF597">
        <f t="shared" si="1074"/>
        <v>5.3801023486684505</v>
      </c>
      <c r="BG597">
        <f t="shared" si="1075"/>
        <v>92.698164517169317</v>
      </c>
      <c r="BI597" s="11">
        <f t="shared" si="1000"/>
        <v>120.91133696401936</v>
      </c>
      <c r="BJ597" s="1">
        <f t="shared" si="1001"/>
        <v>4.3781359545919121E-2</v>
      </c>
      <c r="BK597" s="7">
        <f t="shared" si="1002"/>
        <v>2.5467174439564997</v>
      </c>
      <c r="BL597" s="7">
        <f t="shared" si="1003"/>
        <v>2.4921623167385389</v>
      </c>
      <c r="BM597" s="11">
        <f t="shared" si="1076"/>
        <v>3.0133067764820463E-2</v>
      </c>
      <c r="BO597">
        <f t="shared" si="1004"/>
        <v>4.9086982132338504</v>
      </c>
      <c r="BP597">
        <f t="shared" si="1005"/>
        <v>4.8171717606138484</v>
      </c>
      <c r="BQ597">
        <f t="shared" si="1006"/>
        <v>4.7095336317451491</v>
      </c>
      <c r="BR597">
        <f t="shared" si="1007"/>
        <v>4.5921548095584717</v>
      </c>
      <c r="BS597">
        <f t="shared" si="1008"/>
        <v>4.4834186238903753</v>
      </c>
      <c r="BT597">
        <f t="shared" si="1009"/>
        <v>4.3725549300551565</v>
      </c>
      <c r="BU597">
        <f t="shared" si="1010"/>
        <v>4.2598552717101352</v>
      </c>
      <c r="BV597">
        <f t="shared" si="1011"/>
        <v>4.1456093776052434</v>
      </c>
      <c r="BW597">
        <f t="shared" si="1012"/>
        <v>4.0301039732130448</v>
      </c>
      <c r="BX597">
        <f t="shared" si="1013"/>
        <v>3.9136216419528354</v>
      </c>
      <c r="BY597">
        <f t="shared" si="1014"/>
        <v>3.8086797305186524</v>
      </c>
      <c r="BZ597">
        <f t="shared" si="1015"/>
        <v>3.7047466657970607</v>
      </c>
      <c r="CA597">
        <f t="shared" si="1016"/>
        <v>3.6018954105515664</v>
      </c>
      <c r="CB597">
        <f t="shared" si="1017"/>
        <v>73.504101437677548</v>
      </c>
      <c r="CD597" s="11">
        <f t="shared" si="1018"/>
        <v>128.85214547812294</v>
      </c>
      <c r="CE597" s="1">
        <f t="shared" si="1019"/>
        <v>5.000731128199315E-2</v>
      </c>
      <c r="CF597" s="7">
        <f t="shared" si="1020"/>
        <v>5.2063378704023702</v>
      </c>
      <c r="CG597" s="7">
        <f t="shared" si="1021"/>
        <v>5.079335904559807</v>
      </c>
      <c r="CH597" s="11">
        <f t="shared" si="1077"/>
        <v>6.544833289065935E-2</v>
      </c>
      <c r="CJ597">
        <f t="shared" si="1022"/>
        <v>3.9269585705870806</v>
      </c>
      <c r="CK597">
        <f t="shared" si="1023"/>
        <v>3.8537374084910789</v>
      </c>
      <c r="CL597">
        <f t="shared" si="1024"/>
        <v>3.7676269053961193</v>
      </c>
      <c r="CM597">
        <f t="shared" si="1025"/>
        <v>3.6737238476467771</v>
      </c>
      <c r="CN597">
        <f t="shared" si="1026"/>
        <v>3.5867348991123</v>
      </c>
      <c r="CO597">
        <f t="shared" si="1027"/>
        <v>3.4980439440441251</v>
      </c>
      <c r="CP597">
        <f t="shared" si="1028"/>
        <v>3.4078842173681081</v>
      </c>
      <c r="CQ597">
        <f t="shared" si="1029"/>
        <v>3.3164875020841946</v>
      </c>
      <c r="CR597">
        <f t="shared" si="1030"/>
        <v>3.224083178570436</v>
      </c>
      <c r="CS597">
        <f t="shared" si="1031"/>
        <v>3.1308973135622682</v>
      </c>
      <c r="CT597">
        <f t="shared" si="1032"/>
        <v>3.0469437844149221</v>
      </c>
      <c r="CU597">
        <f t="shared" si="1033"/>
        <v>2.9637973326376486</v>
      </c>
      <c r="CV597">
        <f t="shared" si="1034"/>
        <v>2.8815163284412528</v>
      </c>
      <c r="CW597">
        <f t="shared" si="1035"/>
        <v>2.800156245244859</v>
      </c>
      <c r="CX597">
        <f t="shared" si="1036"/>
        <v>2.7197696345751798</v>
      </c>
      <c r="CY597">
        <f t="shared" si="1037"/>
        <v>2.640406108770248</v>
      </c>
      <c r="CZ597">
        <f t="shared" si="1038"/>
        <v>2.5621123313094003</v>
      </c>
      <c r="DA597">
        <f t="shared" si="1039"/>
        <v>2.4849320145705134</v>
      </c>
      <c r="DB597">
        <f t="shared" si="1040"/>
        <v>2.4089059247963966</v>
      </c>
      <c r="DC597">
        <f t="shared" si="1041"/>
        <v>60.685869244901347</v>
      </c>
      <c r="DE597" s="11">
        <f t="shared" si="1042"/>
        <v>120.58058673652425</v>
      </c>
      <c r="DF597" s="1">
        <f t="shared" si="1043"/>
        <v>5.2918082151156016E-2</v>
      </c>
      <c r="DG597" s="7">
        <f t="shared" si="1044"/>
        <v>7.0314381589222457</v>
      </c>
      <c r="DH597" s="7">
        <f t="shared" si="1078"/>
        <v>6.8501887338381593</v>
      </c>
      <c r="DI597" s="11">
        <f t="shared" si="1079"/>
        <v>8.2599977678213338E-2</v>
      </c>
      <c r="DK597" s="22">
        <f t="shared" si="1088"/>
        <v>6.7271108269234769E-2</v>
      </c>
      <c r="DL597" s="47">
        <v>100000</v>
      </c>
      <c r="DM597" s="48">
        <f t="shared" si="1080"/>
        <v>-358465.08278801193</v>
      </c>
      <c r="DN597" s="22">
        <f t="shared" si="1081"/>
        <v>-11532.392331493116</v>
      </c>
      <c r="DO597" s="22">
        <f t="shared" si="1089"/>
        <v>58989.366268124824</v>
      </c>
      <c r="DP597" s="22"/>
      <c r="DQ597" s="22">
        <f t="shared" si="1090"/>
        <v>100000</v>
      </c>
      <c r="DR597" s="22">
        <f t="shared" si="1082"/>
        <v>-221603.31891794596</v>
      </c>
      <c r="DS597" s="22">
        <f t="shared" si="1083"/>
        <v>-9651.4674095874652</v>
      </c>
      <c r="DT597" s="22">
        <f t="shared" si="1091"/>
        <v>48741.268444004949</v>
      </c>
      <c r="DU597" s="22"/>
      <c r="DV597" s="22">
        <f t="shared" si="1092"/>
        <v>100000</v>
      </c>
      <c r="DW597" s="22">
        <f t="shared" si="1084"/>
        <v>-156280.48702478304</v>
      </c>
      <c r="DX597" s="22">
        <f t="shared" si="1085"/>
        <v>-4133.4879719656019</v>
      </c>
      <c r="DY597" s="22">
        <f t="shared" si="1093"/>
        <v>10559.572413313907</v>
      </c>
      <c r="DZ597" s="22"/>
      <c r="EA597" s="22">
        <f t="shared" si="1094"/>
        <v>100000</v>
      </c>
      <c r="EB597" s="22">
        <f t="shared" si="1086"/>
        <v>-77884.377422924852</v>
      </c>
      <c r="EC597" s="22">
        <f t="shared" si="1087"/>
        <v>7011.1581839511928</v>
      </c>
      <c r="ED597" s="22">
        <f t="shared" si="1095"/>
        <v>10659.627194599041</v>
      </c>
    </row>
    <row r="598" spans="1:134" x14ac:dyDescent="0.4">
      <c r="A598" s="13">
        <v>37036</v>
      </c>
      <c r="B598" s="2">
        <v>3.73E-2</v>
      </c>
      <c r="C598" s="2">
        <v>3.78E-2</v>
      </c>
      <c r="D598" s="2">
        <v>4.3299999999999998E-2</v>
      </c>
      <c r="E598" s="2">
        <v>5.0099999999999999E-2</v>
      </c>
      <c r="F598" s="2">
        <v>5.4600000000000003E-2</v>
      </c>
      <c r="G598" s="4"/>
      <c r="H598" s="4">
        <f t="shared" si="1045"/>
        <v>3.7400000000000003E-2</v>
      </c>
      <c r="I598" s="4">
        <f t="shared" si="1046"/>
        <v>3.78E-2</v>
      </c>
      <c r="J598" s="4">
        <f t="shared" si="1047"/>
        <v>4.0550000000000003E-2</v>
      </c>
      <c r="K598" s="4">
        <f t="shared" si="1048"/>
        <v>4.3299999999999998E-2</v>
      </c>
      <c r="L598" s="4">
        <f t="shared" si="993"/>
        <v>4.4433333333333339E-2</v>
      </c>
      <c r="M598" s="4">
        <f t="shared" si="993"/>
        <v>4.5566666666666672E-2</v>
      </c>
      <c r="N598" s="4">
        <f t="shared" si="993"/>
        <v>4.6699999999999998E-2</v>
      </c>
      <c r="O598" s="4">
        <f t="shared" si="993"/>
        <v>4.7833333333333332E-2</v>
      </c>
      <c r="P598" s="4">
        <f t="shared" si="993"/>
        <v>4.8966666666666665E-2</v>
      </c>
      <c r="Q598" s="4">
        <f t="shared" si="1049"/>
        <v>5.0099999999999999E-2</v>
      </c>
      <c r="R598" s="4">
        <f t="shared" si="989"/>
        <v>5.0549999999999998E-2</v>
      </c>
      <c r="S598" s="4">
        <f t="shared" si="1096"/>
        <v>5.1000000000000004E-2</v>
      </c>
      <c r="T598" s="4">
        <f t="shared" si="1096"/>
        <v>5.1449999999999996E-2</v>
      </c>
      <c r="U598" s="4">
        <f t="shared" si="1096"/>
        <v>5.1900000000000002E-2</v>
      </c>
      <c r="V598" s="4">
        <f t="shared" si="1096"/>
        <v>5.2350000000000001E-2</v>
      </c>
      <c r="W598" s="4">
        <f t="shared" si="1096"/>
        <v>5.28E-2</v>
      </c>
      <c r="X598" s="4">
        <f t="shared" si="1096"/>
        <v>5.3249999999999999E-2</v>
      </c>
      <c r="Y598" s="4">
        <f t="shared" si="1096"/>
        <v>5.3699999999999998E-2</v>
      </c>
      <c r="Z598" s="4">
        <f t="shared" si="1096"/>
        <v>5.4150000000000004E-2</v>
      </c>
      <c r="AA598" s="4">
        <f t="shared" si="1050"/>
        <v>5.4600000000000003E-2</v>
      </c>
      <c r="AC598" s="7">
        <f t="shared" si="1051"/>
        <v>2.9449298125061354</v>
      </c>
      <c r="AD598" s="7">
        <f t="shared" si="1052"/>
        <v>2.8897357462845155</v>
      </c>
      <c r="AE598" s="7">
        <f t="shared" si="1053"/>
        <v>2.8246817185839959</v>
      </c>
      <c r="AF598" s="7">
        <f t="shared" si="1054"/>
        <v>94.54284507013567</v>
      </c>
      <c r="AG598" s="11">
        <f t="shared" si="1055"/>
        <v>103.20219234751032</v>
      </c>
      <c r="AH598" s="1">
        <f t="shared" si="995"/>
        <v>4.2884974999466384E-2</v>
      </c>
      <c r="AI598" s="7">
        <f t="shared" si="996"/>
        <v>1.8484355880142613</v>
      </c>
      <c r="AJ598" s="7">
        <f t="shared" si="1056"/>
        <v>1.8096325643735709</v>
      </c>
      <c r="AK598" s="11">
        <f t="shared" si="1057"/>
        <v>1.8675804798679963E-2</v>
      </c>
      <c r="AL598">
        <f t="shared" si="1058"/>
        <v>2.4541081770884463</v>
      </c>
      <c r="AM598">
        <f t="shared" si="1059"/>
        <v>2.4081131219037628</v>
      </c>
      <c r="AN598">
        <f t="shared" si="1060"/>
        <v>2.3539014321533296</v>
      </c>
      <c r="AO598">
        <f t="shared" si="1061"/>
        <v>2.2947292492751377</v>
      </c>
      <c r="AP598">
        <f t="shared" si="1062"/>
        <v>2.2398824174226775</v>
      </c>
      <c r="AQ598">
        <f t="shared" si="1063"/>
        <v>2.1839271844784354</v>
      </c>
      <c r="AR598">
        <f t="shared" si="1064"/>
        <v>2.127015483665176</v>
      </c>
      <c r="AS598">
        <f t="shared" si="1065"/>
        <v>2.0692983471659883</v>
      </c>
      <c r="AT598">
        <f t="shared" si="1066"/>
        <v>2.0109252663695578</v>
      </c>
      <c r="AU598">
        <f t="shared" si="1067"/>
        <v>80.033786734246988</v>
      </c>
      <c r="AW598" s="11">
        <f t="shared" si="1068"/>
        <v>100.1756874137695</v>
      </c>
      <c r="AX598" s="1">
        <f t="shared" si="997"/>
        <v>4.9585043890819788E-2</v>
      </c>
      <c r="AY598" s="7">
        <f t="shared" si="998"/>
        <v>4.3069939030202056</v>
      </c>
      <c r="AZ598" s="7">
        <f t="shared" si="999"/>
        <v>4.2027959911768722</v>
      </c>
      <c r="BA598" s="11">
        <f t="shared" si="1069"/>
        <v>4.2101797747597786E-2</v>
      </c>
      <c r="BB598">
        <f t="shared" si="1070"/>
        <v>5.8898596250122708</v>
      </c>
      <c r="BC598">
        <f t="shared" si="1071"/>
        <v>5.7794714925690309</v>
      </c>
      <c r="BD598">
        <f t="shared" si="1072"/>
        <v>5.6493634371679917</v>
      </c>
      <c r="BE598">
        <f t="shared" si="1073"/>
        <v>5.5073501982603306</v>
      </c>
      <c r="BF598">
        <f t="shared" si="1074"/>
        <v>5.3757178018144254</v>
      </c>
      <c r="BG598">
        <f t="shared" si="1075"/>
        <v>92.598512621885661</v>
      </c>
      <c r="BI598" s="11">
        <f t="shared" si="1000"/>
        <v>120.8002751767097</v>
      </c>
      <c r="BJ598" s="1">
        <f t="shared" si="1001"/>
        <v>4.4140660005814306E-2</v>
      </c>
      <c r="BK598" s="7">
        <f t="shared" si="1002"/>
        <v>2.5460879469125541</v>
      </c>
      <c r="BL598" s="7">
        <f t="shared" si="1003"/>
        <v>2.4911083632623519</v>
      </c>
      <c r="BM598" s="11">
        <f t="shared" si="1076"/>
        <v>3.0092657577709504E-2</v>
      </c>
      <c r="BO598">
        <f t="shared" si="1004"/>
        <v>4.9082163541768926</v>
      </c>
      <c r="BP598">
        <f t="shared" si="1005"/>
        <v>4.8162262438075256</v>
      </c>
      <c r="BQ598">
        <f t="shared" si="1006"/>
        <v>4.7078028643066592</v>
      </c>
      <c r="BR598">
        <f t="shared" si="1007"/>
        <v>4.5894584985502753</v>
      </c>
      <c r="BS598">
        <f t="shared" si="1008"/>
        <v>4.4797648348453549</v>
      </c>
      <c r="BT598">
        <f t="shared" si="1009"/>
        <v>4.3678543689568707</v>
      </c>
      <c r="BU598">
        <f t="shared" si="1010"/>
        <v>4.254030967330352</v>
      </c>
      <c r="BV598">
        <f t="shared" si="1011"/>
        <v>4.1385966943319765</v>
      </c>
      <c r="BW598">
        <f t="shared" si="1012"/>
        <v>4.0218505327391156</v>
      </c>
      <c r="BX598">
        <f t="shared" si="1013"/>
        <v>3.9040871577681453</v>
      </c>
      <c r="BY598">
        <f t="shared" si="1014"/>
        <v>3.799495710840417</v>
      </c>
      <c r="BZ598">
        <f t="shared" si="1015"/>
        <v>3.6960856605644832</v>
      </c>
      <c r="CA598">
        <f t="shared" si="1016"/>
        <v>3.5939147831279907</v>
      </c>
      <c r="CB598">
        <f t="shared" si="1017"/>
        <v>73.353790013330595</v>
      </c>
      <c r="CD598" s="11">
        <f t="shared" si="1018"/>
        <v>128.63117468467667</v>
      </c>
      <c r="CE598" s="1">
        <f t="shared" si="1019"/>
        <v>5.033444619229846E-2</v>
      </c>
      <c r="CF598" s="7">
        <f t="shared" si="1020"/>
        <v>5.2040199979518684</v>
      </c>
      <c r="CG598" s="7">
        <f t="shared" si="1021"/>
        <v>5.0762645163732367</v>
      </c>
      <c r="CH598" s="11">
        <f t="shared" si="1077"/>
        <v>6.529658677512315E-2</v>
      </c>
      <c r="CJ598">
        <f t="shared" si="1022"/>
        <v>3.926573083341514</v>
      </c>
      <c r="CK598">
        <f t="shared" si="1023"/>
        <v>3.8529809950460208</v>
      </c>
      <c r="CL598">
        <f t="shared" si="1024"/>
        <v>3.7662422914453275</v>
      </c>
      <c r="CM598">
        <f t="shared" si="1025"/>
        <v>3.6715667988402205</v>
      </c>
      <c r="CN598">
        <f t="shared" si="1026"/>
        <v>3.5838118678762836</v>
      </c>
      <c r="CO598">
        <f t="shared" si="1027"/>
        <v>3.4942834951654964</v>
      </c>
      <c r="CP598">
        <f t="shared" si="1028"/>
        <v>3.4032247738642813</v>
      </c>
      <c r="CQ598">
        <f t="shared" si="1029"/>
        <v>3.3108773554655815</v>
      </c>
      <c r="CR598">
        <f t="shared" si="1030"/>
        <v>3.2174804261912922</v>
      </c>
      <c r="CS598">
        <f t="shared" si="1031"/>
        <v>3.1232697262145162</v>
      </c>
      <c r="CT598">
        <f t="shared" si="1032"/>
        <v>3.0395965686723336</v>
      </c>
      <c r="CU598">
        <f t="shared" si="1033"/>
        <v>2.9568685284515865</v>
      </c>
      <c r="CV598">
        <f t="shared" si="1034"/>
        <v>2.8751318265023924</v>
      </c>
      <c r="CW598">
        <f t="shared" si="1035"/>
        <v>2.7944300957459274</v>
      </c>
      <c r="CX598">
        <f t="shared" si="1036"/>
        <v>2.7148043781091018</v>
      </c>
      <c r="CY598">
        <f t="shared" si="1037"/>
        <v>2.6362931272948429</v>
      </c>
      <c r="CZ598">
        <f t="shared" si="1038"/>
        <v>2.5589322171141538</v>
      </c>
      <c r="DA598">
        <f t="shared" si="1039"/>
        <v>2.4827549551945487</v>
      </c>
      <c r="DB598">
        <f t="shared" si="1040"/>
        <v>2.4077921018683877</v>
      </c>
      <c r="DC598">
        <f t="shared" si="1041"/>
        <v>60.685869244901347</v>
      </c>
      <c r="DE598" s="11">
        <f t="shared" si="1042"/>
        <v>120.50278385730516</v>
      </c>
      <c r="DF598" s="1">
        <f t="shared" si="1043"/>
        <v>5.3009012618809075E-2</v>
      </c>
      <c r="DG598" s="7">
        <f t="shared" si="1044"/>
        <v>7.0301871887375729</v>
      </c>
      <c r="DH598" s="7">
        <f t="shared" si="1078"/>
        <v>6.8486666600356498</v>
      </c>
      <c r="DI598" s="11">
        <f t="shared" si="1079"/>
        <v>8.2528339824500793E-2</v>
      </c>
      <c r="DK598" s="22">
        <f t="shared" si="1088"/>
        <v>6.6720000324823683E-2</v>
      </c>
      <c r="DL598" s="47">
        <v>100000</v>
      </c>
      <c r="DM598" s="48">
        <f t="shared" si="1080"/>
        <v>-356549.00774921052</v>
      </c>
      <c r="DN598" s="22">
        <f t="shared" si="1081"/>
        <v>-41646.789495910103</v>
      </c>
      <c r="DO598" s="22">
        <f t="shared" si="1089"/>
        <v>197994.47769208235</v>
      </c>
      <c r="DP598" s="22"/>
      <c r="DQ598" s="22">
        <f t="shared" si="1090"/>
        <v>100000</v>
      </c>
      <c r="DR598" s="22">
        <f t="shared" si="1082"/>
        <v>-220627.66139521019</v>
      </c>
      <c r="DS598" s="22">
        <f t="shared" si="1083"/>
        <v>-29891.542984416374</v>
      </c>
      <c r="DT598" s="22">
        <f t="shared" si="1091"/>
        <v>118257.26119781192</v>
      </c>
      <c r="DU598" s="22"/>
      <c r="DV598" s="22">
        <f t="shared" si="1092"/>
        <v>100000</v>
      </c>
      <c r="DW598" s="22">
        <f t="shared" si="1084"/>
        <v>-155961.24972019027</v>
      </c>
      <c r="DX598" s="22">
        <f t="shared" si="1085"/>
        <v>-1118.2155504518305</v>
      </c>
      <c r="DY598" s="22">
        <f t="shared" si="1093"/>
        <v>32376.308730237313</v>
      </c>
      <c r="DZ598" s="22"/>
      <c r="EA598" s="22">
        <f t="shared" si="1094"/>
        <v>100000</v>
      </c>
      <c r="EB598" s="22">
        <f t="shared" si="1086"/>
        <v>-78181.972639042797</v>
      </c>
      <c r="EC598" s="22">
        <f t="shared" si="1087"/>
        <v>4836.3969310937391</v>
      </c>
      <c r="ED598" s="22">
        <f t="shared" si="1095"/>
        <v>36767.323516069802</v>
      </c>
    </row>
    <row r="599" spans="1:134" x14ac:dyDescent="0.4">
      <c r="A599" s="13">
        <v>37043</v>
      </c>
      <c r="B599" s="2">
        <v>3.6299999999999999E-2</v>
      </c>
      <c r="C599" s="2">
        <v>3.7000000000000005E-2</v>
      </c>
      <c r="D599" s="2">
        <v>4.2800000000000005E-2</v>
      </c>
      <c r="E599" s="2">
        <v>0.05</v>
      </c>
      <c r="F599" s="2">
        <v>5.4800000000000001E-2</v>
      </c>
      <c r="G599" s="4"/>
      <c r="H599" s="4">
        <f t="shared" si="1045"/>
        <v>3.6400000000000002E-2</v>
      </c>
      <c r="I599" s="4">
        <f t="shared" si="1046"/>
        <v>3.7000000000000005E-2</v>
      </c>
      <c r="J599" s="4">
        <f t="shared" si="1047"/>
        <v>3.9900000000000005E-2</v>
      </c>
      <c r="K599" s="4">
        <f t="shared" si="1048"/>
        <v>4.2800000000000005E-2</v>
      </c>
      <c r="L599" s="4">
        <f t="shared" si="993"/>
        <v>4.4000000000000004E-2</v>
      </c>
      <c r="M599" s="4">
        <f t="shared" si="993"/>
        <v>4.5200000000000004E-2</v>
      </c>
      <c r="N599" s="4">
        <f t="shared" si="993"/>
        <v>4.6400000000000004E-2</v>
      </c>
      <c r="O599" s="4">
        <f t="shared" si="993"/>
        <v>4.7600000000000003E-2</v>
      </c>
      <c r="P599" s="4">
        <f t="shared" si="993"/>
        <v>4.8800000000000003E-2</v>
      </c>
      <c r="Q599" s="4">
        <f t="shared" si="1049"/>
        <v>0.05</v>
      </c>
      <c r="R599" s="4">
        <f t="shared" si="989"/>
        <v>5.0480000000000004E-2</v>
      </c>
      <c r="S599" s="4">
        <f t="shared" si="1096"/>
        <v>5.0960000000000005E-2</v>
      </c>
      <c r="T599" s="4">
        <f t="shared" si="1096"/>
        <v>5.144E-2</v>
      </c>
      <c r="U599" s="4">
        <f t="shared" si="1096"/>
        <v>5.1920000000000001E-2</v>
      </c>
      <c r="V599" s="4">
        <f t="shared" si="1096"/>
        <v>5.2400000000000002E-2</v>
      </c>
      <c r="W599" s="4">
        <f t="shared" si="1096"/>
        <v>5.2880000000000003E-2</v>
      </c>
      <c r="X599" s="4">
        <f t="shared" si="1096"/>
        <v>5.3360000000000005E-2</v>
      </c>
      <c r="Y599" s="4">
        <f t="shared" si="1096"/>
        <v>5.3839999999999999E-2</v>
      </c>
      <c r="Z599" s="4">
        <f t="shared" si="1096"/>
        <v>5.432E-2</v>
      </c>
      <c r="AA599" s="4">
        <f t="shared" si="1050"/>
        <v>5.4800000000000001E-2</v>
      </c>
      <c r="AC599" s="7">
        <f t="shared" si="1051"/>
        <v>2.9463759575721862</v>
      </c>
      <c r="AD599" s="7">
        <f t="shared" si="1052"/>
        <v>2.8920059893444039</v>
      </c>
      <c r="AE599" s="7">
        <f t="shared" si="1053"/>
        <v>2.8273827748440628</v>
      </c>
      <c r="AF599" s="7">
        <f t="shared" si="1054"/>
        <v>94.635441077078141</v>
      </c>
      <c r="AG599" s="11">
        <f t="shared" si="1055"/>
        <v>103.30120579883879</v>
      </c>
      <c r="AH599" s="1">
        <f t="shared" si="995"/>
        <v>4.2367091771837964E-2</v>
      </c>
      <c r="AI599" s="7">
        <f t="shared" si="996"/>
        <v>1.8489497620472379</v>
      </c>
      <c r="AJ599" s="7">
        <f t="shared" si="1056"/>
        <v>1.8105949410330513</v>
      </c>
      <c r="AK599" s="11">
        <f t="shared" si="1057"/>
        <v>1.8703664062199161E-2</v>
      </c>
      <c r="AL599">
        <f t="shared" si="1058"/>
        <v>2.4553132979768217</v>
      </c>
      <c r="AM599">
        <f t="shared" si="1059"/>
        <v>2.4100049911203367</v>
      </c>
      <c r="AN599">
        <f t="shared" si="1060"/>
        <v>2.3561523123700523</v>
      </c>
      <c r="AO599">
        <f t="shared" si="1061"/>
        <v>2.2969767251717998</v>
      </c>
      <c r="AP599">
        <f t="shared" si="1062"/>
        <v>2.2422577289383399</v>
      </c>
      <c r="AQ599">
        <f t="shared" si="1063"/>
        <v>2.1862774650275782</v>
      </c>
      <c r="AR599">
        <f t="shared" si="1064"/>
        <v>2.1291991708475608</v>
      </c>
      <c r="AS599">
        <f t="shared" si="1065"/>
        <v>2.071185547399498</v>
      </c>
      <c r="AT599">
        <f t="shared" si="1066"/>
        <v>2.0123980160765003</v>
      </c>
      <c r="AU599">
        <f t="shared" si="1067"/>
        <v>80.072836176887023</v>
      </c>
      <c r="AW599" s="11">
        <f t="shared" si="1068"/>
        <v>100.23260143181551</v>
      </c>
      <c r="AX599" s="1">
        <f t="shared" si="997"/>
        <v>4.9453650255559894E-2</v>
      </c>
      <c r="AY599" s="7">
        <f t="shared" si="998"/>
        <v>4.3074443959370683</v>
      </c>
      <c r="AZ599" s="7">
        <f t="shared" si="999"/>
        <v>4.2035050613610556</v>
      </c>
      <c r="BA599" s="11">
        <f t="shared" si="1069"/>
        <v>4.2132824743202187E-2</v>
      </c>
      <c r="BB599">
        <f t="shared" si="1070"/>
        <v>5.8927519151443724</v>
      </c>
      <c r="BC599">
        <f t="shared" si="1071"/>
        <v>5.7840119786888078</v>
      </c>
      <c r="BD599">
        <f t="shared" si="1072"/>
        <v>5.6547655496881255</v>
      </c>
      <c r="BE599">
        <f t="shared" si="1073"/>
        <v>5.5127441404123196</v>
      </c>
      <c r="BF599">
        <f t="shared" si="1074"/>
        <v>5.3814185494520155</v>
      </c>
      <c r="BG599">
        <f t="shared" si="1075"/>
        <v>92.698164517169317</v>
      </c>
      <c r="BI599" s="11">
        <f t="shared" si="1000"/>
        <v>120.92385665055495</v>
      </c>
      <c r="BJ599" s="1">
        <f t="shared" si="1001"/>
        <v>4.3740882780494844E-2</v>
      </c>
      <c r="BK599" s="7">
        <f t="shared" si="1002"/>
        <v>2.5467883698140872</v>
      </c>
      <c r="BL599" s="7">
        <f t="shared" si="1003"/>
        <v>2.4922810824718638</v>
      </c>
      <c r="BM599" s="11">
        <f t="shared" si="1076"/>
        <v>3.013762403497176E-2</v>
      </c>
      <c r="BO599">
        <f t="shared" si="1004"/>
        <v>4.9106265959536435</v>
      </c>
      <c r="BP599">
        <f t="shared" si="1005"/>
        <v>4.8200099822406735</v>
      </c>
      <c r="BQ599">
        <f t="shared" si="1006"/>
        <v>4.7123046247401046</v>
      </c>
      <c r="BR599">
        <f t="shared" si="1007"/>
        <v>4.5939534503435997</v>
      </c>
      <c r="BS599">
        <f t="shared" si="1008"/>
        <v>4.4845154578766797</v>
      </c>
      <c r="BT599">
        <f t="shared" si="1009"/>
        <v>4.3725549300551565</v>
      </c>
      <c r="BU599">
        <f t="shared" si="1010"/>
        <v>4.2583983416951217</v>
      </c>
      <c r="BV599">
        <f t="shared" si="1011"/>
        <v>4.142371094798996</v>
      </c>
      <c r="BW599">
        <f t="shared" si="1012"/>
        <v>4.0247960321530005</v>
      </c>
      <c r="BX599">
        <f t="shared" si="1013"/>
        <v>3.9059920086286355</v>
      </c>
      <c r="BY599">
        <f t="shared" si="1014"/>
        <v>3.8009227479859859</v>
      </c>
      <c r="BZ599">
        <f t="shared" si="1015"/>
        <v>3.6969507732111566</v>
      </c>
      <c r="CA599">
        <f t="shared" si="1016"/>
        <v>3.5941425366020692</v>
      </c>
      <c r="CB599">
        <f t="shared" si="1017"/>
        <v>73.343780968145438</v>
      </c>
      <c r="CD599" s="11">
        <f t="shared" si="1018"/>
        <v>128.66131954443026</v>
      </c>
      <c r="CE599" s="1">
        <f t="shared" si="1019"/>
        <v>5.0289776998386694E-2</v>
      </c>
      <c r="CF599" s="7">
        <f t="shared" si="1020"/>
        <v>5.2043365019167478</v>
      </c>
      <c r="CG599" s="7">
        <f t="shared" si="1021"/>
        <v>5.07668385249998</v>
      </c>
      <c r="CH599" s="11">
        <f t="shared" si="1077"/>
        <v>6.5317284337254922E-2</v>
      </c>
      <c r="CJ599">
        <f t="shared" si="1022"/>
        <v>3.9285012767629151</v>
      </c>
      <c r="CK599">
        <f t="shared" si="1023"/>
        <v>3.8560079857925387</v>
      </c>
      <c r="CL599">
        <f t="shared" si="1024"/>
        <v>3.7698436997920837</v>
      </c>
      <c r="CM599">
        <f t="shared" si="1025"/>
        <v>3.6751627602748793</v>
      </c>
      <c r="CN599">
        <f t="shared" si="1026"/>
        <v>3.5876123663013435</v>
      </c>
      <c r="CO599">
        <f t="shared" si="1027"/>
        <v>3.4980439440441251</v>
      </c>
      <c r="CP599">
        <f t="shared" si="1028"/>
        <v>3.4067186733560972</v>
      </c>
      <c r="CQ599">
        <f t="shared" si="1029"/>
        <v>3.3138968758391969</v>
      </c>
      <c r="CR599">
        <f t="shared" si="1030"/>
        <v>3.2198368257224006</v>
      </c>
      <c r="CS599">
        <f t="shared" si="1031"/>
        <v>3.1247936069029083</v>
      </c>
      <c r="CT599">
        <f t="shared" si="1032"/>
        <v>3.0407381983887887</v>
      </c>
      <c r="CU599">
        <f t="shared" si="1033"/>
        <v>2.9575606185689254</v>
      </c>
      <c r="CV599">
        <f t="shared" si="1034"/>
        <v>2.8753140292816552</v>
      </c>
      <c r="CW599">
        <f t="shared" si="1035"/>
        <v>2.7940487987864926</v>
      </c>
      <c r="CX599">
        <f t="shared" si="1036"/>
        <v>2.7138124875910039</v>
      </c>
      <c r="CY599">
        <f t="shared" si="1037"/>
        <v>2.634649841217513</v>
      </c>
      <c r="CZ599">
        <f t="shared" si="1038"/>
        <v>2.5566027897266199</v>
      </c>
      <c r="DA599">
        <f t="shared" si="1039"/>
        <v>2.4797104537979631</v>
      </c>
      <c r="DB599">
        <f t="shared" si="1040"/>
        <v>2.4040091571533391</v>
      </c>
      <c r="DC599">
        <f t="shared" si="1041"/>
        <v>60.567843572425019</v>
      </c>
      <c r="DE599" s="11">
        <f t="shared" si="1042"/>
        <v>120.40470796172579</v>
      </c>
      <c r="DF599" s="1">
        <f t="shared" si="1043"/>
        <v>5.3123742721352354E-2</v>
      </c>
      <c r="DG599" s="7">
        <f t="shared" si="1044"/>
        <v>7.0286086972141675</v>
      </c>
      <c r="DH599" s="7">
        <f t="shared" si="1078"/>
        <v>6.8467463026831137</v>
      </c>
      <c r="DI599" s="11">
        <f t="shared" si="1079"/>
        <v>8.243804890625861E-2</v>
      </c>
      <c r="DK599" s="22">
        <f t="shared" si="1088"/>
        <v>6.6023681049939539E-2</v>
      </c>
      <c r="DL599" s="47">
        <v>100000</v>
      </c>
      <c r="DM599" s="48">
        <f t="shared" si="1080"/>
        <v>-353715.14079230488</v>
      </c>
      <c r="DN599" s="22">
        <f t="shared" si="1081"/>
        <v>-84822.31420254719</v>
      </c>
      <c r="DO599" s="22">
        <f t="shared" si="1089"/>
        <v>292360.25492653518</v>
      </c>
      <c r="DP599" s="22"/>
      <c r="DQ599" s="22">
        <f t="shared" si="1090"/>
        <v>100000</v>
      </c>
      <c r="DR599" s="22">
        <f t="shared" si="1082"/>
        <v>-219177.0868341848</v>
      </c>
      <c r="DS599" s="22">
        <f t="shared" si="1083"/>
        <v>-60885.988086361685</v>
      </c>
      <c r="DT599" s="22">
        <f t="shared" si="1091"/>
        <v>175352.53703664013</v>
      </c>
      <c r="DU599" s="22"/>
      <c r="DV599" s="22">
        <f t="shared" si="1092"/>
        <v>100000</v>
      </c>
      <c r="DW599" s="22">
        <f t="shared" si="1084"/>
        <v>-155607.88086266836</v>
      </c>
      <c r="DX599" s="22">
        <f t="shared" si="1085"/>
        <v>-6988.3178211831291</v>
      </c>
      <c r="DY599" s="22">
        <f t="shared" si="1093"/>
        <v>35611.258024456671</v>
      </c>
      <c r="DZ599" s="22"/>
      <c r="EA599" s="22">
        <f t="shared" si="1094"/>
        <v>100000</v>
      </c>
      <c r="EB599" s="22">
        <f t="shared" si="1086"/>
        <v>-78518.735720290424</v>
      </c>
      <c r="EC599" s="22">
        <f t="shared" si="1087"/>
        <v>16062.743826800408</v>
      </c>
      <c r="ED599" s="22">
        <f t="shared" si="1095"/>
        <v>41150.010946703878</v>
      </c>
    </row>
    <row r="600" spans="1:134" x14ac:dyDescent="0.4">
      <c r="A600" s="13">
        <v>37050</v>
      </c>
      <c r="B600" s="2">
        <v>3.61E-2</v>
      </c>
      <c r="C600" s="2">
        <v>3.6400000000000002E-2</v>
      </c>
      <c r="D600" s="2">
        <v>4.1500000000000002E-2</v>
      </c>
      <c r="E600" s="2">
        <v>4.8799999999999996E-2</v>
      </c>
      <c r="F600" s="2">
        <v>5.3200000000000004E-2</v>
      </c>
      <c r="G600" s="4"/>
      <c r="H600" s="4">
        <f t="shared" si="1045"/>
        <v>3.6200000000000003E-2</v>
      </c>
      <c r="I600" s="4">
        <f t="shared" si="1046"/>
        <v>3.6400000000000002E-2</v>
      </c>
      <c r="J600" s="4">
        <f t="shared" si="1047"/>
        <v>3.8949999999999999E-2</v>
      </c>
      <c r="K600" s="4">
        <f t="shared" si="1048"/>
        <v>4.1500000000000002E-2</v>
      </c>
      <c r="L600" s="4">
        <f t="shared" si="993"/>
        <v>4.2716666666666667E-2</v>
      </c>
      <c r="M600" s="4">
        <f t="shared" si="993"/>
        <v>4.3933333333333338E-2</v>
      </c>
      <c r="N600" s="4">
        <f t="shared" si="993"/>
        <v>4.5149999999999996E-2</v>
      </c>
      <c r="O600" s="4">
        <f t="shared" si="993"/>
        <v>4.6366666666666667E-2</v>
      </c>
      <c r="P600" s="4">
        <f t="shared" si="993"/>
        <v>4.7583333333333332E-2</v>
      </c>
      <c r="Q600" s="4">
        <f t="shared" si="1049"/>
        <v>4.8799999999999996E-2</v>
      </c>
      <c r="R600" s="4">
        <f t="shared" si="989"/>
        <v>4.9239999999999999E-2</v>
      </c>
      <c r="S600" s="4">
        <f t="shared" ref="S600:Z609" si="1097">+(S$3-$Q$3)/($AA$3-$Q$3)*$AA600+(1-(S$3-$Q$3)/($AA$3-$Q$3))*$Q600</f>
        <v>4.9680000000000002E-2</v>
      </c>
      <c r="T600" s="4">
        <f t="shared" si="1097"/>
        <v>5.0119999999999998E-2</v>
      </c>
      <c r="U600" s="4">
        <f t="shared" si="1097"/>
        <v>5.0560000000000001E-2</v>
      </c>
      <c r="V600" s="4">
        <f t="shared" si="1097"/>
        <v>5.1000000000000004E-2</v>
      </c>
      <c r="W600" s="4">
        <f t="shared" si="1097"/>
        <v>5.144E-2</v>
      </c>
      <c r="X600" s="4">
        <f t="shared" si="1097"/>
        <v>5.1880000000000003E-2</v>
      </c>
      <c r="Y600" s="4">
        <f t="shared" si="1097"/>
        <v>5.2320000000000005E-2</v>
      </c>
      <c r="Z600" s="4">
        <f t="shared" si="1097"/>
        <v>5.2760000000000001E-2</v>
      </c>
      <c r="AA600" s="4">
        <f t="shared" si="1050"/>
        <v>5.3200000000000004E-2</v>
      </c>
      <c r="AC600" s="7">
        <f t="shared" si="1051"/>
        <v>2.9466653570376189</v>
      </c>
      <c r="AD600" s="7">
        <f t="shared" si="1052"/>
        <v>2.8937104277864725</v>
      </c>
      <c r="AE600" s="7">
        <f t="shared" si="1053"/>
        <v>2.831336670693835</v>
      </c>
      <c r="AF600" s="7">
        <f t="shared" si="1054"/>
        <v>94.876721773314216</v>
      </c>
      <c r="AG600" s="11">
        <f t="shared" si="1055"/>
        <v>103.54843422883215</v>
      </c>
      <c r="AH600" s="1">
        <f t="shared" si="995"/>
        <v>4.1076767355355696E-2</v>
      </c>
      <c r="AI600" s="7">
        <f t="shared" si="996"/>
        <v>1.8502319165217769</v>
      </c>
      <c r="AJ600" s="7">
        <f t="shared" si="1056"/>
        <v>1.812995910897699</v>
      </c>
      <c r="AK600" s="11">
        <f t="shared" si="1057"/>
        <v>1.8773288783673202E-2</v>
      </c>
      <c r="AL600">
        <f t="shared" si="1058"/>
        <v>2.4555544641980158</v>
      </c>
      <c r="AM600">
        <f t="shared" si="1059"/>
        <v>2.4114253564887274</v>
      </c>
      <c r="AN600">
        <f t="shared" si="1060"/>
        <v>2.359447225578196</v>
      </c>
      <c r="AO600">
        <f t="shared" si="1061"/>
        <v>2.3028330527503451</v>
      </c>
      <c r="AP600">
        <f t="shared" si="1062"/>
        <v>2.2493100579626848</v>
      </c>
      <c r="AQ600">
        <f t="shared" si="1063"/>
        <v>2.194419351295303</v>
      </c>
      <c r="AR600">
        <f t="shared" si="1064"/>
        <v>2.1383254885037402</v>
      </c>
      <c r="AS600">
        <f t="shared" si="1065"/>
        <v>2.081192970508321</v>
      </c>
      <c r="AT600">
        <f t="shared" si="1066"/>
        <v>2.0231854672487342</v>
      </c>
      <c r="AU600">
        <f t="shared" si="1067"/>
        <v>80.543067804701792</v>
      </c>
      <c r="AW600" s="11">
        <f t="shared" si="1068"/>
        <v>100.75876123923587</v>
      </c>
      <c r="AX600" s="1">
        <f t="shared" si="997"/>
        <v>4.8243094986977937E-2</v>
      </c>
      <c r="AY600" s="7">
        <f t="shared" si="998"/>
        <v>4.3115953492580106</v>
      </c>
      <c r="AZ600" s="7">
        <f t="shared" si="999"/>
        <v>4.2100426065739249</v>
      </c>
      <c r="BA600" s="11">
        <f t="shared" si="1069"/>
        <v>4.241986778027923E-2</v>
      </c>
      <c r="BB600">
        <f t="shared" si="1070"/>
        <v>5.8933307140752378</v>
      </c>
      <c r="BC600">
        <f t="shared" si="1071"/>
        <v>5.7874208555729449</v>
      </c>
      <c r="BD600">
        <f t="shared" si="1072"/>
        <v>5.66267334138767</v>
      </c>
      <c r="BE600">
        <f t="shared" si="1073"/>
        <v>5.5267993266008286</v>
      </c>
      <c r="BF600">
        <f t="shared" si="1074"/>
        <v>5.3983441391104439</v>
      </c>
      <c r="BG600">
        <f t="shared" si="1075"/>
        <v>93.043380494920839</v>
      </c>
      <c r="BI600" s="11">
        <f t="shared" si="1000"/>
        <v>121.31194887166797</v>
      </c>
      <c r="BJ600" s="1">
        <f t="shared" si="1001"/>
        <v>4.2488783300227956E-2</v>
      </c>
      <c r="BK600" s="7">
        <f t="shared" si="1002"/>
        <v>2.5489834025562206</v>
      </c>
      <c r="BL600" s="7">
        <f t="shared" si="1003"/>
        <v>2.4959582871614159</v>
      </c>
      <c r="BM600" s="11">
        <f t="shared" si="1076"/>
        <v>3.0278956411794161E-2</v>
      </c>
      <c r="BO600">
        <f t="shared" si="1004"/>
        <v>4.9111089283960316</v>
      </c>
      <c r="BP600">
        <f t="shared" si="1005"/>
        <v>4.8228507129774547</v>
      </c>
      <c r="BQ600">
        <f t="shared" si="1006"/>
        <v>4.7188944511563919</v>
      </c>
      <c r="BR600">
        <f t="shared" si="1007"/>
        <v>4.6056661055006902</v>
      </c>
      <c r="BS600">
        <f t="shared" si="1008"/>
        <v>4.4986201159253696</v>
      </c>
      <c r="BT600">
        <f t="shared" si="1009"/>
        <v>4.3888387025906059</v>
      </c>
      <c r="BU600">
        <f t="shared" si="1010"/>
        <v>4.2766509770074803</v>
      </c>
      <c r="BV600">
        <f t="shared" si="1011"/>
        <v>4.1623859410166419</v>
      </c>
      <c r="BW600">
        <f t="shared" si="1012"/>
        <v>4.0463709344974683</v>
      </c>
      <c r="BX600">
        <f t="shared" si="1013"/>
        <v>3.9289301368147216</v>
      </c>
      <c r="BY600">
        <f t="shared" si="1014"/>
        <v>3.8262988521917256</v>
      </c>
      <c r="BZ600">
        <f t="shared" si="1015"/>
        <v>3.7247505319313836</v>
      </c>
      <c r="CA600">
        <f t="shared" si="1016"/>
        <v>3.624342872857969</v>
      </c>
      <c r="CB600">
        <f t="shared" si="1017"/>
        <v>74.027741338739588</v>
      </c>
      <c r="CD600" s="11">
        <f t="shared" si="1018"/>
        <v>129.56345060160351</v>
      </c>
      <c r="CE600" s="1">
        <f t="shared" si="1019"/>
        <v>4.895901179376691E-2</v>
      </c>
      <c r="CF600" s="7">
        <f t="shared" si="1020"/>
        <v>5.2137647550960535</v>
      </c>
      <c r="CG600" s="7">
        <f t="shared" si="1021"/>
        <v>5.0891840442739253</v>
      </c>
      <c r="CH600" s="11">
        <f t="shared" si="1077"/>
        <v>6.5937224552275353E-2</v>
      </c>
      <c r="CJ600">
        <f t="shared" si="1022"/>
        <v>3.9288871427168255</v>
      </c>
      <c r="CK600">
        <f t="shared" si="1023"/>
        <v>3.8582805703819636</v>
      </c>
      <c r="CL600">
        <f t="shared" si="1024"/>
        <v>3.775115560925113</v>
      </c>
      <c r="CM600">
        <f t="shared" si="1025"/>
        <v>3.6845328844005523</v>
      </c>
      <c r="CN600">
        <f t="shared" si="1026"/>
        <v>3.5988960927402958</v>
      </c>
      <c r="CO600">
        <f t="shared" si="1027"/>
        <v>3.5110709620724845</v>
      </c>
      <c r="CP600">
        <f t="shared" si="1028"/>
        <v>3.4213207816059841</v>
      </c>
      <c r="CQ600">
        <f t="shared" si="1029"/>
        <v>3.3299087528133131</v>
      </c>
      <c r="CR600">
        <f t="shared" si="1030"/>
        <v>3.2370967475979744</v>
      </c>
      <c r="CS600">
        <f t="shared" si="1031"/>
        <v>3.1431441094517774</v>
      </c>
      <c r="CT600">
        <f t="shared" si="1032"/>
        <v>3.0610390817533806</v>
      </c>
      <c r="CU600">
        <f t="shared" si="1033"/>
        <v>2.9798004255451072</v>
      </c>
      <c r="CV600">
        <f t="shared" si="1034"/>
        <v>2.8994742982863748</v>
      </c>
      <c r="CW600">
        <f t="shared" si="1035"/>
        <v>2.8201044319519841</v>
      </c>
      <c r="CX600">
        <f t="shared" si="1036"/>
        <v>2.7417321252389755</v>
      </c>
      <c r="CY600">
        <f t="shared" si="1037"/>
        <v>2.6643962411841811</v>
      </c>
      <c r="CZ600">
        <f t="shared" si="1038"/>
        <v>2.588133210045191</v>
      </c>
      <c r="DA600">
        <f t="shared" si="1039"/>
        <v>2.5129770372864275</v>
      </c>
      <c r="DB600">
        <f t="shared" si="1040"/>
        <v>2.4389593165008367</v>
      </c>
      <c r="DC600">
        <f t="shared" si="1041"/>
        <v>61.51884042430391</v>
      </c>
      <c r="DE600" s="11">
        <f t="shared" si="1042"/>
        <v>121.71371019680264</v>
      </c>
      <c r="DF600" s="1">
        <f t="shared" si="1043"/>
        <v>5.1602125619952664E-2</v>
      </c>
      <c r="DG600" s="7">
        <f t="shared" si="1044"/>
        <v>7.0495344846270473</v>
      </c>
      <c r="DH600" s="7">
        <f t="shared" si="1078"/>
        <v>6.8722238065500356</v>
      </c>
      <c r="DI600" s="11">
        <f t="shared" si="1079"/>
        <v>8.3644385679799899E-2</v>
      </c>
      <c r="DK600" s="22">
        <f t="shared" si="1088"/>
        <v>6.6157291345287056E-2</v>
      </c>
      <c r="DL600" s="47">
        <v>100000</v>
      </c>
      <c r="DM600" s="48">
        <f t="shared" si="1080"/>
        <v>-352862.89198614814</v>
      </c>
      <c r="DN600" s="22">
        <f t="shared" si="1081"/>
        <v>-14040.048547449773</v>
      </c>
      <c r="DO600" s="22">
        <f t="shared" si="1089"/>
        <v>88174.723050115441</v>
      </c>
      <c r="DP600" s="22"/>
      <c r="DQ600" s="22">
        <f t="shared" si="1090"/>
        <v>100000</v>
      </c>
      <c r="DR600" s="22">
        <f t="shared" si="1082"/>
        <v>-218652.28487357046</v>
      </c>
      <c r="DS600" s="22">
        <f t="shared" si="1083"/>
        <v>-5649.5791463937567</v>
      </c>
      <c r="DT600" s="22">
        <f t="shared" si="1091"/>
        <v>63632.907207777018</v>
      </c>
      <c r="DU600" s="22"/>
      <c r="DV600" s="22">
        <f t="shared" si="1092"/>
        <v>100000</v>
      </c>
      <c r="DW600" s="22">
        <f t="shared" si="1084"/>
        <v>-155582.99998142495</v>
      </c>
      <c r="DX600" s="22">
        <f t="shared" si="1085"/>
        <v>11183.194192262221</v>
      </c>
      <c r="DY600" s="22">
        <f t="shared" si="1093"/>
        <v>2511.6291671322479</v>
      </c>
      <c r="DZ600" s="22"/>
      <c r="EA600" s="22">
        <f t="shared" si="1094"/>
        <v>100000</v>
      </c>
      <c r="EB600" s="22">
        <f t="shared" si="1086"/>
        <v>-78640.721989056066</v>
      </c>
      <c r="EC600" s="22">
        <f t="shared" si="1087"/>
        <v>-15897.254375579523</v>
      </c>
      <c r="ED600" s="22">
        <f t="shared" si="1095"/>
        <v>14911.052947889071</v>
      </c>
    </row>
    <row r="601" spans="1:134" x14ac:dyDescent="0.4">
      <c r="A601" s="13">
        <v>37057</v>
      </c>
      <c r="B601" s="2">
        <v>3.5900000000000001E-2</v>
      </c>
      <c r="C601" s="2">
        <v>3.5900000000000001E-2</v>
      </c>
      <c r="D601" s="2">
        <v>4.07E-2</v>
      </c>
      <c r="E601" s="2">
        <v>4.8000000000000001E-2</v>
      </c>
      <c r="F601" s="2">
        <v>5.28E-2</v>
      </c>
      <c r="G601" s="4"/>
      <c r="H601" s="4">
        <f t="shared" si="1045"/>
        <v>3.6000000000000004E-2</v>
      </c>
      <c r="I601" s="4">
        <f t="shared" si="1046"/>
        <v>3.5900000000000001E-2</v>
      </c>
      <c r="J601" s="4">
        <f t="shared" si="1047"/>
        <v>3.8300000000000001E-2</v>
      </c>
      <c r="K601" s="4">
        <f t="shared" si="1048"/>
        <v>4.07E-2</v>
      </c>
      <c r="L601" s="4">
        <f t="shared" si="993"/>
        <v>4.1916666666666672E-2</v>
      </c>
      <c r="M601" s="4">
        <f t="shared" si="993"/>
        <v>4.3133333333333336E-2</v>
      </c>
      <c r="N601" s="4">
        <f t="shared" si="993"/>
        <v>4.4350000000000001E-2</v>
      </c>
      <c r="O601" s="4">
        <f t="shared" si="993"/>
        <v>4.5566666666666672E-2</v>
      </c>
      <c r="P601" s="4">
        <f t="shared" si="993"/>
        <v>4.678333333333333E-2</v>
      </c>
      <c r="Q601" s="4">
        <f t="shared" si="1049"/>
        <v>4.8000000000000001E-2</v>
      </c>
      <c r="R601" s="4">
        <f t="shared" si="989"/>
        <v>4.8480000000000002E-2</v>
      </c>
      <c r="S601" s="4">
        <f t="shared" si="1097"/>
        <v>4.8960000000000004E-2</v>
      </c>
      <c r="T601" s="4">
        <f t="shared" si="1097"/>
        <v>4.9439999999999998E-2</v>
      </c>
      <c r="U601" s="4">
        <f t="shared" si="1097"/>
        <v>4.9919999999999999E-2</v>
      </c>
      <c r="V601" s="4">
        <f t="shared" si="1097"/>
        <v>5.04E-2</v>
      </c>
      <c r="W601" s="4">
        <f t="shared" si="1097"/>
        <v>5.0880000000000002E-2</v>
      </c>
      <c r="X601" s="4">
        <f t="shared" si="1097"/>
        <v>5.1360000000000003E-2</v>
      </c>
      <c r="Y601" s="4">
        <f t="shared" si="1097"/>
        <v>5.1839999999999997E-2</v>
      </c>
      <c r="Z601" s="4">
        <f t="shared" si="1097"/>
        <v>5.2319999999999998E-2</v>
      </c>
      <c r="AA601" s="4">
        <f t="shared" si="1050"/>
        <v>5.28E-2</v>
      </c>
      <c r="AC601" s="7">
        <f t="shared" si="1051"/>
        <v>2.9469548133595285</v>
      </c>
      <c r="AD601" s="7">
        <f t="shared" si="1052"/>
        <v>2.8951319444441266</v>
      </c>
      <c r="AE601" s="7">
        <f t="shared" si="1053"/>
        <v>2.8340462165596545</v>
      </c>
      <c r="AF601" s="7">
        <f t="shared" si="1054"/>
        <v>95.025584460898685</v>
      </c>
      <c r="AG601" s="11">
        <f t="shared" si="1055"/>
        <v>103.701717435262</v>
      </c>
      <c r="AH601" s="1">
        <f t="shared" si="995"/>
        <v>4.0278749604995327E-2</v>
      </c>
      <c r="AI601" s="7">
        <f t="shared" si="996"/>
        <v>1.8510256478982841</v>
      </c>
      <c r="AJ601" s="7">
        <f t="shared" si="1056"/>
        <v>1.8144830928192031</v>
      </c>
      <c r="AK601" s="11">
        <f t="shared" si="1057"/>
        <v>1.8816501298259725E-2</v>
      </c>
      <c r="AL601">
        <f t="shared" si="1058"/>
        <v>2.4557956777996068</v>
      </c>
      <c r="AM601">
        <f t="shared" si="1059"/>
        <v>2.4126099537034387</v>
      </c>
      <c r="AN601">
        <f t="shared" si="1060"/>
        <v>2.3617051804663789</v>
      </c>
      <c r="AO601">
        <f t="shared" si="1061"/>
        <v>2.3064462247790942</v>
      </c>
      <c r="AP601">
        <f t="shared" si="1062"/>
        <v>2.2537197839699714</v>
      </c>
      <c r="AQ601">
        <f t="shared" si="1063"/>
        <v>2.1995798217066986</v>
      </c>
      <c r="AR601">
        <f t="shared" si="1064"/>
        <v>2.1441897924257707</v>
      </c>
      <c r="AS601">
        <f t="shared" si="1065"/>
        <v>2.0877133551026383</v>
      </c>
      <c r="AT601">
        <f t="shared" si="1066"/>
        <v>2.0303135937461483</v>
      </c>
      <c r="AU601">
        <f t="shared" si="1067"/>
        <v>80.85824278515372</v>
      </c>
      <c r="AW601" s="11">
        <f t="shared" si="1068"/>
        <v>101.11031616885347</v>
      </c>
      <c r="AX601" s="1">
        <f t="shared" si="997"/>
        <v>4.7438410044075681E-2</v>
      </c>
      <c r="AY601" s="7">
        <f t="shared" si="998"/>
        <v>4.3143550616687758</v>
      </c>
      <c r="AZ601" s="7">
        <f t="shared" si="999"/>
        <v>4.2143930098252866</v>
      </c>
      <c r="BA601" s="11">
        <f t="shared" si="1069"/>
        <v>4.2611860968324075E-2</v>
      </c>
      <c r="BB601">
        <f t="shared" si="1070"/>
        <v>5.8939096267190569</v>
      </c>
      <c r="BC601">
        <f t="shared" si="1071"/>
        <v>5.7902638888882532</v>
      </c>
      <c r="BD601">
        <f t="shared" si="1072"/>
        <v>5.668092433119309</v>
      </c>
      <c r="BE601">
        <f t="shared" si="1073"/>
        <v>5.5354709394698265</v>
      </c>
      <c r="BF601">
        <f t="shared" si="1074"/>
        <v>5.4089274815279316</v>
      </c>
      <c r="BG601">
        <f t="shared" si="1075"/>
        <v>93.262184440364024</v>
      </c>
      <c r="BI601" s="11">
        <f t="shared" si="1000"/>
        <v>121.55884881008839</v>
      </c>
      <c r="BJ601" s="1">
        <f t="shared" si="1001"/>
        <v>4.1694844581660846E-2</v>
      </c>
      <c r="BK601" s="7">
        <f t="shared" si="1002"/>
        <v>2.5503762744361071</v>
      </c>
      <c r="BL601" s="7">
        <f t="shared" si="1003"/>
        <v>2.4982932990249815</v>
      </c>
      <c r="BM601" s="11">
        <f t="shared" si="1076"/>
        <v>3.036896574194347E-2</v>
      </c>
      <c r="BO601">
        <f t="shared" si="1004"/>
        <v>4.9115913555992137</v>
      </c>
      <c r="BP601">
        <f t="shared" si="1005"/>
        <v>4.8252199074068773</v>
      </c>
      <c r="BQ601">
        <f t="shared" si="1006"/>
        <v>4.7234103609327578</v>
      </c>
      <c r="BR601">
        <f t="shared" si="1007"/>
        <v>4.6128924495581884</v>
      </c>
      <c r="BS601">
        <f t="shared" si="1008"/>
        <v>4.5074395679399428</v>
      </c>
      <c r="BT601">
        <f t="shared" si="1009"/>
        <v>4.3991596434133973</v>
      </c>
      <c r="BU601">
        <f t="shared" si="1010"/>
        <v>4.2883795848515414</v>
      </c>
      <c r="BV601">
        <f t="shared" si="1011"/>
        <v>4.1754267102052767</v>
      </c>
      <c r="BW601">
        <f t="shared" si="1012"/>
        <v>4.0606271874922966</v>
      </c>
      <c r="BX601">
        <f t="shared" si="1013"/>
        <v>3.9443045261050593</v>
      </c>
      <c r="BY601">
        <f t="shared" si="1014"/>
        <v>3.841943263200164</v>
      </c>
      <c r="BZ601">
        <f t="shared" si="1015"/>
        <v>3.7404873520574609</v>
      </c>
      <c r="CA601">
        <f t="shared" si="1016"/>
        <v>3.6400071771981279</v>
      </c>
      <c r="CB601">
        <f t="shared" si="1017"/>
        <v>74.351966814755272</v>
      </c>
      <c r="CD601" s="11">
        <f t="shared" si="1018"/>
        <v>130.02285590071557</v>
      </c>
      <c r="CE601" s="1">
        <f t="shared" si="1019"/>
        <v>4.8285772906985026E-2</v>
      </c>
      <c r="CF601" s="7">
        <f t="shared" si="1020"/>
        <v>5.2185338714914113</v>
      </c>
      <c r="CG601" s="7">
        <f t="shared" si="1021"/>
        <v>5.0955134684015508</v>
      </c>
      <c r="CH601" s="11">
        <f t="shared" si="1077"/>
        <v>6.6253321344213023E-2</v>
      </c>
      <c r="CJ601">
        <f t="shared" si="1022"/>
        <v>3.9292730844793713</v>
      </c>
      <c r="CK601">
        <f t="shared" si="1023"/>
        <v>3.860175925925502</v>
      </c>
      <c r="CL601">
        <f t="shared" si="1024"/>
        <v>3.7787282887462061</v>
      </c>
      <c r="CM601">
        <f t="shared" si="1025"/>
        <v>3.6903139596465508</v>
      </c>
      <c r="CN601">
        <f t="shared" si="1026"/>
        <v>3.6059516543519545</v>
      </c>
      <c r="CO601">
        <f t="shared" si="1027"/>
        <v>3.5193277147307178</v>
      </c>
      <c r="CP601">
        <f t="shared" si="1028"/>
        <v>3.4307036678812328</v>
      </c>
      <c r="CQ601">
        <f t="shared" si="1029"/>
        <v>3.3403413681642213</v>
      </c>
      <c r="CR601">
        <f t="shared" si="1030"/>
        <v>3.2485017499938373</v>
      </c>
      <c r="CS601">
        <f t="shared" si="1031"/>
        <v>3.1554436208840477</v>
      </c>
      <c r="CT601">
        <f t="shared" si="1032"/>
        <v>3.0735546105601315</v>
      </c>
      <c r="CU601">
        <f t="shared" si="1033"/>
        <v>2.9923898816459689</v>
      </c>
      <c r="CV601">
        <f t="shared" si="1034"/>
        <v>2.9120057417585024</v>
      </c>
      <c r="CW601">
        <f t="shared" si="1035"/>
        <v>2.8324558786573437</v>
      </c>
      <c r="CX601">
        <f t="shared" si="1036"/>
        <v>2.753791332359496</v>
      </c>
      <c r="CY601">
        <f t="shared" si="1037"/>
        <v>2.6760604741982204</v>
      </c>
      <c r="CZ601">
        <f t="shared" si="1038"/>
        <v>2.5993089926878481</v>
      </c>
      <c r="DA601">
        <f t="shared" si="1039"/>
        <v>2.5235798860378704</v>
      </c>
      <c r="DB601">
        <f t="shared" si="1040"/>
        <v>2.4489134611429284</v>
      </c>
      <c r="DC601">
        <f t="shared" si="1041"/>
        <v>61.759030810337087</v>
      </c>
      <c r="DE601" s="11">
        <f t="shared" si="1042"/>
        <v>122.12985210418904</v>
      </c>
      <c r="DF601" s="1">
        <f t="shared" si="1043"/>
        <v>5.1122722981227414E-2</v>
      </c>
      <c r="DG601" s="7">
        <f t="shared" si="1044"/>
        <v>7.0561232773657609</v>
      </c>
      <c r="DH601" s="7">
        <f t="shared" si="1078"/>
        <v>6.8802546023281916</v>
      </c>
      <c r="DI601" s="11">
        <f t="shared" si="1079"/>
        <v>8.4028447702150802E-2</v>
      </c>
      <c r="DK601" s="22">
        <f t="shared" si="1088"/>
        <v>6.5866475584633197E-2</v>
      </c>
      <c r="DL601" s="47">
        <v>100000</v>
      </c>
      <c r="DM601" s="48">
        <f t="shared" si="1080"/>
        <v>-351734.52672988543</v>
      </c>
      <c r="DN601" s="22">
        <f t="shared" si="1081"/>
        <v>6956.0099757857388</v>
      </c>
      <c r="DO601" s="22">
        <f t="shared" si="1089"/>
        <v>116651.78465386358</v>
      </c>
      <c r="DP601" s="22"/>
      <c r="DQ601" s="22">
        <f t="shared" si="1090"/>
        <v>100000</v>
      </c>
      <c r="DR601" s="22">
        <f t="shared" si="1082"/>
        <v>-218130.98230968777</v>
      </c>
      <c r="DS601" s="22">
        <f t="shared" si="1083"/>
        <v>-5790.2630691216254</v>
      </c>
      <c r="DT601" s="22">
        <f t="shared" si="1091"/>
        <v>63121.278368138046</v>
      </c>
      <c r="DU601" s="22"/>
      <c r="DV601" s="22">
        <f t="shared" si="1092"/>
        <v>100000</v>
      </c>
      <c r="DW601" s="22">
        <f t="shared" si="1084"/>
        <v>-155585.41718404178</v>
      </c>
      <c r="DX601" s="22">
        <f t="shared" si="1085"/>
        <v>-30830.198005363651</v>
      </c>
      <c r="DY601" s="22">
        <f t="shared" si="1093"/>
        <v>243.17673853929435</v>
      </c>
      <c r="DZ601" s="22"/>
      <c r="EA601" s="22">
        <f t="shared" si="1094"/>
        <v>100000</v>
      </c>
      <c r="EB601" s="22">
        <f t="shared" si="1086"/>
        <v>-78584.280786943607</v>
      </c>
      <c r="EC601" s="22">
        <f t="shared" si="1087"/>
        <v>45538.156609800819</v>
      </c>
      <c r="ED601" s="22">
        <f t="shared" si="1095"/>
        <v>6880.1867082936815</v>
      </c>
    </row>
    <row r="602" spans="1:134" x14ac:dyDescent="0.4">
      <c r="A602" s="13">
        <v>37064</v>
      </c>
      <c r="B602" s="2">
        <v>3.4700000000000002E-2</v>
      </c>
      <c r="C602" s="2">
        <v>3.4599999999999999E-2</v>
      </c>
      <c r="D602" s="2">
        <v>3.9699999999999999E-2</v>
      </c>
      <c r="E602" s="2">
        <v>4.7E-2</v>
      </c>
      <c r="F602" s="2">
        <v>5.2300000000000006E-2</v>
      </c>
      <c r="G602" s="4"/>
      <c r="H602" s="4">
        <f t="shared" si="1045"/>
        <v>3.4800000000000005E-2</v>
      </c>
      <c r="I602" s="4">
        <f t="shared" si="1046"/>
        <v>3.4599999999999999E-2</v>
      </c>
      <c r="J602" s="4">
        <f t="shared" si="1047"/>
        <v>3.7150000000000002E-2</v>
      </c>
      <c r="K602" s="4">
        <f t="shared" si="1048"/>
        <v>3.9699999999999999E-2</v>
      </c>
      <c r="L602" s="4">
        <f t="shared" si="993"/>
        <v>4.0916666666666664E-2</v>
      </c>
      <c r="M602" s="4">
        <f t="shared" si="993"/>
        <v>4.2133333333333335E-2</v>
      </c>
      <c r="N602" s="4">
        <f t="shared" si="993"/>
        <v>4.335E-2</v>
      </c>
      <c r="O602" s="4">
        <f t="shared" si="993"/>
        <v>4.4566666666666664E-2</v>
      </c>
      <c r="P602" s="4">
        <f t="shared" si="993"/>
        <v>4.5783333333333336E-2</v>
      </c>
      <c r="Q602" s="4">
        <f t="shared" si="1049"/>
        <v>4.7E-2</v>
      </c>
      <c r="R602" s="4">
        <f t="shared" si="989"/>
        <v>4.7530000000000003E-2</v>
      </c>
      <c r="S602" s="4">
        <f t="shared" si="1097"/>
        <v>4.8060000000000005E-2</v>
      </c>
      <c r="T602" s="4">
        <f t="shared" si="1097"/>
        <v>4.8590000000000001E-2</v>
      </c>
      <c r="U602" s="4">
        <f t="shared" si="1097"/>
        <v>4.9120000000000004E-2</v>
      </c>
      <c r="V602" s="4">
        <f t="shared" si="1097"/>
        <v>4.965E-2</v>
      </c>
      <c r="W602" s="4">
        <f t="shared" si="1097"/>
        <v>5.0180000000000002E-2</v>
      </c>
      <c r="X602" s="4">
        <f t="shared" si="1097"/>
        <v>5.0710000000000005E-2</v>
      </c>
      <c r="Y602" s="4">
        <f t="shared" si="1097"/>
        <v>5.1240000000000008E-2</v>
      </c>
      <c r="Z602" s="4">
        <f t="shared" si="1097"/>
        <v>5.177000000000001E-2</v>
      </c>
      <c r="AA602" s="4">
        <f t="shared" si="1050"/>
        <v>5.2300000000000006E-2</v>
      </c>
      <c r="AC602" s="7">
        <f t="shared" si="1051"/>
        <v>2.9486927462158441</v>
      </c>
      <c r="AD602" s="7">
        <f t="shared" si="1052"/>
        <v>2.8988327936721254</v>
      </c>
      <c r="AE602" s="7">
        <f t="shared" si="1053"/>
        <v>2.8388485040691416</v>
      </c>
      <c r="AF602" s="7">
        <f t="shared" si="1054"/>
        <v>95.212073629569375</v>
      </c>
      <c r="AG602" s="11">
        <f t="shared" si="1055"/>
        <v>103.89844767352649</v>
      </c>
      <c r="AH602" s="1">
        <f t="shared" si="995"/>
        <v>3.9256763399546445E-2</v>
      </c>
      <c r="AI602" s="7">
        <f t="shared" si="996"/>
        <v>1.8520430014530262</v>
      </c>
      <c r="AJ602" s="7">
        <f t="shared" si="1056"/>
        <v>1.8163902012668327</v>
      </c>
      <c r="AK602" s="11">
        <f t="shared" si="1057"/>
        <v>1.8872012228102825E-2</v>
      </c>
      <c r="AL602">
        <f t="shared" si="1058"/>
        <v>2.4572439551798699</v>
      </c>
      <c r="AM602">
        <f t="shared" si="1059"/>
        <v>2.4156939947267713</v>
      </c>
      <c r="AN602">
        <f t="shared" si="1060"/>
        <v>2.3657070867242846</v>
      </c>
      <c r="AO602">
        <f t="shared" si="1061"/>
        <v>2.3109726609118777</v>
      </c>
      <c r="AP602">
        <f t="shared" si="1062"/>
        <v>2.2592465392755967</v>
      </c>
      <c r="AQ602">
        <f t="shared" si="1063"/>
        <v>2.2060503325947836</v>
      </c>
      <c r="AR602">
        <f t="shared" si="1064"/>
        <v>2.1515460372612845</v>
      </c>
      <c r="AS602">
        <f t="shared" si="1065"/>
        <v>2.0958961774018916</v>
      </c>
      <c r="AT602">
        <f t="shared" si="1066"/>
        <v>2.0392630218704322</v>
      </c>
      <c r="AU602">
        <f t="shared" si="1067"/>
        <v>81.254120793838737</v>
      </c>
      <c r="AW602" s="11">
        <f t="shared" si="1068"/>
        <v>101.55574059978554</v>
      </c>
      <c r="AX602" s="1">
        <f t="shared" si="997"/>
        <v>4.6423592983035937E-2</v>
      </c>
      <c r="AY602" s="7">
        <f t="shared" si="998"/>
        <v>4.3178359773854407</v>
      </c>
      <c r="AZ602" s="7">
        <f t="shared" si="999"/>
        <v>4.2198848685979105</v>
      </c>
      <c r="BA602" s="11">
        <f t="shared" si="1069"/>
        <v>4.2855353307628949E-2</v>
      </c>
      <c r="BB602">
        <f t="shared" si="1070"/>
        <v>5.8973854924316882</v>
      </c>
      <c r="BC602">
        <f t="shared" si="1071"/>
        <v>5.7976655873442509</v>
      </c>
      <c r="BD602">
        <f t="shared" si="1072"/>
        <v>5.6776970081382832</v>
      </c>
      <c r="BE602">
        <f t="shared" si="1073"/>
        <v>5.5463343861885068</v>
      </c>
      <c r="BF602">
        <f t="shared" si="1074"/>
        <v>5.422191694261433</v>
      </c>
      <c r="BG602">
        <f t="shared" si="1075"/>
        <v>93.53653410201882</v>
      </c>
      <c r="BI602" s="11">
        <f t="shared" si="1000"/>
        <v>121.87780827038299</v>
      </c>
      <c r="BJ602" s="1">
        <f t="shared" si="1001"/>
        <v>4.0672201953227155E-2</v>
      </c>
      <c r="BK602" s="7">
        <f t="shared" si="1002"/>
        <v>2.5521715626302033</v>
      </c>
      <c r="BL602" s="7">
        <f t="shared" si="1003"/>
        <v>2.501304776129547</v>
      </c>
      <c r="BM602" s="11">
        <f t="shared" si="1076"/>
        <v>3.0485354393091017E-2</v>
      </c>
      <c r="BO602">
        <f t="shared" si="1004"/>
        <v>4.9144879103597399</v>
      </c>
      <c r="BP602">
        <f t="shared" si="1005"/>
        <v>4.8313879894535425</v>
      </c>
      <c r="BQ602">
        <f t="shared" si="1006"/>
        <v>4.7314141734485693</v>
      </c>
      <c r="BR602">
        <f t="shared" si="1007"/>
        <v>4.6219453218237554</v>
      </c>
      <c r="BS602">
        <f t="shared" si="1008"/>
        <v>4.5184930785511934</v>
      </c>
      <c r="BT602">
        <f t="shared" si="1009"/>
        <v>4.4121006651895671</v>
      </c>
      <c r="BU602">
        <f t="shared" si="1010"/>
        <v>4.3030920745225689</v>
      </c>
      <c r="BV602">
        <f t="shared" si="1011"/>
        <v>4.1917923548037832</v>
      </c>
      <c r="BW602">
        <f t="shared" si="1012"/>
        <v>4.0785260437408644</v>
      </c>
      <c r="BX602">
        <f t="shared" si="1013"/>
        <v>3.9636156484799385</v>
      </c>
      <c r="BY602">
        <f t="shared" si="1014"/>
        <v>3.8615969804344727</v>
      </c>
      <c r="BZ602">
        <f t="shared" si="1015"/>
        <v>3.7602597432823712</v>
      </c>
      <c r="CA602">
        <f t="shared" si="1016"/>
        <v>3.6596901617699533</v>
      </c>
      <c r="CB602">
        <f t="shared" si="1017"/>
        <v>74.759389786748443</v>
      </c>
      <c r="CD602" s="11">
        <f t="shared" si="1018"/>
        <v>130.60779193260876</v>
      </c>
      <c r="CE602" s="1">
        <f t="shared" si="1019"/>
        <v>4.7432865263852486E-2</v>
      </c>
      <c r="CF602" s="7">
        <f t="shared" si="1020"/>
        <v>5.224575071143911</v>
      </c>
      <c r="CG602" s="7">
        <f t="shared" si="1021"/>
        <v>5.1035373709023872</v>
      </c>
      <c r="CH602" s="11">
        <f t="shared" si="1077"/>
        <v>6.6656174705911217E-2</v>
      </c>
      <c r="CJ602">
        <f t="shared" si="1022"/>
        <v>3.931590328287792</v>
      </c>
      <c r="CK602">
        <f t="shared" si="1023"/>
        <v>3.8651103915628342</v>
      </c>
      <c r="CL602">
        <f t="shared" si="1024"/>
        <v>3.785131338758855</v>
      </c>
      <c r="CM602">
        <f t="shared" si="1025"/>
        <v>3.6975562574590048</v>
      </c>
      <c r="CN602">
        <f t="shared" si="1026"/>
        <v>3.6147944628409552</v>
      </c>
      <c r="CO602">
        <f t="shared" si="1027"/>
        <v>3.5296805321516538</v>
      </c>
      <c r="CP602">
        <f t="shared" si="1028"/>
        <v>3.4424736596180554</v>
      </c>
      <c r="CQ602">
        <f t="shared" si="1029"/>
        <v>3.3534338838430262</v>
      </c>
      <c r="CR602">
        <f t="shared" si="1030"/>
        <v>3.262820834992691</v>
      </c>
      <c r="CS602">
        <f t="shared" si="1031"/>
        <v>3.1708925187839512</v>
      </c>
      <c r="CT602">
        <f t="shared" si="1032"/>
        <v>3.0892775843475784</v>
      </c>
      <c r="CU602">
        <f t="shared" si="1033"/>
        <v>3.0082077946258972</v>
      </c>
      <c r="CV602">
        <f t="shared" si="1034"/>
        <v>2.9277521294159627</v>
      </c>
      <c r="CW602">
        <f t="shared" si="1035"/>
        <v>2.8479767537808933</v>
      </c>
      <c r="CX602">
        <f t="shared" si="1036"/>
        <v>2.7689449592788211</v>
      </c>
      <c r="CY602">
        <f t="shared" si="1037"/>
        <v>2.690717114222712</v>
      </c>
      <c r="CZ602">
        <f t="shared" si="1038"/>
        <v>2.6133506228678933</v>
      </c>
      <c r="DA602">
        <f t="shared" si="1039"/>
        <v>2.5368998933956726</v>
      </c>
      <c r="DB602">
        <f t="shared" si="1040"/>
        <v>2.4614163145331305</v>
      </c>
      <c r="DC602">
        <f t="shared" si="1041"/>
        <v>62.06065425620023</v>
      </c>
      <c r="DE602" s="11">
        <f t="shared" si="1042"/>
        <v>122.65868163096761</v>
      </c>
      <c r="DF602" s="1">
        <f t="shared" si="1043"/>
        <v>5.0516472907378755E-2</v>
      </c>
      <c r="DG602" s="7">
        <f t="shared" si="1044"/>
        <v>7.0644525678699841</v>
      </c>
      <c r="DH602" s="7">
        <f t="shared" si="1078"/>
        <v>6.8904128898349839</v>
      </c>
      <c r="DI602" s="11">
        <f t="shared" si="1079"/>
        <v>8.4516896096018479E-2</v>
      </c>
      <c r="DK602" s="22">
        <f t="shared" si="1088"/>
        <v>6.6255335283164393E-2</v>
      </c>
      <c r="DL602" s="47">
        <v>100000</v>
      </c>
      <c r="DM602" s="48">
        <f t="shared" si="1080"/>
        <v>-353062.76326387184</v>
      </c>
      <c r="DN602" s="22">
        <f t="shared" si="1081"/>
        <v>-24680.689576538527</v>
      </c>
      <c r="DO602" s="22">
        <f t="shared" si="1089"/>
        <v>137501.89166116976</v>
      </c>
      <c r="DP602" s="22"/>
      <c r="DQ602" s="22">
        <f t="shared" si="1090"/>
        <v>100000</v>
      </c>
      <c r="DR602" s="22">
        <f t="shared" si="1082"/>
        <v>-218665.1676266345</v>
      </c>
      <c r="DS602" s="22">
        <f t="shared" si="1083"/>
        <v>-17195.391314974127</v>
      </c>
      <c r="DT602" s="22">
        <f t="shared" si="1091"/>
        <v>64833.765566318871</v>
      </c>
      <c r="DU602" s="22"/>
      <c r="DV602" s="22">
        <f t="shared" si="1092"/>
        <v>100000</v>
      </c>
      <c r="DW602" s="22">
        <f t="shared" si="1084"/>
        <v>-155378.74508399089</v>
      </c>
      <c r="DX602" s="22">
        <f t="shared" si="1085"/>
        <v>3083.9891688779026</v>
      </c>
      <c r="DY602" s="22">
        <f t="shared" si="1093"/>
        <v>20907.772425491505</v>
      </c>
      <c r="DZ602" s="22"/>
      <c r="EA602" s="22">
        <f t="shared" si="1094"/>
        <v>100000</v>
      </c>
      <c r="EB602" s="22">
        <f t="shared" si="1086"/>
        <v>-78926.754837518412</v>
      </c>
      <c r="EC602" s="22">
        <f t="shared" si="1087"/>
        <v>-2190.2242041078425</v>
      </c>
      <c r="ED602" s="22">
        <f t="shared" si="1095"/>
        <v>41795.475165503456</v>
      </c>
    </row>
    <row r="603" spans="1:134" x14ac:dyDescent="0.4">
      <c r="A603" s="13">
        <v>37071</v>
      </c>
      <c r="B603" s="2">
        <v>3.5499999999999997E-2</v>
      </c>
      <c r="C603" s="2">
        <v>3.6000000000000004E-2</v>
      </c>
      <c r="D603" s="2">
        <v>4.0999999999999995E-2</v>
      </c>
      <c r="E603" s="2">
        <v>4.82E-2</v>
      </c>
      <c r="F603" s="2">
        <v>5.2900000000000003E-2</v>
      </c>
      <c r="G603" s="4"/>
      <c r="H603" s="4">
        <f t="shared" si="1045"/>
        <v>3.56E-2</v>
      </c>
      <c r="I603" s="4">
        <f t="shared" si="1046"/>
        <v>3.6000000000000004E-2</v>
      </c>
      <c r="J603" s="4">
        <f t="shared" si="1047"/>
        <v>3.85E-2</v>
      </c>
      <c r="K603" s="4">
        <f t="shared" si="1048"/>
        <v>4.0999999999999995E-2</v>
      </c>
      <c r="L603" s="4">
        <f t="shared" si="993"/>
        <v>4.2200000000000001E-2</v>
      </c>
      <c r="M603" s="4">
        <f t="shared" si="993"/>
        <v>4.3400000000000001E-2</v>
      </c>
      <c r="N603" s="4">
        <f t="shared" si="993"/>
        <v>4.4600000000000001E-2</v>
      </c>
      <c r="O603" s="4">
        <f t="shared" si="993"/>
        <v>4.58E-2</v>
      </c>
      <c r="P603" s="4">
        <f t="shared" si="993"/>
        <v>4.7E-2</v>
      </c>
      <c r="Q603" s="4">
        <f t="shared" si="1049"/>
        <v>4.82E-2</v>
      </c>
      <c r="R603" s="4">
        <f t="shared" si="989"/>
        <v>4.8670000000000005E-2</v>
      </c>
      <c r="S603" s="4">
        <f t="shared" si="1097"/>
        <v>4.9140000000000003E-2</v>
      </c>
      <c r="T603" s="4">
        <f t="shared" si="1097"/>
        <v>4.9610000000000001E-2</v>
      </c>
      <c r="U603" s="4">
        <f t="shared" si="1097"/>
        <v>5.008E-2</v>
      </c>
      <c r="V603" s="4">
        <f t="shared" si="1097"/>
        <v>5.0549999999999998E-2</v>
      </c>
      <c r="W603" s="4">
        <f t="shared" si="1097"/>
        <v>5.1019999999999996E-2</v>
      </c>
      <c r="X603" s="4">
        <f t="shared" si="1097"/>
        <v>5.1490000000000001E-2</v>
      </c>
      <c r="Y603" s="4">
        <f t="shared" si="1097"/>
        <v>5.1959999999999999E-2</v>
      </c>
      <c r="Z603" s="4">
        <f t="shared" si="1097"/>
        <v>5.2430000000000004E-2</v>
      </c>
      <c r="AA603" s="4">
        <f t="shared" si="1050"/>
        <v>5.2900000000000003E-2</v>
      </c>
      <c r="AC603" s="7">
        <f t="shared" si="1051"/>
        <v>2.9475338966398112</v>
      </c>
      <c r="AD603" s="7">
        <f t="shared" si="1052"/>
        <v>2.8948475573276311</v>
      </c>
      <c r="AE603" s="7">
        <f t="shared" si="1053"/>
        <v>2.8332121420420582</v>
      </c>
      <c r="AF603" s="7">
        <f t="shared" si="1054"/>
        <v>94.969726762559858</v>
      </c>
      <c r="AG603" s="11">
        <f t="shared" si="1055"/>
        <v>103.64532035856936</v>
      </c>
      <c r="AH603" s="1">
        <f t="shared" si="995"/>
        <v>4.0572185312765602E-2</v>
      </c>
      <c r="AI603" s="7">
        <f t="shared" si="996"/>
        <v>1.8507337201616225</v>
      </c>
      <c r="AJ603" s="7">
        <f t="shared" si="1056"/>
        <v>1.8139360454704563</v>
      </c>
      <c r="AK603" s="11">
        <f t="shared" si="1057"/>
        <v>1.880059825427419E-2</v>
      </c>
      <c r="AL603">
        <f t="shared" si="1058"/>
        <v>2.4562782471998426</v>
      </c>
      <c r="AM603">
        <f t="shared" si="1059"/>
        <v>2.4123729644396925</v>
      </c>
      <c r="AN603">
        <f t="shared" si="1060"/>
        <v>2.3610101183683816</v>
      </c>
      <c r="AO603">
        <f t="shared" si="1061"/>
        <v>2.3050904554019382</v>
      </c>
      <c r="AP603">
        <f t="shared" si="1062"/>
        <v>2.2521568205521887</v>
      </c>
      <c r="AQ603">
        <f t="shared" si="1063"/>
        <v>2.1978580933514773</v>
      </c>
      <c r="AR603">
        <f t="shared" si="1064"/>
        <v>2.1423552252796045</v>
      </c>
      <c r="AS603">
        <f t="shared" si="1065"/>
        <v>2.085809205328558</v>
      </c>
      <c r="AT603">
        <f t="shared" si="1066"/>
        <v>2.0283803081096088</v>
      </c>
      <c r="AU603">
        <f t="shared" si="1067"/>
        <v>80.779322052708125</v>
      </c>
      <c r="AW603" s="11">
        <f t="shared" si="1068"/>
        <v>101.02063349073941</v>
      </c>
      <c r="AX603" s="1">
        <f t="shared" si="997"/>
        <v>4.7643373431093851E-2</v>
      </c>
      <c r="AY603" s="7">
        <f t="shared" si="998"/>
        <v>4.3136520920712496</v>
      </c>
      <c r="AZ603" s="7">
        <f t="shared" si="999"/>
        <v>4.2132845475363832</v>
      </c>
      <c r="BA603" s="11">
        <f t="shared" si="1069"/>
        <v>4.2562867406886883E-2</v>
      </c>
      <c r="BB603">
        <f t="shared" si="1070"/>
        <v>5.8950677932796225</v>
      </c>
      <c r="BC603">
        <f t="shared" si="1071"/>
        <v>5.7896951146552622</v>
      </c>
      <c r="BD603">
        <f t="shared" si="1072"/>
        <v>5.6664242840841164</v>
      </c>
      <c r="BE603">
        <f t="shared" si="1073"/>
        <v>5.5322170929646521</v>
      </c>
      <c r="BF603">
        <f t="shared" si="1074"/>
        <v>5.4051763693252521</v>
      </c>
      <c r="BG603">
        <f t="shared" si="1075"/>
        <v>93.189183158102637</v>
      </c>
      <c r="BI603" s="11">
        <f t="shared" si="1000"/>
        <v>121.47776381241155</v>
      </c>
      <c r="BJ603" s="1">
        <f t="shared" si="1001"/>
        <v>4.195535888407733E-2</v>
      </c>
      <c r="BK603" s="7">
        <f t="shared" si="1002"/>
        <v>2.5499191444175167</v>
      </c>
      <c r="BL603" s="7">
        <f t="shared" si="1003"/>
        <v>2.4975268272378295</v>
      </c>
      <c r="BM603" s="11">
        <f t="shared" si="1076"/>
        <v>3.0339397403435862E-2</v>
      </c>
      <c r="BO603">
        <f t="shared" si="1004"/>
        <v>4.9125564943996851</v>
      </c>
      <c r="BP603">
        <f t="shared" si="1005"/>
        <v>4.824745928879385</v>
      </c>
      <c r="BQ603">
        <f t="shared" si="1006"/>
        <v>4.7220202367367632</v>
      </c>
      <c r="BR603">
        <f t="shared" si="1007"/>
        <v>4.6101809108038765</v>
      </c>
      <c r="BS603">
        <f t="shared" si="1008"/>
        <v>4.5043136411043774</v>
      </c>
      <c r="BT603">
        <f t="shared" si="1009"/>
        <v>4.3957161867029546</v>
      </c>
      <c r="BU603">
        <f t="shared" si="1010"/>
        <v>4.2847104505592091</v>
      </c>
      <c r="BV603">
        <f t="shared" si="1011"/>
        <v>4.1716184106571159</v>
      </c>
      <c r="BW603">
        <f t="shared" si="1012"/>
        <v>4.0567606162192176</v>
      </c>
      <c r="BX603">
        <f t="shared" si="1013"/>
        <v>3.9404547342784451</v>
      </c>
      <c r="BY603">
        <f t="shared" si="1014"/>
        <v>3.8380256293315824</v>
      </c>
      <c r="BZ603">
        <f t="shared" si="1015"/>
        <v>3.7365464059038747</v>
      </c>
      <c r="CA603">
        <f t="shared" si="1016"/>
        <v>3.6360842778514999</v>
      </c>
      <c r="CB603">
        <f t="shared" si="1017"/>
        <v>74.270768060324755</v>
      </c>
      <c r="CD603" s="11">
        <f t="shared" si="1018"/>
        <v>129.90450198375274</v>
      </c>
      <c r="CE603" s="1">
        <f t="shared" si="1019"/>
        <v>4.8458930774348465E-2</v>
      </c>
      <c r="CF603" s="7">
        <f t="shared" si="1020"/>
        <v>5.2173072925646133</v>
      </c>
      <c r="CG603" s="7">
        <f t="shared" si="1021"/>
        <v>5.0938851779590157</v>
      </c>
      <c r="CH603" s="11">
        <f t="shared" si="1077"/>
        <v>6.617186172051856E-2</v>
      </c>
      <c r="CJ603">
        <f t="shared" si="1022"/>
        <v>3.9300451955197482</v>
      </c>
      <c r="CK603">
        <f t="shared" si="1023"/>
        <v>3.8597967431035083</v>
      </c>
      <c r="CL603">
        <f t="shared" si="1024"/>
        <v>3.7776161893894105</v>
      </c>
      <c r="CM603">
        <f t="shared" si="1025"/>
        <v>3.6881447286431013</v>
      </c>
      <c r="CN603">
        <f t="shared" si="1026"/>
        <v>3.6034509128835017</v>
      </c>
      <c r="CO603">
        <f t="shared" si="1027"/>
        <v>3.5165729493623639</v>
      </c>
      <c r="CP603">
        <f t="shared" si="1028"/>
        <v>3.427768360447367</v>
      </c>
      <c r="CQ603">
        <f t="shared" si="1029"/>
        <v>3.3372947285256926</v>
      </c>
      <c r="CR603">
        <f t="shared" si="1030"/>
        <v>3.2454084929753741</v>
      </c>
      <c r="CS603">
        <f t="shared" si="1031"/>
        <v>3.1523637874227561</v>
      </c>
      <c r="CT603">
        <f t="shared" si="1032"/>
        <v>3.0704205034652658</v>
      </c>
      <c r="CU603">
        <f t="shared" si="1033"/>
        <v>2.9892371247231</v>
      </c>
      <c r="CV603">
        <f t="shared" si="1034"/>
        <v>2.9088674222812001</v>
      </c>
      <c r="CW603">
        <f t="shared" si="1035"/>
        <v>2.8293625927742765</v>
      </c>
      <c r="CX603">
        <f t="shared" si="1036"/>
        <v>2.7507712359083323</v>
      </c>
      <c r="CY603">
        <f t="shared" si="1037"/>
        <v>2.673139338530826</v>
      </c>
      <c r="CZ603">
        <f t="shared" si="1038"/>
        <v>2.5965102651075056</v>
      </c>
      <c r="DA603">
        <f t="shared" si="1039"/>
        <v>2.5209247544475524</v>
      </c>
      <c r="DB603">
        <f t="shared" si="1040"/>
        <v>2.4464209225035147</v>
      </c>
      <c r="DC603">
        <f t="shared" si="1041"/>
        <v>61.698891047511175</v>
      </c>
      <c r="DE603" s="11">
        <f t="shared" si="1042"/>
        <v>122.02300729552556</v>
      </c>
      <c r="DF603" s="1">
        <f t="shared" si="1043"/>
        <v>5.1245612776732154E-2</v>
      </c>
      <c r="DG603" s="7">
        <f t="shared" si="1044"/>
        <v>7.054434499823298</v>
      </c>
      <c r="DH603" s="7">
        <f t="shared" si="1078"/>
        <v>6.8781958200255149</v>
      </c>
      <c r="DI603" s="11">
        <f t="shared" si="1079"/>
        <v>8.392981387270268E-2</v>
      </c>
      <c r="DK603" s="22">
        <f t="shared" si="1088"/>
        <v>6.544833289065935E-2</v>
      </c>
      <c r="DL603" s="47">
        <v>100000</v>
      </c>
      <c r="DM603" s="48">
        <f t="shared" si="1080"/>
        <v>-350141.54192826443</v>
      </c>
      <c r="DN603" s="22">
        <f t="shared" si="1081"/>
        <v>-1985.3368705247558</v>
      </c>
      <c r="DO603" s="22">
        <f t="shared" si="1089"/>
        <v>301644.23788600118</v>
      </c>
      <c r="DP603" s="22"/>
      <c r="DQ603" s="22">
        <f t="shared" si="1090"/>
        <v>100000</v>
      </c>
      <c r="DR603" s="22">
        <f t="shared" si="1082"/>
        <v>-217197.70917937701</v>
      </c>
      <c r="DS603" s="22">
        <f t="shared" si="1083"/>
        <v>2025.2864363965309</v>
      </c>
      <c r="DT603" s="22">
        <f t="shared" si="1091"/>
        <v>177432.36279704742</v>
      </c>
      <c r="DU603" s="22"/>
      <c r="DV603" s="22">
        <f t="shared" si="1092"/>
        <v>100000</v>
      </c>
      <c r="DW603" s="22">
        <f t="shared" si="1084"/>
        <v>-155024.72613379115</v>
      </c>
      <c r="DX603" s="22">
        <f t="shared" si="1085"/>
        <v>10939.703978064616</v>
      </c>
      <c r="DY603" s="22">
        <f t="shared" si="1093"/>
        <v>35539.535448066265</v>
      </c>
      <c r="DZ603" s="22"/>
      <c r="EA603" s="22">
        <f t="shared" si="1094"/>
        <v>100000</v>
      </c>
      <c r="EB603" s="22">
        <f t="shared" si="1086"/>
        <v>-79235.291255922551</v>
      </c>
      <c r="EC603" s="22">
        <f t="shared" si="1087"/>
        <v>-15932.345549152844</v>
      </c>
      <c r="ED603" s="22">
        <f t="shared" si="1095"/>
        <v>37203.502360756836</v>
      </c>
    </row>
    <row r="604" spans="1:134" x14ac:dyDescent="0.4">
      <c r="A604" s="13">
        <v>37078</v>
      </c>
      <c r="B604" s="2">
        <v>3.61E-2</v>
      </c>
      <c r="C604" s="2">
        <v>3.7000000000000005E-2</v>
      </c>
      <c r="D604" s="2">
        <v>4.2099999999999999E-2</v>
      </c>
      <c r="E604" s="2">
        <v>4.9100000000000005E-2</v>
      </c>
      <c r="F604" s="2">
        <v>5.4100000000000002E-2</v>
      </c>
      <c r="G604" s="4"/>
      <c r="H604" s="4">
        <f t="shared" si="1045"/>
        <v>3.6200000000000003E-2</v>
      </c>
      <c r="I604" s="4">
        <f t="shared" si="1046"/>
        <v>3.7000000000000005E-2</v>
      </c>
      <c r="J604" s="4">
        <f t="shared" si="1047"/>
        <v>3.9550000000000002E-2</v>
      </c>
      <c r="K604" s="4">
        <f t="shared" si="1048"/>
        <v>4.2099999999999999E-2</v>
      </c>
      <c r="L604" s="4">
        <f t="shared" si="993"/>
        <v>4.3266666666666669E-2</v>
      </c>
      <c r="M604" s="4">
        <f t="shared" si="993"/>
        <v>4.4433333333333339E-2</v>
      </c>
      <c r="N604" s="4">
        <f t="shared" si="993"/>
        <v>4.5600000000000002E-2</v>
      </c>
      <c r="O604" s="4">
        <f t="shared" si="993"/>
        <v>4.6766666666666672E-2</v>
      </c>
      <c r="P604" s="4">
        <f t="shared" si="993"/>
        <v>4.7933333333333335E-2</v>
      </c>
      <c r="Q604" s="4">
        <f t="shared" si="1049"/>
        <v>4.9100000000000005E-2</v>
      </c>
      <c r="R604" s="4">
        <f t="shared" si="989"/>
        <v>4.9600000000000005E-2</v>
      </c>
      <c r="S604" s="4">
        <f t="shared" si="1097"/>
        <v>5.0100000000000013E-2</v>
      </c>
      <c r="T604" s="4">
        <f t="shared" si="1097"/>
        <v>5.0599999999999999E-2</v>
      </c>
      <c r="U604" s="4">
        <f t="shared" si="1097"/>
        <v>5.1100000000000007E-2</v>
      </c>
      <c r="V604" s="4">
        <f t="shared" si="1097"/>
        <v>5.1600000000000007E-2</v>
      </c>
      <c r="W604" s="4">
        <f t="shared" si="1097"/>
        <v>5.2100000000000007E-2</v>
      </c>
      <c r="X604" s="4">
        <f t="shared" si="1097"/>
        <v>5.2600000000000008E-2</v>
      </c>
      <c r="Y604" s="4">
        <f t="shared" si="1097"/>
        <v>5.3100000000000008E-2</v>
      </c>
      <c r="Z604" s="4">
        <f t="shared" si="1097"/>
        <v>5.3600000000000002E-2</v>
      </c>
      <c r="AA604" s="4">
        <f t="shared" si="1050"/>
        <v>5.4100000000000002E-2</v>
      </c>
      <c r="AC604" s="7">
        <f t="shared" si="1051"/>
        <v>2.9466653570376189</v>
      </c>
      <c r="AD604" s="7">
        <f t="shared" si="1052"/>
        <v>2.8920059893444039</v>
      </c>
      <c r="AE604" s="7">
        <f t="shared" si="1053"/>
        <v>2.8288386162795733</v>
      </c>
      <c r="AF604" s="7">
        <f t="shared" si="1054"/>
        <v>94.765266018203235</v>
      </c>
      <c r="AG604" s="11">
        <f t="shared" si="1055"/>
        <v>103.43277598086483</v>
      </c>
      <c r="AH604" s="1">
        <f t="shared" si="995"/>
        <v>4.1679911456230505E-2</v>
      </c>
      <c r="AI604" s="7">
        <f t="shared" si="996"/>
        <v>1.8496324008644007</v>
      </c>
      <c r="AJ604" s="7">
        <f t="shared" si="1056"/>
        <v>1.8118730467844477</v>
      </c>
      <c r="AK604" s="11">
        <f t="shared" si="1057"/>
        <v>1.8740705895382279E-2</v>
      </c>
      <c r="AL604">
        <f t="shared" si="1058"/>
        <v>2.4555544641980158</v>
      </c>
      <c r="AM604">
        <f t="shared" si="1059"/>
        <v>2.4100049911203367</v>
      </c>
      <c r="AN604">
        <f t="shared" si="1060"/>
        <v>2.3573655135663114</v>
      </c>
      <c r="AO604">
        <f t="shared" si="1061"/>
        <v>2.3001278159758067</v>
      </c>
      <c r="AP604">
        <f t="shared" si="1062"/>
        <v>2.2462843767753289</v>
      </c>
      <c r="AQ604">
        <f t="shared" si="1063"/>
        <v>2.1912012300940873</v>
      </c>
      <c r="AR604">
        <f t="shared" si="1064"/>
        <v>2.1350348736935842</v>
      </c>
      <c r="AS604">
        <f t="shared" si="1065"/>
        <v>2.0779413717593447</v>
      </c>
      <c r="AT604">
        <f t="shared" si="1066"/>
        <v>2.0200756593526981</v>
      </c>
      <c r="AU604">
        <f t="shared" si="1067"/>
        <v>80.425225789187849</v>
      </c>
      <c r="AW604" s="11">
        <f t="shared" si="1068"/>
        <v>100.61881608572337</v>
      </c>
      <c r="AX604" s="1">
        <f t="shared" si="997"/>
        <v>4.856434232411172E-2</v>
      </c>
      <c r="AY604" s="7">
        <f t="shared" si="998"/>
        <v>4.3104937194492035</v>
      </c>
      <c r="AZ604" s="7">
        <f t="shared" si="999"/>
        <v>4.2083068912142796</v>
      </c>
      <c r="BA604" s="11">
        <f t="shared" si="1069"/>
        <v>4.2343485711937183E-2</v>
      </c>
      <c r="BB604">
        <f t="shared" si="1070"/>
        <v>5.8933307140752378</v>
      </c>
      <c r="BC604">
        <f t="shared" si="1071"/>
        <v>5.7840119786888078</v>
      </c>
      <c r="BD604">
        <f t="shared" si="1072"/>
        <v>5.6576772325591467</v>
      </c>
      <c r="BE604">
        <f t="shared" si="1073"/>
        <v>5.5203067583419356</v>
      </c>
      <c r="BF604">
        <f t="shared" si="1074"/>
        <v>5.3910825042607895</v>
      </c>
      <c r="BG604">
        <f t="shared" si="1075"/>
        <v>92.906932155989296</v>
      </c>
      <c r="BI604" s="11">
        <f t="shared" si="1000"/>
        <v>121.15334134391522</v>
      </c>
      <c r="BJ604" s="1">
        <f t="shared" si="1001"/>
        <v>4.299988491005003E-2</v>
      </c>
      <c r="BK604" s="7">
        <f t="shared" si="1002"/>
        <v>2.5480871590936656</v>
      </c>
      <c r="BL604" s="7">
        <f t="shared" si="1003"/>
        <v>2.4944564881420477</v>
      </c>
      <c r="BM604" s="11">
        <f t="shared" si="1076"/>
        <v>3.0221173837541748E-2</v>
      </c>
      <c r="BO604">
        <f t="shared" si="1004"/>
        <v>4.9111089283960316</v>
      </c>
      <c r="BP604">
        <f t="shared" si="1005"/>
        <v>4.8200099822406735</v>
      </c>
      <c r="BQ604">
        <f t="shared" si="1006"/>
        <v>4.7147310271326228</v>
      </c>
      <c r="BR604">
        <f t="shared" si="1007"/>
        <v>4.6002556319516135</v>
      </c>
      <c r="BS604">
        <f t="shared" si="1008"/>
        <v>4.4925687535506578</v>
      </c>
      <c r="BT604">
        <f t="shared" si="1009"/>
        <v>4.3824024601881746</v>
      </c>
      <c r="BU604">
        <f t="shared" si="1010"/>
        <v>4.2700697473871685</v>
      </c>
      <c r="BV604">
        <f t="shared" si="1011"/>
        <v>4.1558827435186894</v>
      </c>
      <c r="BW604">
        <f t="shared" si="1012"/>
        <v>4.0401513187053961</v>
      </c>
      <c r="BX604">
        <f t="shared" si="1013"/>
        <v>3.9231817458140412</v>
      </c>
      <c r="BY604">
        <f t="shared" si="1014"/>
        <v>3.8189126092435943</v>
      </c>
      <c r="BZ604">
        <f t="shared" si="1015"/>
        <v>3.7156038539765404</v>
      </c>
      <c r="CA604">
        <f t="shared" si="1016"/>
        <v>3.6133294311880042</v>
      </c>
      <c r="CB604">
        <f t="shared" si="1017"/>
        <v>73.755354318739094</v>
      </c>
      <c r="CD604" s="11">
        <f t="shared" si="1018"/>
        <v>129.2135625520323</v>
      </c>
      <c r="CE604" s="1">
        <f t="shared" si="1019"/>
        <v>4.9473763769116108E-2</v>
      </c>
      <c r="CF604" s="7">
        <f t="shared" si="1020"/>
        <v>5.2101180286618609</v>
      </c>
      <c r="CG604" s="7">
        <f t="shared" si="1021"/>
        <v>5.084347134144438</v>
      </c>
      <c r="CH604" s="11">
        <f t="shared" si="1077"/>
        <v>6.5696660645401847E-2</v>
      </c>
      <c r="CJ604">
        <f t="shared" si="1022"/>
        <v>3.9288871427168255</v>
      </c>
      <c r="CK604">
        <f t="shared" si="1023"/>
        <v>3.8560079857925387</v>
      </c>
      <c r="CL604">
        <f t="shared" si="1024"/>
        <v>3.7717848217060981</v>
      </c>
      <c r="CM604">
        <f t="shared" si="1025"/>
        <v>3.6802045055612904</v>
      </c>
      <c r="CN604">
        <f t="shared" si="1026"/>
        <v>3.5940550028405265</v>
      </c>
      <c r="CO604">
        <f t="shared" si="1027"/>
        <v>3.5059219681505391</v>
      </c>
      <c r="CP604">
        <f t="shared" si="1028"/>
        <v>3.4160557979097348</v>
      </c>
      <c r="CQ604">
        <f t="shared" si="1029"/>
        <v>3.3247061948149517</v>
      </c>
      <c r="CR604">
        <f t="shared" si="1030"/>
        <v>3.2321210549643173</v>
      </c>
      <c r="CS604">
        <f t="shared" si="1031"/>
        <v>3.1385453966512333</v>
      </c>
      <c r="CT604">
        <f t="shared" si="1032"/>
        <v>3.0551300873948755</v>
      </c>
      <c r="CU604">
        <f t="shared" si="1033"/>
        <v>2.9724830831812321</v>
      </c>
      <c r="CV604">
        <f t="shared" si="1034"/>
        <v>2.8906635449504035</v>
      </c>
      <c r="CW604">
        <f t="shared" si="1035"/>
        <v>2.809727783571013</v>
      </c>
      <c r="CX604">
        <f t="shared" si="1036"/>
        <v>2.7297292310829193</v>
      </c>
      <c r="CY604">
        <f t="shared" si="1037"/>
        <v>2.6507184197409286</v>
      </c>
      <c r="CZ604">
        <f t="shared" si="1038"/>
        <v>2.5727429686936065</v>
      </c>
      <c r="DA604">
        <f t="shared" si="1039"/>
        <v>2.4958475781105638</v>
      </c>
      <c r="DB604">
        <f t="shared" si="1040"/>
        <v>2.420074030551727</v>
      </c>
      <c r="DC604">
        <f t="shared" si="1041"/>
        <v>60.981991183200748</v>
      </c>
      <c r="DE604" s="11">
        <f t="shared" si="1042"/>
        <v>121.02739778158607</v>
      </c>
      <c r="DF604" s="1">
        <f t="shared" si="1043"/>
        <v>5.2397315396769631E-2</v>
      </c>
      <c r="DG604" s="7">
        <f t="shared" si="1044"/>
        <v>7.038601227820509</v>
      </c>
      <c r="DH604" s="7">
        <f t="shared" si="1078"/>
        <v>6.8589070693262002</v>
      </c>
      <c r="DI604" s="11">
        <f t="shared" si="1079"/>
        <v>8.3011567422627483E-2</v>
      </c>
      <c r="DK604" s="22">
        <f t="shared" si="1088"/>
        <v>6.529658677512315E-2</v>
      </c>
      <c r="DL604" s="47">
        <v>100000</v>
      </c>
      <c r="DM604" s="48">
        <f t="shared" si="1080"/>
        <v>-349631.98362267326</v>
      </c>
      <c r="DN604" s="22">
        <f t="shared" si="1081"/>
        <v>-31603.783417942417</v>
      </c>
      <c r="DO604" s="22">
        <f t="shared" si="1089"/>
        <v>52587.534265891394</v>
      </c>
      <c r="DP604" s="22"/>
      <c r="DQ604" s="22">
        <f t="shared" si="1090"/>
        <v>100000</v>
      </c>
      <c r="DR604" s="22">
        <f t="shared" si="1082"/>
        <v>-216985.11208757517</v>
      </c>
      <c r="DS604" s="22">
        <f t="shared" si="1083"/>
        <v>-23800.853978899995</v>
      </c>
      <c r="DT604" s="22">
        <f t="shared" si="1091"/>
        <v>25681.787191430838</v>
      </c>
      <c r="DU604" s="22"/>
      <c r="DV604" s="22">
        <f t="shared" si="1092"/>
        <v>100000</v>
      </c>
      <c r="DW604" s="22">
        <f t="shared" si="1084"/>
        <v>-155092.15821751649</v>
      </c>
      <c r="DX604" s="22">
        <f t="shared" si="1085"/>
        <v>-5812.4319162280935</v>
      </c>
      <c r="DY604" s="22">
        <f t="shared" si="1093"/>
        <v>6755.0553409295126</v>
      </c>
      <c r="DZ604" s="22"/>
      <c r="EA604" s="22">
        <f t="shared" si="1094"/>
        <v>100000</v>
      </c>
      <c r="EB604" s="22">
        <f t="shared" si="1086"/>
        <v>-79120.199090371229</v>
      </c>
      <c r="EC604" s="22">
        <f t="shared" si="1087"/>
        <v>10774.270359565337</v>
      </c>
      <c r="ED604" s="22">
        <f t="shared" si="1095"/>
        <v>13868.926349100255</v>
      </c>
    </row>
    <row r="605" spans="1:134" x14ac:dyDescent="0.4">
      <c r="A605" s="13">
        <v>37085</v>
      </c>
      <c r="B605" s="2">
        <v>3.5799999999999998E-2</v>
      </c>
      <c r="C605" s="2">
        <v>3.6200000000000003E-2</v>
      </c>
      <c r="D605" s="2">
        <v>4.0999999999999995E-2</v>
      </c>
      <c r="E605" s="2">
        <v>4.8300000000000003E-2</v>
      </c>
      <c r="F605" s="2">
        <v>5.3099999999999994E-2</v>
      </c>
      <c r="G605" s="4"/>
      <c r="H605" s="4">
        <f t="shared" si="1045"/>
        <v>3.5900000000000001E-2</v>
      </c>
      <c r="I605" s="4">
        <f t="shared" si="1046"/>
        <v>3.6200000000000003E-2</v>
      </c>
      <c r="J605" s="4">
        <f t="shared" si="1047"/>
        <v>3.8599999999999995E-2</v>
      </c>
      <c r="K605" s="4">
        <f t="shared" si="1048"/>
        <v>4.0999999999999995E-2</v>
      </c>
      <c r="L605" s="4">
        <f t="shared" si="993"/>
        <v>4.2216666666666666E-2</v>
      </c>
      <c r="M605" s="4">
        <f t="shared" si="993"/>
        <v>4.3433333333333338E-2</v>
      </c>
      <c r="N605" s="4">
        <f t="shared" si="993"/>
        <v>4.4649999999999995E-2</v>
      </c>
      <c r="O605" s="4">
        <f t="shared" si="993"/>
        <v>4.5866666666666667E-2</v>
      </c>
      <c r="P605" s="4">
        <f t="shared" si="993"/>
        <v>4.7083333333333331E-2</v>
      </c>
      <c r="Q605" s="4">
        <f t="shared" si="1049"/>
        <v>4.8300000000000003E-2</v>
      </c>
      <c r="R605" s="4">
        <f t="shared" si="989"/>
        <v>4.8780000000000004E-2</v>
      </c>
      <c r="S605" s="4">
        <f t="shared" si="1097"/>
        <v>4.9260000000000005E-2</v>
      </c>
      <c r="T605" s="4">
        <f t="shared" si="1097"/>
        <v>4.9739999999999993E-2</v>
      </c>
      <c r="U605" s="4">
        <f t="shared" si="1097"/>
        <v>5.0220000000000001E-2</v>
      </c>
      <c r="V605" s="4">
        <f t="shared" si="1097"/>
        <v>5.0699999999999995E-2</v>
      </c>
      <c r="W605" s="4">
        <f t="shared" si="1097"/>
        <v>5.1179999999999996E-2</v>
      </c>
      <c r="X605" s="4">
        <f t="shared" si="1097"/>
        <v>5.1659999999999998E-2</v>
      </c>
      <c r="Y605" s="4">
        <f t="shared" si="1097"/>
        <v>5.2139999999999992E-2</v>
      </c>
      <c r="Z605" s="4">
        <f t="shared" si="1097"/>
        <v>5.262E-2</v>
      </c>
      <c r="AA605" s="4">
        <f t="shared" si="1050"/>
        <v>5.3099999999999994E-2</v>
      </c>
      <c r="AC605" s="7">
        <f t="shared" si="1051"/>
        <v>2.9470995628468986</v>
      </c>
      <c r="AD605" s="7">
        <f t="shared" si="1052"/>
        <v>2.8942789087885461</v>
      </c>
      <c r="AE605" s="7">
        <f t="shared" si="1053"/>
        <v>2.832795227517483</v>
      </c>
      <c r="AF605" s="7">
        <f t="shared" si="1054"/>
        <v>94.969726762559858</v>
      </c>
      <c r="AG605" s="11">
        <f t="shared" si="1055"/>
        <v>103.64390046171279</v>
      </c>
      <c r="AH605" s="1">
        <f t="shared" si="995"/>
        <v>4.0579575733931984E-2</v>
      </c>
      <c r="AI605" s="7">
        <f t="shared" si="996"/>
        <v>1.8507263687435602</v>
      </c>
      <c r="AJ605" s="7">
        <f t="shared" si="1056"/>
        <v>1.8139222706646101</v>
      </c>
      <c r="AK605" s="11">
        <f t="shared" si="1057"/>
        <v>1.880019792660469E-2</v>
      </c>
      <c r="AL605">
        <f t="shared" si="1058"/>
        <v>2.4559163023724153</v>
      </c>
      <c r="AM605">
        <f t="shared" si="1059"/>
        <v>2.4118990906571218</v>
      </c>
      <c r="AN605">
        <f t="shared" si="1060"/>
        <v>2.3606626895979024</v>
      </c>
      <c r="AO605">
        <f t="shared" si="1061"/>
        <v>2.3050904554019382</v>
      </c>
      <c r="AP605">
        <f t="shared" si="1062"/>
        <v>2.2520649220407321</v>
      </c>
      <c r="AQ605">
        <f t="shared" si="1063"/>
        <v>2.197642987878889</v>
      </c>
      <c r="AR605">
        <f t="shared" si="1064"/>
        <v>2.1419885271540902</v>
      </c>
      <c r="AS605">
        <f t="shared" si="1065"/>
        <v>2.0852655214568134</v>
      </c>
      <c r="AT605">
        <f t="shared" si="1066"/>
        <v>2.0276372814267458</v>
      </c>
      <c r="AU605">
        <f t="shared" si="1067"/>
        <v>80.739893464317959</v>
      </c>
      <c r="AW605" s="11">
        <f t="shared" si="1068"/>
        <v>100.97806124230461</v>
      </c>
      <c r="AX605" s="1">
        <f t="shared" si="997"/>
        <v>4.774074445210949E-2</v>
      </c>
      <c r="AY605" s="7">
        <f t="shared" si="998"/>
        <v>4.3133181441646524</v>
      </c>
      <c r="AZ605" s="7">
        <f t="shared" si="999"/>
        <v>4.2127580416130437</v>
      </c>
      <c r="BA605" s="11">
        <f t="shared" si="1069"/>
        <v>4.2539613952501318E-2</v>
      </c>
      <c r="BB605">
        <f t="shared" si="1070"/>
        <v>5.8941991256937971</v>
      </c>
      <c r="BC605">
        <f t="shared" si="1071"/>
        <v>5.7885578175770922</v>
      </c>
      <c r="BD605">
        <f t="shared" si="1072"/>
        <v>5.6655904550349661</v>
      </c>
      <c r="BE605">
        <f t="shared" si="1073"/>
        <v>5.5322170929646521</v>
      </c>
      <c r="BF605">
        <f t="shared" si="1074"/>
        <v>5.4049558128977564</v>
      </c>
      <c r="BG605">
        <f t="shared" si="1075"/>
        <v>93.1800626860649</v>
      </c>
      <c r="BI605" s="11">
        <f t="shared" si="1000"/>
        <v>121.46558299023316</v>
      </c>
      <c r="BJ605" s="1">
        <f t="shared" si="1001"/>
        <v>4.1994513087331674E-2</v>
      </c>
      <c r="BK605" s="7">
        <f t="shared" si="1002"/>
        <v>2.5498504471641761</v>
      </c>
      <c r="BL605" s="7">
        <f t="shared" si="1003"/>
        <v>2.4974116539706142</v>
      </c>
      <c r="BM605" s="11">
        <f t="shared" si="1076"/>
        <v>3.0334956251614306E-2</v>
      </c>
      <c r="BO605">
        <f t="shared" si="1004"/>
        <v>4.9118326047448306</v>
      </c>
      <c r="BP605">
        <f t="shared" si="1005"/>
        <v>4.8237981813142436</v>
      </c>
      <c r="BQ605">
        <f t="shared" si="1006"/>
        <v>4.7213253791958048</v>
      </c>
      <c r="BR605">
        <f t="shared" si="1007"/>
        <v>4.6101809108038765</v>
      </c>
      <c r="BS605">
        <f t="shared" si="1008"/>
        <v>4.5041298440814641</v>
      </c>
      <c r="BT605">
        <f t="shared" si="1009"/>
        <v>4.395285975757778</v>
      </c>
      <c r="BU605">
        <f t="shared" si="1010"/>
        <v>4.2839770543081803</v>
      </c>
      <c r="BV605">
        <f t="shared" si="1011"/>
        <v>4.1705310429136269</v>
      </c>
      <c r="BW605">
        <f t="shared" si="1012"/>
        <v>4.0552745628534916</v>
      </c>
      <c r="BX605">
        <f t="shared" si="1013"/>
        <v>3.9385313885033151</v>
      </c>
      <c r="BY605">
        <f t="shared" si="1014"/>
        <v>3.8357595175400991</v>
      </c>
      <c r="BZ605">
        <f t="shared" si="1015"/>
        <v>3.7339216075679897</v>
      </c>
      <c r="CA605">
        <f t="shared" si="1016"/>
        <v>3.6330874857774735</v>
      </c>
      <c r="CB605">
        <f t="shared" si="1017"/>
        <v>74.199797086094648</v>
      </c>
      <c r="CD605" s="11">
        <f t="shared" si="1018"/>
        <v>129.81743264145683</v>
      </c>
      <c r="CE605" s="1">
        <f t="shared" si="1019"/>
        <v>4.8586443683820951E-2</v>
      </c>
      <c r="CF605" s="7">
        <f t="shared" si="1020"/>
        <v>5.2164040243114238</v>
      </c>
      <c r="CG605" s="7">
        <f t="shared" si="1021"/>
        <v>5.0926862670546145</v>
      </c>
      <c r="CH605" s="11">
        <f t="shared" si="1077"/>
        <v>6.6111945643743467E-2</v>
      </c>
      <c r="CJ605">
        <f t="shared" si="1022"/>
        <v>3.9294660837958646</v>
      </c>
      <c r="CK605">
        <f t="shared" si="1023"/>
        <v>3.8590385450513951</v>
      </c>
      <c r="CL605">
        <f t="shared" si="1024"/>
        <v>3.7770603033566439</v>
      </c>
      <c r="CM605">
        <f t="shared" si="1025"/>
        <v>3.6881447286431013</v>
      </c>
      <c r="CN605">
        <f t="shared" si="1026"/>
        <v>3.6033038752651709</v>
      </c>
      <c r="CO605">
        <f t="shared" si="1027"/>
        <v>3.5162287806062227</v>
      </c>
      <c r="CP605">
        <f t="shared" si="1028"/>
        <v>3.4271816434465445</v>
      </c>
      <c r="CQ605">
        <f t="shared" si="1029"/>
        <v>3.3364248343309013</v>
      </c>
      <c r="CR605">
        <f t="shared" si="1030"/>
        <v>3.2442196502827931</v>
      </c>
      <c r="CS605">
        <f t="shared" si="1031"/>
        <v>3.1508251108026522</v>
      </c>
      <c r="CT605">
        <f t="shared" si="1032"/>
        <v>3.068607614032079</v>
      </c>
      <c r="CU605">
        <f t="shared" si="1033"/>
        <v>2.9871372860543919</v>
      </c>
      <c r="CV605">
        <f t="shared" si="1034"/>
        <v>2.9064699886219789</v>
      </c>
      <c r="CW605">
        <f t="shared" si="1035"/>
        <v>2.8266589366131294</v>
      </c>
      <c r="CX605">
        <f t="shared" si="1036"/>
        <v>2.7477546721637442</v>
      </c>
      <c r="CY605">
        <f t="shared" si="1037"/>
        <v>2.6698050457476654</v>
      </c>
      <c r="CZ605">
        <f t="shared" si="1038"/>
        <v>2.5928552040606254</v>
      </c>
      <c r="DA605">
        <f t="shared" si="1039"/>
        <v>2.5169475845448117</v>
      </c>
      <c r="DB605">
        <f t="shared" si="1040"/>
        <v>2.4421219163740719</v>
      </c>
      <c r="DC605">
        <f t="shared" si="1041"/>
        <v>61.578795920314725</v>
      </c>
      <c r="DE605" s="11">
        <f t="shared" si="1042"/>
        <v>121.86904772410851</v>
      </c>
      <c r="DF605" s="1">
        <f t="shared" si="1043"/>
        <v>5.1422932043352611E-2</v>
      </c>
      <c r="DG605" s="7">
        <f t="shared" si="1044"/>
        <v>7.0519975101674355</v>
      </c>
      <c r="DH605" s="7">
        <f t="shared" si="1078"/>
        <v>6.8752253862573136</v>
      </c>
      <c r="DI605" s="11">
        <f t="shared" si="1079"/>
        <v>8.3787717071179491E-2</v>
      </c>
      <c r="DK605" s="22">
        <f t="shared" si="1088"/>
        <v>6.5317284337254922E-2</v>
      </c>
      <c r="DL605" s="47">
        <v>100000</v>
      </c>
      <c r="DM605" s="48">
        <f t="shared" si="1080"/>
        <v>-349221.86433653778</v>
      </c>
      <c r="DN605" s="22">
        <f t="shared" si="1081"/>
        <v>3875.5324780499068</v>
      </c>
      <c r="DO605" s="22">
        <f t="shared" si="1089"/>
        <v>42365.816779154004</v>
      </c>
      <c r="DP605" s="22"/>
      <c r="DQ605" s="22">
        <f t="shared" si="1090"/>
        <v>100000</v>
      </c>
      <c r="DR605" s="22">
        <f t="shared" si="1082"/>
        <v>-216730.03904176591</v>
      </c>
      <c r="DS605" s="22">
        <f t="shared" si="1083"/>
        <v>6101.8634836960991</v>
      </c>
      <c r="DT605" s="22">
        <f t="shared" si="1091"/>
        <v>30844.416426859207</v>
      </c>
      <c r="DU605" s="22"/>
      <c r="DV605" s="22">
        <f t="shared" si="1092"/>
        <v>100000</v>
      </c>
      <c r="DW605" s="22">
        <f t="shared" si="1084"/>
        <v>-155027.07149440146</v>
      </c>
      <c r="DX605" s="22">
        <f t="shared" si="1085"/>
        <v>8644.0916348889295</v>
      </c>
      <c r="DY605" s="22">
        <f t="shared" si="1093"/>
        <v>6523.8115764920603</v>
      </c>
      <c r="DZ605" s="22"/>
      <c r="EA605" s="22">
        <f t="shared" si="1094"/>
        <v>100000</v>
      </c>
      <c r="EB605" s="22">
        <f t="shared" si="1086"/>
        <v>-79231.962914998221</v>
      </c>
      <c r="EC605" s="22">
        <f t="shared" si="1087"/>
        <v>-13501.710827933493</v>
      </c>
      <c r="ED605" s="22">
        <f t="shared" si="1095"/>
        <v>13456.890664898578</v>
      </c>
    </row>
    <row r="606" spans="1:134" x14ac:dyDescent="0.4">
      <c r="A606" s="13">
        <v>37092</v>
      </c>
      <c r="B606" s="2">
        <v>3.56E-2</v>
      </c>
      <c r="C606" s="2">
        <v>3.6000000000000004E-2</v>
      </c>
      <c r="D606" s="2">
        <v>4.0199999999999993E-2</v>
      </c>
      <c r="E606" s="2">
        <v>4.7199999999999999E-2</v>
      </c>
      <c r="F606" s="2">
        <v>5.1699999999999996E-2</v>
      </c>
      <c r="G606" s="4"/>
      <c r="H606" s="4">
        <f t="shared" si="1045"/>
        <v>3.5700000000000003E-2</v>
      </c>
      <c r="I606" s="4">
        <f t="shared" si="1046"/>
        <v>3.6000000000000004E-2</v>
      </c>
      <c r="J606" s="4">
        <f t="shared" si="1047"/>
        <v>3.8099999999999995E-2</v>
      </c>
      <c r="K606" s="4">
        <f t="shared" si="1048"/>
        <v>4.0199999999999993E-2</v>
      </c>
      <c r="L606" s="4">
        <f t="shared" si="993"/>
        <v>4.1366666666666663E-2</v>
      </c>
      <c r="M606" s="4">
        <f t="shared" si="993"/>
        <v>4.2533333333333326E-2</v>
      </c>
      <c r="N606" s="4">
        <f t="shared" si="993"/>
        <v>4.3699999999999996E-2</v>
      </c>
      <c r="O606" s="4">
        <f t="shared" si="993"/>
        <v>4.4866666666666666E-2</v>
      </c>
      <c r="P606" s="4">
        <f t="shared" si="993"/>
        <v>4.6033333333333329E-2</v>
      </c>
      <c r="Q606" s="4">
        <f t="shared" si="1049"/>
        <v>4.7199999999999999E-2</v>
      </c>
      <c r="R606" s="4">
        <f t="shared" si="989"/>
        <v>4.7649999999999998E-2</v>
      </c>
      <c r="S606" s="4">
        <f t="shared" si="1097"/>
        <v>4.8100000000000004E-2</v>
      </c>
      <c r="T606" s="4">
        <f t="shared" si="1097"/>
        <v>4.8549999999999996E-2</v>
      </c>
      <c r="U606" s="4">
        <f t="shared" si="1097"/>
        <v>4.9000000000000002E-2</v>
      </c>
      <c r="V606" s="4">
        <f t="shared" si="1097"/>
        <v>4.9449999999999994E-2</v>
      </c>
      <c r="W606" s="4">
        <f t="shared" si="1097"/>
        <v>4.99E-2</v>
      </c>
      <c r="X606" s="4">
        <f t="shared" si="1097"/>
        <v>5.0349999999999992E-2</v>
      </c>
      <c r="Y606" s="4">
        <f t="shared" si="1097"/>
        <v>5.0799999999999998E-2</v>
      </c>
      <c r="Z606" s="4">
        <f t="shared" si="1097"/>
        <v>5.124999999999999E-2</v>
      </c>
      <c r="AA606" s="4">
        <f t="shared" si="1050"/>
        <v>5.1699999999999996E-2</v>
      </c>
      <c r="AC606" s="7">
        <f t="shared" si="1051"/>
        <v>2.9473891044849441</v>
      </c>
      <c r="AD606" s="7">
        <f t="shared" si="1052"/>
        <v>2.8948475573276311</v>
      </c>
      <c r="AE606" s="7">
        <f t="shared" si="1053"/>
        <v>2.8348806185023494</v>
      </c>
      <c r="AF606" s="7">
        <f t="shared" si="1054"/>
        <v>95.118771915678153</v>
      </c>
      <c r="AG606" s="11">
        <f t="shared" si="1055"/>
        <v>103.79588919599308</v>
      </c>
      <c r="AH606" s="1">
        <f t="shared" si="995"/>
        <v>3.9789229048838033E-2</v>
      </c>
      <c r="AI606" s="7">
        <f t="shared" si="996"/>
        <v>1.8515128293320846</v>
      </c>
      <c r="AJ606" s="7">
        <f t="shared" si="1056"/>
        <v>1.8153962213002297</v>
      </c>
      <c r="AK606" s="11">
        <f t="shared" si="1057"/>
        <v>1.8843066503290318E-2</v>
      </c>
      <c r="AL606">
        <f t="shared" si="1058"/>
        <v>2.4561575870707868</v>
      </c>
      <c r="AM606">
        <f t="shared" si="1059"/>
        <v>2.4123729644396925</v>
      </c>
      <c r="AN606">
        <f t="shared" si="1060"/>
        <v>2.3624005154186247</v>
      </c>
      <c r="AO606">
        <f t="shared" si="1061"/>
        <v>2.3087080562057802</v>
      </c>
      <c r="AP606">
        <f t="shared" si="1062"/>
        <v>2.256757489093038</v>
      </c>
      <c r="AQ606">
        <f t="shared" si="1063"/>
        <v>2.2034594669994614</v>
      </c>
      <c r="AR606">
        <f t="shared" si="1064"/>
        <v>2.1489680755676135</v>
      </c>
      <c r="AS606">
        <f t="shared" si="1065"/>
        <v>2.0934375482995589</v>
      </c>
      <c r="AT606">
        <f t="shared" si="1066"/>
        <v>2.0370215628438513</v>
      </c>
      <c r="AU606">
        <f t="shared" si="1067"/>
        <v>81.174774947055496</v>
      </c>
      <c r="AW606" s="11">
        <f t="shared" si="1068"/>
        <v>101.4540582129939</v>
      </c>
      <c r="AX606" s="1">
        <f t="shared" si="997"/>
        <v>4.6654794253873338E-2</v>
      </c>
      <c r="AY606" s="7">
        <f t="shared" si="998"/>
        <v>4.3170428823393951</v>
      </c>
      <c r="AZ606" s="7">
        <f t="shared" si="999"/>
        <v>4.2186331514819155</v>
      </c>
      <c r="BA606" s="11">
        <f t="shared" si="1069"/>
        <v>4.279974533297122E-2</v>
      </c>
      <c r="BB606">
        <f t="shared" si="1070"/>
        <v>5.8947782089698881</v>
      </c>
      <c r="BC606">
        <f t="shared" si="1071"/>
        <v>5.7896951146552622</v>
      </c>
      <c r="BD606">
        <f t="shared" si="1072"/>
        <v>5.6697612370046988</v>
      </c>
      <c r="BE606">
        <f t="shared" si="1073"/>
        <v>5.5408993348938731</v>
      </c>
      <c r="BF606">
        <f t="shared" si="1074"/>
        <v>5.416217973823291</v>
      </c>
      <c r="BG606">
        <f t="shared" si="1075"/>
        <v>93.42668140077717</v>
      </c>
      <c r="BI606" s="11">
        <f t="shared" si="1000"/>
        <v>121.73803327012418</v>
      </c>
      <c r="BJ606" s="1">
        <f t="shared" si="1001"/>
        <v>4.1119929333565064E-2</v>
      </c>
      <c r="BK606" s="7">
        <f t="shared" si="1002"/>
        <v>2.551385396198794</v>
      </c>
      <c r="BL606" s="7">
        <f t="shared" si="1003"/>
        <v>2.4999857769570974</v>
      </c>
      <c r="BM606" s="11">
        <f t="shared" si="1076"/>
        <v>3.0434335169004036E-2</v>
      </c>
      <c r="BO606">
        <f t="shared" si="1004"/>
        <v>4.9123151741415736</v>
      </c>
      <c r="BP606">
        <f t="shared" si="1005"/>
        <v>4.824745928879385</v>
      </c>
      <c r="BQ606">
        <f t="shared" si="1006"/>
        <v>4.7248010308372494</v>
      </c>
      <c r="BR606">
        <f t="shared" si="1007"/>
        <v>4.6174161124115605</v>
      </c>
      <c r="BS606">
        <f t="shared" si="1008"/>
        <v>4.5135149781860759</v>
      </c>
      <c r="BT606">
        <f t="shared" si="1009"/>
        <v>4.4069189339989228</v>
      </c>
      <c r="BU606">
        <f t="shared" si="1010"/>
        <v>4.297936151135227</v>
      </c>
      <c r="BV606">
        <f t="shared" si="1011"/>
        <v>4.1868750965991177</v>
      </c>
      <c r="BW606">
        <f t="shared" si="1012"/>
        <v>4.0740431256877025</v>
      </c>
      <c r="BX606">
        <f t="shared" si="1013"/>
        <v>3.9597451193685611</v>
      </c>
      <c r="BY606">
        <f t="shared" si="1014"/>
        <v>3.8591083643772768</v>
      </c>
      <c r="BZ606">
        <f t="shared" si="1015"/>
        <v>3.7593785700923568</v>
      </c>
      <c r="CA606">
        <f t="shared" si="1016"/>
        <v>3.6606192393382675</v>
      </c>
      <c r="CB606">
        <f t="shared" si="1017"/>
        <v>74.820709258210954</v>
      </c>
      <c r="CD606" s="11">
        <f t="shared" si="1018"/>
        <v>130.61812708326423</v>
      </c>
      <c r="CE606" s="1">
        <f t="shared" si="1019"/>
        <v>4.7417838304607551E-2</v>
      </c>
      <c r="CF606" s="7">
        <f t="shared" si="1020"/>
        <v>5.2246815013574466</v>
      </c>
      <c r="CG606" s="7">
        <f t="shared" si="1021"/>
        <v>5.1036787934638843</v>
      </c>
      <c r="CH606" s="11">
        <f t="shared" si="1077"/>
        <v>6.6663296523682636E-2</v>
      </c>
      <c r="CJ606">
        <f t="shared" si="1022"/>
        <v>3.9298521393132586</v>
      </c>
      <c r="CK606">
        <f t="shared" si="1023"/>
        <v>3.8597967431035083</v>
      </c>
      <c r="CL606">
        <f t="shared" si="1024"/>
        <v>3.7798408246697992</v>
      </c>
      <c r="CM606">
        <f t="shared" si="1025"/>
        <v>3.6939328899292487</v>
      </c>
      <c r="CN606">
        <f t="shared" si="1026"/>
        <v>3.6108119825488605</v>
      </c>
      <c r="CO606">
        <f t="shared" si="1027"/>
        <v>3.5255351471991383</v>
      </c>
      <c r="CP606">
        <f t="shared" si="1028"/>
        <v>3.4383489209081812</v>
      </c>
      <c r="CQ606">
        <f t="shared" si="1029"/>
        <v>3.349500077279294</v>
      </c>
      <c r="CR606">
        <f t="shared" si="1030"/>
        <v>3.2592345005501624</v>
      </c>
      <c r="CS606">
        <f t="shared" si="1031"/>
        <v>3.167796095494849</v>
      </c>
      <c r="CT606">
        <f t="shared" si="1032"/>
        <v>3.0872866915018213</v>
      </c>
      <c r="CU606">
        <f t="shared" si="1033"/>
        <v>3.0075028560738857</v>
      </c>
      <c r="CV606">
        <f t="shared" si="1034"/>
        <v>2.928495391470614</v>
      </c>
      <c r="CW606">
        <f t="shared" si="1035"/>
        <v>2.8503127336461316</v>
      </c>
      <c r="CX606">
        <f t="shared" si="1036"/>
        <v>2.7730009312522688</v>
      </c>
      <c r="CY606">
        <f t="shared" si="1037"/>
        <v>2.6966036304293457</v>
      </c>
      <c r="CZ606">
        <f t="shared" si="1038"/>
        <v>2.6211620652640994</v>
      </c>
      <c r="DA606">
        <f t="shared" si="1039"/>
        <v>2.5467150537808712</v>
      </c>
      <c r="DB606">
        <f t="shared" si="1040"/>
        <v>2.4732989993186778</v>
      </c>
      <c r="DC606">
        <f t="shared" si="1041"/>
        <v>62.42464532550342</v>
      </c>
      <c r="DE606" s="11">
        <f t="shared" si="1042"/>
        <v>123.02367299923745</v>
      </c>
      <c r="DF606" s="1">
        <f t="shared" si="1043"/>
        <v>5.0099969706786686E-2</v>
      </c>
      <c r="DG606" s="7">
        <f t="shared" si="1044"/>
        <v>7.0701730519534411</v>
      </c>
      <c r="DH606" s="7">
        <f t="shared" si="1078"/>
        <v>6.8973934504907533</v>
      </c>
      <c r="DI606" s="11">
        <f t="shared" si="1079"/>
        <v>8.4854267640025655E-2</v>
      </c>
      <c r="DK606" s="22">
        <f t="shared" si="1088"/>
        <v>6.5937224552275353E-2</v>
      </c>
      <c r="DL606" s="47">
        <v>100000</v>
      </c>
      <c r="DM606" s="48">
        <f t="shared" si="1080"/>
        <v>-351228.94721365924</v>
      </c>
      <c r="DN606" s="22">
        <f t="shared" si="1081"/>
        <v>-7896.9693086830011</v>
      </c>
      <c r="DO606" s="22">
        <f t="shared" si="1089"/>
        <v>207830.28929342653</v>
      </c>
      <c r="DP606" s="22"/>
      <c r="DQ606" s="22">
        <f t="shared" si="1090"/>
        <v>100000</v>
      </c>
      <c r="DR606" s="22">
        <f t="shared" si="1082"/>
        <v>-217765.84257240684</v>
      </c>
      <c r="DS606" s="22">
        <f t="shared" si="1083"/>
        <v>-7825.8432099932397</v>
      </c>
      <c r="DT606" s="22">
        <f t="shared" si="1091"/>
        <v>125655.34495020557</v>
      </c>
      <c r="DU606" s="22"/>
      <c r="DV606" s="22">
        <f t="shared" si="1092"/>
        <v>100000</v>
      </c>
      <c r="DW606" s="22">
        <f t="shared" si="1084"/>
        <v>-155439.48626574743</v>
      </c>
      <c r="DX606" s="22">
        <f t="shared" si="1085"/>
        <v>-8704.9877427453612</v>
      </c>
      <c r="DY606" s="22">
        <f t="shared" si="1093"/>
        <v>41554.401477582433</v>
      </c>
      <c r="DZ606" s="22"/>
      <c r="EA606" s="22">
        <f t="shared" si="1094"/>
        <v>100000</v>
      </c>
      <c r="EB606" s="22">
        <f t="shared" si="1086"/>
        <v>-78830.424799448534</v>
      </c>
      <c r="EC606" s="22">
        <f t="shared" si="1087"/>
        <v>13135.88657508335</v>
      </c>
      <c r="ED606" s="22">
        <f t="shared" si="1095"/>
        <v>48872.693828984862</v>
      </c>
    </row>
    <row r="607" spans="1:134" x14ac:dyDescent="0.4">
      <c r="A607" s="13">
        <v>37099</v>
      </c>
      <c r="B607" s="2">
        <v>3.5200000000000002E-2</v>
      </c>
      <c r="C607" s="2">
        <v>3.5900000000000001E-2</v>
      </c>
      <c r="D607" s="2">
        <v>3.95E-2</v>
      </c>
      <c r="E607" s="2">
        <v>4.6900000000000004E-2</v>
      </c>
      <c r="F607" s="2">
        <v>5.16E-2</v>
      </c>
      <c r="G607" s="4"/>
      <c r="H607" s="4">
        <f t="shared" si="1045"/>
        <v>3.5300000000000005E-2</v>
      </c>
      <c r="I607" s="4">
        <f t="shared" si="1046"/>
        <v>3.5900000000000001E-2</v>
      </c>
      <c r="J607" s="4">
        <f t="shared" si="1047"/>
        <v>3.7699999999999997E-2</v>
      </c>
      <c r="K607" s="4">
        <f t="shared" si="1048"/>
        <v>3.95E-2</v>
      </c>
      <c r="L607" s="4">
        <f t="shared" si="993"/>
        <v>4.0733333333333337E-2</v>
      </c>
      <c r="M607" s="4">
        <f t="shared" si="993"/>
        <v>4.1966666666666666E-2</v>
      </c>
      <c r="N607" s="4">
        <f t="shared" si="993"/>
        <v>4.3200000000000002E-2</v>
      </c>
      <c r="O607" s="4">
        <f t="shared" si="993"/>
        <v>4.4433333333333332E-2</v>
      </c>
      <c r="P607" s="4">
        <f t="shared" si="993"/>
        <v>4.5666666666666668E-2</v>
      </c>
      <c r="Q607" s="4">
        <f t="shared" si="1049"/>
        <v>4.6900000000000004E-2</v>
      </c>
      <c r="R607" s="4">
        <f t="shared" ref="R607:R670" si="1098">+(R$3-$Q$3)/($AA$3-$Q$3)*$AA607+(1-(R$3-$Q$3)/($AA$3-$Q$3))*$Q607</f>
        <v>4.7370000000000002E-2</v>
      </c>
      <c r="S607" s="4">
        <f t="shared" si="1097"/>
        <v>4.7840000000000008E-2</v>
      </c>
      <c r="T607" s="4">
        <f t="shared" si="1097"/>
        <v>4.8309999999999999E-2</v>
      </c>
      <c r="U607" s="4">
        <f t="shared" si="1097"/>
        <v>4.8780000000000004E-2</v>
      </c>
      <c r="V607" s="4">
        <f t="shared" si="1097"/>
        <v>4.9250000000000002E-2</v>
      </c>
      <c r="W607" s="4">
        <f t="shared" si="1097"/>
        <v>4.972E-2</v>
      </c>
      <c r="X607" s="4">
        <f t="shared" si="1097"/>
        <v>5.0189999999999999E-2</v>
      </c>
      <c r="Y607" s="4">
        <f t="shared" si="1097"/>
        <v>5.0660000000000004E-2</v>
      </c>
      <c r="Z607" s="4">
        <f t="shared" si="1097"/>
        <v>5.1130000000000002E-2</v>
      </c>
      <c r="AA607" s="4">
        <f t="shared" si="1050"/>
        <v>5.16E-2</v>
      </c>
      <c r="AC607" s="7">
        <f t="shared" si="1051"/>
        <v>2.9479683584729526</v>
      </c>
      <c r="AD607" s="7">
        <f t="shared" si="1052"/>
        <v>2.8951319444441266</v>
      </c>
      <c r="AE607" s="7">
        <f t="shared" si="1053"/>
        <v>2.8365504053058661</v>
      </c>
      <c r="AF607" s="7">
        <f t="shared" si="1054"/>
        <v>95.249426345334371</v>
      </c>
      <c r="AG607" s="11">
        <f t="shared" si="1055"/>
        <v>103.92907705355732</v>
      </c>
      <c r="AH607" s="1">
        <f t="shared" si="995"/>
        <v>3.9097872320195487E-2</v>
      </c>
      <c r="AI607" s="7">
        <f t="shared" si="996"/>
        <v>1.8522012587872398</v>
      </c>
      <c r="AJ607" s="7">
        <f t="shared" si="1056"/>
        <v>1.8166869613567938</v>
      </c>
      <c r="AK607" s="11">
        <f t="shared" si="1057"/>
        <v>1.8880659918904315E-2</v>
      </c>
      <c r="AL607">
        <f t="shared" si="1058"/>
        <v>2.4566402987274603</v>
      </c>
      <c r="AM607">
        <f t="shared" si="1059"/>
        <v>2.4126099537034387</v>
      </c>
      <c r="AN607">
        <f t="shared" si="1060"/>
        <v>2.3637920044215552</v>
      </c>
      <c r="AO607">
        <f t="shared" si="1061"/>
        <v>2.3118792802265626</v>
      </c>
      <c r="AP607">
        <f t="shared" si="1062"/>
        <v>2.2602615411351814</v>
      </c>
      <c r="AQ607">
        <f t="shared" si="1063"/>
        <v>2.2071309087696114</v>
      </c>
      <c r="AR607">
        <f t="shared" si="1064"/>
        <v>2.1526519598119713</v>
      </c>
      <c r="AS607">
        <f t="shared" si="1065"/>
        <v>2.0969899440350548</v>
      </c>
      <c r="AT607">
        <f t="shared" si="1066"/>
        <v>2.0403099738196468</v>
      </c>
      <c r="AU607">
        <f t="shared" si="1067"/>
        <v>81.29382570683137</v>
      </c>
      <c r="AW607" s="11">
        <f t="shared" si="1068"/>
        <v>101.59609157148185</v>
      </c>
      <c r="AX607" s="1">
        <f t="shared" si="997"/>
        <v>4.6331920270182007E-2</v>
      </c>
      <c r="AY607" s="7">
        <f t="shared" si="998"/>
        <v>4.3181504531535264</v>
      </c>
      <c r="AZ607" s="7">
        <f t="shared" si="999"/>
        <v>4.2203812689227762</v>
      </c>
      <c r="BA607" s="11">
        <f t="shared" si="1069"/>
        <v>4.2877424186404514E-2</v>
      </c>
      <c r="BB607">
        <f t="shared" si="1070"/>
        <v>5.8959367169459052</v>
      </c>
      <c r="BC607">
        <f t="shared" si="1071"/>
        <v>5.7902638888882532</v>
      </c>
      <c r="BD607">
        <f t="shared" si="1072"/>
        <v>5.6731008106117322</v>
      </c>
      <c r="BE607">
        <f t="shared" si="1073"/>
        <v>5.5485102725437505</v>
      </c>
      <c r="BF607">
        <f t="shared" si="1074"/>
        <v>5.4246276987244348</v>
      </c>
      <c r="BG607">
        <f t="shared" si="1075"/>
        <v>93.582350531831523</v>
      </c>
      <c r="BI607" s="11">
        <f t="shared" si="1000"/>
        <v>121.9147899195456</v>
      </c>
      <c r="BJ607" s="1">
        <f t="shared" si="1001"/>
        <v>4.0553850884998972E-2</v>
      </c>
      <c r="BK607" s="7">
        <f t="shared" si="1002"/>
        <v>2.5523794184637287</v>
      </c>
      <c r="BL607" s="7">
        <f t="shared" si="1003"/>
        <v>2.5016535754317371</v>
      </c>
      <c r="BM607" s="11">
        <f t="shared" si="1076"/>
        <v>3.0498857010024034E-2</v>
      </c>
      <c r="BO607">
        <f t="shared" si="1004"/>
        <v>4.9132805974549205</v>
      </c>
      <c r="BP607">
        <f t="shared" si="1005"/>
        <v>4.8252199074068773</v>
      </c>
      <c r="BQ607">
        <f t="shared" si="1006"/>
        <v>4.7275840088431105</v>
      </c>
      <c r="BR607">
        <f t="shared" si="1007"/>
        <v>4.6237585604531253</v>
      </c>
      <c r="BS607">
        <f t="shared" si="1008"/>
        <v>4.5205230822703628</v>
      </c>
      <c r="BT607">
        <f t="shared" si="1009"/>
        <v>4.4142618175392228</v>
      </c>
      <c r="BU607">
        <f t="shared" si="1010"/>
        <v>4.3053039196239427</v>
      </c>
      <c r="BV607">
        <f t="shared" si="1011"/>
        <v>4.1939798880701096</v>
      </c>
      <c r="BW607">
        <f t="shared" si="1012"/>
        <v>4.0806199476392937</v>
      </c>
      <c r="BX607">
        <f t="shared" si="1013"/>
        <v>3.9655524735039691</v>
      </c>
      <c r="BY607">
        <f t="shared" si="1014"/>
        <v>3.8649178589142443</v>
      </c>
      <c r="BZ607">
        <f t="shared" si="1015"/>
        <v>3.7651101971290482</v>
      </c>
      <c r="CA607">
        <f t="shared" si="1016"/>
        <v>3.6661990415876362</v>
      </c>
      <c r="CB607">
        <f t="shared" si="1017"/>
        <v>74.933268293699655</v>
      </c>
      <c r="CD607" s="11">
        <f t="shared" si="1018"/>
        <v>130.79957959413554</v>
      </c>
      <c r="CE607" s="1">
        <f t="shared" si="1019"/>
        <v>4.715425427407597E-2</v>
      </c>
      <c r="CF607" s="7">
        <f t="shared" si="1020"/>
        <v>5.2265483283134726</v>
      </c>
      <c r="CG607" s="7">
        <f t="shared" si="1021"/>
        <v>5.1061597506894412</v>
      </c>
      <c r="CH607" s="11">
        <f t="shared" si="1077"/>
        <v>6.6788354873067488E-2</v>
      </c>
      <c r="CJ607">
        <f t="shared" si="1022"/>
        <v>3.9306244779639368</v>
      </c>
      <c r="CK607">
        <f t="shared" si="1023"/>
        <v>3.860175925925502</v>
      </c>
      <c r="CL607">
        <f t="shared" si="1024"/>
        <v>3.7820672070744883</v>
      </c>
      <c r="CM607">
        <f t="shared" si="1025"/>
        <v>3.6990068483625</v>
      </c>
      <c r="CN607">
        <f t="shared" si="1026"/>
        <v>3.6164184658162903</v>
      </c>
      <c r="CO607">
        <f t="shared" si="1027"/>
        <v>3.5314094540313783</v>
      </c>
      <c r="CP607">
        <f t="shared" si="1028"/>
        <v>3.4442431356991539</v>
      </c>
      <c r="CQ607">
        <f t="shared" si="1029"/>
        <v>3.3551839104560881</v>
      </c>
      <c r="CR607">
        <f t="shared" si="1030"/>
        <v>3.2644959581114348</v>
      </c>
      <c r="CS607">
        <f t="shared" si="1031"/>
        <v>3.172441978803175</v>
      </c>
      <c r="CT607">
        <f t="shared" si="1032"/>
        <v>3.0919342871313957</v>
      </c>
      <c r="CU607">
        <f t="shared" si="1033"/>
        <v>3.0120881577032383</v>
      </c>
      <c r="CV607">
        <f t="shared" si="1034"/>
        <v>2.9329592332701089</v>
      </c>
      <c r="CW607">
        <f t="shared" si="1035"/>
        <v>2.8546006969028443</v>
      </c>
      <c r="CX607">
        <f t="shared" si="1036"/>
        <v>2.7770632411449356</v>
      </c>
      <c r="CY607">
        <f t="shared" si="1037"/>
        <v>2.7003950436906949</v>
      </c>
      <c r="CZ607">
        <f t="shared" si="1038"/>
        <v>2.6246417494741228</v>
      </c>
      <c r="DA607">
        <f t="shared" si="1039"/>
        <v>2.549846459036837</v>
      </c>
      <c r="DB607">
        <f t="shared" si="1040"/>
        <v>2.4760497230274194</v>
      </c>
      <c r="DC607">
        <f t="shared" si="1041"/>
        <v>62.485528109393329</v>
      </c>
      <c r="DE607" s="11">
        <f t="shared" si="1042"/>
        <v>123.16117406301888</v>
      </c>
      <c r="DF607" s="1">
        <f t="shared" si="1043"/>
        <v>4.9943467407137891E-2</v>
      </c>
      <c r="DG607" s="7">
        <f t="shared" si="1044"/>
        <v>7.0723221449775995</v>
      </c>
      <c r="DH607" s="7">
        <f t="shared" si="1078"/>
        <v>6.90001676380178</v>
      </c>
      <c r="DI607" s="11">
        <f t="shared" si="1079"/>
        <v>8.4981416568433915E-2</v>
      </c>
      <c r="DK607" s="22">
        <f t="shared" si="1088"/>
        <v>6.6253321344213023E-2</v>
      </c>
      <c r="DL607" s="47">
        <v>100000</v>
      </c>
      <c r="DM607" s="48">
        <f t="shared" si="1080"/>
        <v>-352102.23353445932</v>
      </c>
      <c r="DN607" s="22">
        <f t="shared" si="1081"/>
        <v>-10775.55310737509</v>
      </c>
      <c r="DO607" s="22">
        <f t="shared" si="1089"/>
        <v>90561.291279689263</v>
      </c>
      <c r="DP607" s="22"/>
      <c r="DQ607" s="22">
        <f t="shared" si="1090"/>
        <v>100000</v>
      </c>
      <c r="DR607" s="22">
        <f t="shared" si="1082"/>
        <v>-218161.2699859206</v>
      </c>
      <c r="DS607" s="22">
        <f t="shared" si="1083"/>
        <v>-11090.997742572959</v>
      </c>
      <c r="DT607" s="22">
        <f t="shared" si="1091"/>
        <v>48067.701174684371</v>
      </c>
      <c r="DU607" s="22"/>
      <c r="DV607" s="22">
        <f t="shared" si="1092"/>
        <v>100000</v>
      </c>
      <c r="DW607" s="22">
        <f t="shared" si="1084"/>
        <v>-155480.93849612214</v>
      </c>
      <c r="DX607" s="22">
        <f t="shared" si="1085"/>
        <v>-10761.405361099212</v>
      </c>
      <c r="DY607" s="22">
        <f t="shared" si="1093"/>
        <v>4191.2481190907902</v>
      </c>
      <c r="DZ607" s="22"/>
      <c r="EA607" s="22">
        <f t="shared" si="1094"/>
        <v>100000</v>
      </c>
      <c r="EB607" s="22">
        <f t="shared" si="1086"/>
        <v>-78846.299266477101</v>
      </c>
      <c r="EC607" s="22">
        <f t="shared" si="1087"/>
        <v>16797.352059987032</v>
      </c>
      <c r="ED607" s="22">
        <f t="shared" si="1095"/>
        <v>1938.7463104316969</v>
      </c>
    </row>
    <row r="608" spans="1:134" x14ac:dyDescent="0.4">
      <c r="A608" s="13">
        <v>37106</v>
      </c>
      <c r="B608" s="2">
        <v>3.4700000000000002E-2</v>
      </c>
      <c r="C608" s="2">
        <v>3.56E-2</v>
      </c>
      <c r="D608" s="2">
        <v>3.8599999999999995E-2</v>
      </c>
      <c r="E608" s="2">
        <v>4.6500000000000007E-2</v>
      </c>
      <c r="F608" s="2">
        <v>5.1299999999999998E-2</v>
      </c>
      <c r="G608" s="4"/>
      <c r="H608" s="4">
        <f t="shared" si="1045"/>
        <v>3.4800000000000005E-2</v>
      </c>
      <c r="I608" s="4">
        <f t="shared" si="1046"/>
        <v>3.56E-2</v>
      </c>
      <c r="J608" s="4">
        <f t="shared" si="1047"/>
        <v>3.7099999999999994E-2</v>
      </c>
      <c r="K608" s="4">
        <f t="shared" si="1048"/>
        <v>3.8599999999999995E-2</v>
      </c>
      <c r="L608" s="4">
        <f t="shared" si="993"/>
        <v>3.9916666666666663E-2</v>
      </c>
      <c r="M608" s="4">
        <f t="shared" si="993"/>
        <v>4.1233333333333337E-2</v>
      </c>
      <c r="N608" s="4">
        <f t="shared" si="993"/>
        <v>4.2550000000000004E-2</v>
      </c>
      <c r="O608" s="4">
        <f t="shared" si="993"/>
        <v>4.3866666666666672E-2</v>
      </c>
      <c r="P608" s="4">
        <f t="shared" si="993"/>
        <v>4.5183333333333339E-2</v>
      </c>
      <c r="Q608" s="4">
        <f t="shared" si="1049"/>
        <v>4.6500000000000007E-2</v>
      </c>
      <c r="R608" s="4">
        <f t="shared" si="1098"/>
        <v>4.6980000000000008E-2</v>
      </c>
      <c r="S608" s="4">
        <f t="shared" si="1097"/>
        <v>4.7460000000000002E-2</v>
      </c>
      <c r="T608" s="4">
        <f t="shared" si="1097"/>
        <v>4.7940000000000003E-2</v>
      </c>
      <c r="U608" s="4">
        <f t="shared" si="1097"/>
        <v>4.8420000000000005E-2</v>
      </c>
      <c r="V608" s="4">
        <f t="shared" si="1097"/>
        <v>4.8899999999999999E-2</v>
      </c>
      <c r="W608" s="4">
        <f t="shared" si="1097"/>
        <v>4.938E-2</v>
      </c>
      <c r="X608" s="4">
        <f t="shared" si="1097"/>
        <v>4.9860000000000002E-2</v>
      </c>
      <c r="Y608" s="4">
        <f t="shared" si="1097"/>
        <v>5.0339999999999996E-2</v>
      </c>
      <c r="Z608" s="4">
        <f t="shared" si="1097"/>
        <v>5.0820000000000004E-2</v>
      </c>
      <c r="AA608" s="4">
        <f t="shared" si="1050"/>
        <v>5.1299999999999998E-2</v>
      </c>
      <c r="AC608" s="7">
        <f t="shared" si="1051"/>
        <v>2.9486927462158441</v>
      </c>
      <c r="AD608" s="7">
        <f t="shared" si="1052"/>
        <v>2.8959853572802232</v>
      </c>
      <c r="AE608" s="7">
        <f t="shared" si="1053"/>
        <v>2.8390575452195494</v>
      </c>
      <c r="AF608" s="7">
        <f t="shared" si="1054"/>
        <v>95.41774042130244</v>
      </c>
      <c r="AG608" s="11">
        <f t="shared" si="1055"/>
        <v>104.10147607001805</v>
      </c>
      <c r="AH608" s="1">
        <f t="shared" si="995"/>
        <v>3.8204669817649355E-2</v>
      </c>
      <c r="AI608" s="7">
        <f t="shared" si="996"/>
        <v>1.853091332405554</v>
      </c>
      <c r="AJ608" s="7">
        <f t="shared" si="1056"/>
        <v>1.8183564779795578</v>
      </c>
      <c r="AK608" s="11">
        <f t="shared" si="1057"/>
        <v>1.8929359337915126E-2</v>
      </c>
      <c r="AL608">
        <f t="shared" si="1058"/>
        <v>2.4572439551798699</v>
      </c>
      <c r="AM608">
        <f t="shared" si="1059"/>
        <v>2.4133211310668528</v>
      </c>
      <c r="AN608">
        <f t="shared" si="1060"/>
        <v>2.3658812876829578</v>
      </c>
      <c r="AO608">
        <f t="shared" si="1061"/>
        <v>2.3159645733325838</v>
      </c>
      <c r="AP608">
        <f t="shared" si="1062"/>
        <v>2.2647895663521762</v>
      </c>
      <c r="AQ608">
        <f t="shared" si="1063"/>
        <v>2.2118927859590469</v>
      </c>
      <c r="AR608">
        <f t="shared" si="1064"/>
        <v>2.1574518041942135</v>
      </c>
      <c r="AS608">
        <f t="shared" si="1065"/>
        <v>2.1016456216725476</v>
      </c>
      <c r="AT608">
        <f t="shared" si="1066"/>
        <v>2.0446537129992612</v>
      </c>
      <c r="AU608">
        <f t="shared" si="1067"/>
        <v>81.452858914764263</v>
      </c>
      <c r="AW608" s="11">
        <f t="shared" si="1068"/>
        <v>101.78570335320377</v>
      </c>
      <c r="AX608" s="1">
        <f t="shared" si="997"/>
        <v>4.5901718781441912E-2</v>
      </c>
      <c r="AY608" s="7">
        <f t="shared" si="998"/>
        <v>4.3196262907366423</v>
      </c>
      <c r="AZ608" s="7">
        <f t="shared" si="999"/>
        <v>4.222711434359077</v>
      </c>
      <c r="BA608" s="11">
        <f t="shared" si="1069"/>
        <v>4.2981165340385465E-2</v>
      </c>
      <c r="BB608">
        <f t="shared" si="1070"/>
        <v>5.8973854924316882</v>
      </c>
      <c r="BC608">
        <f t="shared" si="1071"/>
        <v>5.7919707145604464</v>
      </c>
      <c r="BD608">
        <f t="shared" si="1072"/>
        <v>5.6781150904390989</v>
      </c>
      <c r="BE608">
        <f t="shared" si="1073"/>
        <v>5.5583149759982007</v>
      </c>
      <c r="BF608">
        <f t="shared" si="1074"/>
        <v>5.4354949592452231</v>
      </c>
      <c r="BG608">
        <f t="shared" si="1075"/>
        <v>93.78425412466359</v>
      </c>
      <c r="BI608" s="11">
        <f t="shared" si="1000"/>
        <v>122.14553535733825</v>
      </c>
      <c r="BJ608" s="1">
        <f t="shared" si="1001"/>
        <v>3.9816427877334686E-2</v>
      </c>
      <c r="BK608" s="7">
        <f t="shared" si="1002"/>
        <v>2.5536749309434623</v>
      </c>
      <c r="BL608" s="7">
        <f t="shared" si="1003"/>
        <v>2.5038281837948104</v>
      </c>
      <c r="BM608" s="11">
        <f t="shared" si="1076"/>
        <v>3.0583143395240903E-2</v>
      </c>
      <c r="BO608">
        <f t="shared" si="1004"/>
        <v>4.9144879103597399</v>
      </c>
      <c r="BP608">
        <f t="shared" si="1005"/>
        <v>4.8266422621337055</v>
      </c>
      <c r="BQ608">
        <f t="shared" si="1006"/>
        <v>4.7317625753659156</v>
      </c>
      <c r="BR608">
        <f t="shared" si="1007"/>
        <v>4.6319291466651675</v>
      </c>
      <c r="BS608">
        <f t="shared" si="1008"/>
        <v>4.5295791327043524</v>
      </c>
      <c r="BT608">
        <f t="shared" si="1009"/>
        <v>4.4237855719180939</v>
      </c>
      <c r="BU608">
        <f t="shared" si="1010"/>
        <v>4.3149036083884269</v>
      </c>
      <c r="BV608">
        <f t="shared" si="1011"/>
        <v>4.2032912433450953</v>
      </c>
      <c r="BW608">
        <f t="shared" si="1012"/>
        <v>4.0893074259985225</v>
      </c>
      <c r="BX608">
        <f t="shared" si="1013"/>
        <v>3.97331019096411</v>
      </c>
      <c r="BY608">
        <f t="shared" si="1014"/>
        <v>3.8730255598237302</v>
      </c>
      <c r="BZ608">
        <f t="shared" si="1015"/>
        <v>3.7735042262997482</v>
      </c>
      <c r="CA608">
        <f t="shared" si="1016"/>
        <v>3.6748191896643196</v>
      </c>
      <c r="CB608">
        <f t="shared" si="1017"/>
        <v>75.117847333839379</v>
      </c>
      <c r="CD608" s="11">
        <f t="shared" si="1018"/>
        <v>131.07819537747031</v>
      </c>
      <c r="CE608" s="1">
        <f t="shared" si="1019"/>
        <v>4.6750415650727045E-2</v>
      </c>
      <c r="CF608" s="7">
        <f t="shared" si="1020"/>
        <v>5.2294083643043514</v>
      </c>
      <c r="CG608" s="7">
        <f t="shared" si="1021"/>
        <v>5.109961941931993</v>
      </c>
      <c r="CH608" s="11">
        <f t="shared" si="1077"/>
        <v>6.6980458979599936E-2</v>
      </c>
      <c r="CJ608">
        <f t="shared" si="1022"/>
        <v>3.931590328287792</v>
      </c>
      <c r="CK608">
        <f t="shared" si="1023"/>
        <v>3.8613138097069641</v>
      </c>
      <c r="CL608">
        <f t="shared" si="1024"/>
        <v>3.7854100602927327</v>
      </c>
      <c r="CM608">
        <f t="shared" si="1025"/>
        <v>3.7055433173321335</v>
      </c>
      <c r="CN608">
        <f t="shared" si="1026"/>
        <v>3.6236633061634822</v>
      </c>
      <c r="CO608">
        <f t="shared" si="1027"/>
        <v>3.5390284575344748</v>
      </c>
      <c r="CP608">
        <f t="shared" si="1028"/>
        <v>3.4519228867107419</v>
      </c>
      <c r="CQ608">
        <f t="shared" si="1029"/>
        <v>3.3626329946760762</v>
      </c>
      <c r="CR608">
        <f t="shared" si="1030"/>
        <v>3.2714459407988183</v>
      </c>
      <c r="CS608">
        <f t="shared" si="1031"/>
        <v>3.178648152771288</v>
      </c>
      <c r="CT608">
        <f t="shared" si="1032"/>
        <v>3.0984204478589841</v>
      </c>
      <c r="CU608">
        <f t="shared" si="1033"/>
        <v>3.0188033810397985</v>
      </c>
      <c r="CV608">
        <f t="shared" si="1034"/>
        <v>2.9398553517314556</v>
      </c>
      <c r="CW608">
        <f t="shared" si="1035"/>
        <v>2.8616322793843572</v>
      </c>
      <c r="CX608">
        <f t="shared" si="1036"/>
        <v>2.784187565739038</v>
      </c>
      <c r="CY608">
        <f t="shared" si="1037"/>
        <v>2.7075720639784646</v>
      </c>
      <c r="CZ608">
        <f t="shared" si="1038"/>
        <v>2.631834054670934</v>
      </c>
      <c r="DA608">
        <f t="shared" si="1039"/>
        <v>2.5570192283800219</v>
      </c>
      <c r="DB608">
        <f t="shared" si="1040"/>
        <v>2.4831706748000602</v>
      </c>
      <c r="DC608">
        <f t="shared" si="1041"/>
        <v>62.668550834710921</v>
      </c>
      <c r="DE608" s="11">
        <f t="shared" si="1042"/>
        <v>123.46224513656853</v>
      </c>
      <c r="DF608" s="1">
        <f t="shared" si="1043"/>
        <v>4.9601560443442314E-2</v>
      </c>
      <c r="DG608" s="7">
        <f t="shared" si="1044"/>
        <v>7.0770164634332131</v>
      </c>
      <c r="DH608" s="7">
        <f t="shared" si="1078"/>
        <v>6.9057485123128641</v>
      </c>
      <c r="DI608" s="11">
        <f t="shared" si="1079"/>
        <v>8.5259921567866423E-2</v>
      </c>
      <c r="DK608" s="22">
        <f t="shared" si="1088"/>
        <v>6.6656174705911217E-2</v>
      </c>
      <c r="DL608" s="47">
        <v>100000</v>
      </c>
      <c r="DM608" s="48">
        <f t="shared" si="1080"/>
        <v>-353201.20557495026</v>
      </c>
      <c r="DN608" s="22">
        <f t="shared" si="1081"/>
        <v>19075.877921204665</v>
      </c>
      <c r="DO608" s="22">
        <f t="shared" si="1089"/>
        <v>114181.48904361717</v>
      </c>
      <c r="DP608" s="22"/>
      <c r="DQ608" s="22">
        <f t="shared" si="1090"/>
        <v>100000</v>
      </c>
      <c r="DR608" s="22">
        <f t="shared" si="1082"/>
        <v>-218649.8272134822</v>
      </c>
      <c r="DS608" s="22">
        <f t="shared" si="1083"/>
        <v>17140.656727562411</v>
      </c>
      <c r="DT608" s="22">
        <f t="shared" si="1091"/>
        <v>59544.284109862499</v>
      </c>
      <c r="DU608" s="22"/>
      <c r="DV608" s="22">
        <f t="shared" si="1092"/>
        <v>100000</v>
      </c>
      <c r="DW608" s="22">
        <f t="shared" si="1084"/>
        <v>-155537.56896468133</v>
      </c>
      <c r="DX608" s="22">
        <f t="shared" si="1085"/>
        <v>12900.263991150176</v>
      </c>
      <c r="DY608" s="22">
        <f t="shared" si="1093"/>
        <v>5751.1491750413561</v>
      </c>
      <c r="DZ608" s="22"/>
      <c r="EA608" s="22">
        <f t="shared" si="1094"/>
        <v>100000</v>
      </c>
      <c r="EB608" s="22">
        <f t="shared" si="1086"/>
        <v>-78867.277177552824</v>
      </c>
      <c r="EC608" s="22">
        <f t="shared" si="1087"/>
        <v>-20195.090877637835</v>
      </c>
      <c r="ED608" s="22">
        <f t="shared" si="1095"/>
        <v>2573.1229159198147</v>
      </c>
    </row>
    <row r="609" spans="1:134" x14ac:dyDescent="0.4">
      <c r="A609" s="13">
        <v>37113</v>
      </c>
      <c r="B609" s="2">
        <v>3.4200000000000001E-2</v>
      </c>
      <c r="C609" s="2">
        <v>3.5000000000000003E-2</v>
      </c>
      <c r="D609" s="2">
        <v>3.8100000000000002E-2</v>
      </c>
      <c r="E609" s="2">
        <v>4.6600000000000003E-2</v>
      </c>
      <c r="F609" s="2">
        <v>5.0799999999999998E-2</v>
      </c>
      <c r="G609" s="4"/>
      <c r="H609" s="4">
        <f t="shared" si="1045"/>
        <v>3.4300000000000004E-2</v>
      </c>
      <c r="I609" s="4">
        <f t="shared" si="1046"/>
        <v>3.5000000000000003E-2</v>
      </c>
      <c r="J609" s="4">
        <f t="shared" si="1047"/>
        <v>3.6549999999999999E-2</v>
      </c>
      <c r="K609" s="4">
        <f t="shared" si="1048"/>
        <v>3.8100000000000002E-2</v>
      </c>
      <c r="L609" s="4">
        <f t="shared" si="993"/>
        <v>3.9516666666666665E-2</v>
      </c>
      <c r="M609" s="4">
        <f t="shared" si="993"/>
        <v>4.0933333333333335E-2</v>
      </c>
      <c r="N609" s="4">
        <f t="shared" si="993"/>
        <v>4.2349999999999999E-2</v>
      </c>
      <c r="O609" s="4">
        <f t="shared" si="993"/>
        <v>4.3766666666666669E-2</v>
      </c>
      <c r="P609" s="4">
        <f t="shared" si="993"/>
        <v>4.5183333333333339E-2</v>
      </c>
      <c r="Q609" s="4">
        <f t="shared" si="1049"/>
        <v>4.6600000000000003E-2</v>
      </c>
      <c r="R609" s="4">
        <f t="shared" si="1098"/>
        <v>4.7020000000000006E-2</v>
      </c>
      <c r="S609" s="4">
        <f t="shared" si="1097"/>
        <v>4.7440000000000003E-2</v>
      </c>
      <c r="T609" s="4">
        <f t="shared" si="1097"/>
        <v>4.786E-2</v>
      </c>
      <c r="U609" s="4">
        <f t="shared" si="1097"/>
        <v>4.8280000000000003E-2</v>
      </c>
      <c r="V609" s="4">
        <f t="shared" si="1097"/>
        <v>4.87E-2</v>
      </c>
      <c r="W609" s="4">
        <f t="shared" si="1097"/>
        <v>4.9119999999999997E-2</v>
      </c>
      <c r="X609" s="4">
        <f t="shared" si="1097"/>
        <v>4.9540000000000001E-2</v>
      </c>
      <c r="Y609" s="4">
        <f t="shared" si="1097"/>
        <v>4.9960000000000004E-2</v>
      </c>
      <c r="Z609" s="4">
        <f t="shared" si="1097"/>
        <v>5.0379999999999994E-2</v>
      </c>
      <c r="AA609" s="4">
        <f t="shared" si="1050"/>
        <v>5.0799999999999998E-2</v>
      </c>
      <c r="AC609" s="7">
        <f t="shared" si="1051"/>
        <v>2.949417490045716</v>
      </c>
      <c r="AD609" s="7">
        <f t="shared" si="1052"/>
        <v>2.8976933153837328</v>
      </c>
      <c r="AE609" s="7">
        <f t="shared" si="1053"/>
        <v>2.8413583530396909</v>
      </c>
      <c r="AF609" s="7">
        <f t="shared" si="1054"/>
        <v>95.511408895782665</v>
      </c>
      <c r="AG609" s="11">
        <f t="shared" si="1055"/>
        <v>104.1998780542518</v>
      </c>
      <c r="AH609" s="1">
        <f t="shared" si="995"/>
        <v>3.7695701111081323E-2</v>
      </c>
      <c r="AI609" s="7">
        <f t="shared" si="996"/>
        <v>1.8535988478137726</v>
      </c>
      <c r="AJ609" s="7">
        <f t="shared" si="1056"/>
        <v>1.8193087876693979</v>
      </c>
      <c r="AK609" s="11">
        <f t="shared" si="1057"/>
        <v>1.8957175381817994E-2</v>
      </c>
      <c r="AL609">
        <f t="shared" si="1058"/>
        <v>2.4578479083714302</v>
      </c>
      <c r="AM609">
        <f t="shared" si="1059"/>
        <v>2.414744429486444</v>
      </c>
      <c r="AN609">
        <f t="shared" si="1060"/>
        <v>2.3677986275330758</v>
      </c>
      <c r="AO609">
        <f t="shared" si="1061"/>
        <v>2.3182380799947251</v>
      </c>
      <c r="AP609">
        <f t="shared" si="1062"/>
        <v>2.2670113457971572</v>
      </c>
      <c r="AQ609">
        <f t="shared" si="1063"/>
        <v>2.2138442805618608</v>
      </c>
      <c r="AR609">
        <f t="shared" si="1064"/>
        <v>2.1589311392793045</v>
      </c>
      <c r="AS609">
        <f t="shared" si="1065"/>
        <v>2.10246841836577</v>
      </c>
      <c r="AT609">
        <f t="shared" si="1066"/>
        <v>2.0446537129992612</v>
      </c>
      <c r="AU609">
        <f t="shared" si="1067"/>
        <v>81.413068554337826</v>
      </c>
      <c r="AW609" s="11">
        <f t="shared" si="1068"/>
        <v>101.75860649672686</v>
      </c>
      <c r="AX609" s="1">
        <f t="shared" si="997"/>
        <v>4.5963139672200247E-2</v>
      </c>
      <c r="AY609" s="7">
        <f t="shared" si="998"/>
        <v>4.3194155751823047</v>
      </c>
      <c r="AZ609" s="7">
        <f t="shared" si="999"/>
        <v>4.2223786845684339</v>
      </c>
      <c r="BA609" s="11">
        <f t="shared" si="1069"/>
        <v>4.2966337104316639E-2</v>
      </c>
      <c r="BB609">
        <f t="shared" si="1070"/>
        <v>5.8988349800914319</v>
      </c>
      <c r="BC609">
        <f t="shared" si="1071"/>
        <v>5.7953866307674655</v>
      </c>
      <c r="BD609">
        <f t="shared" si="1072"/>
        <v>5.6827167060793817</v>
      </c>
      <c r="BE609">
        <f t="shared" si="1073"/>
        <v>5.5637713919873395</v>
      </c>
      <c r="BF609">
        <f t="shared" si="1074"/>
        <v>5.440827229913177</v>
      </c>
      <c r="BG609">
        <f t="shared" si="1075"/>
        <v>93.866997495822901</v>
      </c>
      <c r="BI609" s="11">
        <f t="shared" si="1000"/>
        <v>122.24853443466169</v>
      </c>
      <c r="BJ609" s="1">
        <f t="shared" si="1001"/>
        <v>3.9487828598023827E-2</v>
      </c>
      <c r="BK609" s="7">
        <f t="shared" si="1002"/>
        <v>2.5542524410295</v>
      </c>
      <c r="BL609" s="7">
        <f t="shared" si="1003"/>
        <v>2.5047979254530128</v>
      </c>
      <c r="BM609" s="11">
        <f t="shared" si="1076"/>
        <v>3.0620787544161181E-2</v>
      </c>
      <c r="BO609">
        <f t="shared" si="1004"/>
        <v>4.9156958167428604</v>
      </c>
      <c r="BP609">
        <f t="shared" si="1005"/>
        <v>4.8294888589728879</v>
      </c>
      <c r="BQ609">
        <f t="shared" si="1006"/>
        <v>4.7355972550661516</v>
      </c>
      <c r="BR609">
        <f t="shared" si="1007"/>
        <v>4.6364761599894502</v>
      </c>
      <c r="BS609">
        <f t="shared" si="1008"/>
        <v>4.5340226915943145</v>
      </c>
      <c r="BT609">
        <f t="shared" si="1009"/>
        <v>4.4276885611237216</v>
      </c>
      <c r="BU609">
        <f t="shared" si="1010"/>
        <v>4.3178622785586089</v>
      </c>
      <c r="BV609">
        <f t="shared" si="1011"/>
        <v>4.2049368367315401</v>
      </c>
      <c r="BW609">
        <f t="shared" si="1012"/>
        <v>4.0893074259985225</v>
      </c>
      <c r="BX609">
        <f t="shared" si="1013"/>
        <v>3.9713691977725771</v>
      </c>
      <c r="BY609">
        <f t="shared" si="1014"/>
        <v>3.8721931474597389</v>
      </c>
      <c r="BZ609">
        <f t="shared" si="1015"/>
        <v>3.7739465785406181</v>
      </c>
      <c r="CA609">
        <f t="shared" si="1016"/>
        <v>3.6766858738536676</v>
      </c>
      <c r="CB609">
        <f t="shared" si="1017"/>
        <v>75.189759577152813</v>
      </c>
      <c r="CD609" s="11">
        <f t="shared" si="1018"/>
        <v>131.17503025955747</v>
      </c>
      <c r="CE609" s="1">
        <f t="shared" si="1019"/>
        <v>4.6610309727893956E-2</v>
      </c>
      <c r="CF609" s="7">
        <f t="shared" si="1020"/>
        <v>5.2304005721549558</v>
      </c>
      <c r="CG609" s="7">
        <f t="shared" si="1021"/>
        <v>5.1112813683132101</v>
      </c>
      <c r="CH609" s="11">
        <f t="shared" si="1077"/>
        <v>6.7047248815359756E-2</v>
      </c>
      <c r="CJ609">
        <f t="shared" si="1022"/>
        <v>3.9325566533942879</v>
      </c>
      <c r="CK609">
        <f t="shared" si="1023"/>
        <v>3.8635910871783103</v>
      </c>
      <c r="CL609">
        <f t="shared" si="1024"/>
        <v>3.788477804052921</v>
      </c>
      <c r="CM609">
        <f t="shared" si="1025"/>
        <v>3.70918092799156</v>
      </c>
      <c r="CN609">
        <f t="shared" si="1026"/>
        <v>3.6272181532754515</v>
      </c>
      <c r="CO609">
        <f t="shared" si="1027"/>
        <v>3.5421508488989772</v>
      </c>
      <c r="CP609">
        <f t="shared" si="1028"/>
        <v>3.4542898228468868</v>
      </c>
      <c r="CQ609">
        <f t="shared" si="1029"/>
        <v>3.3639494693852323</v>
      </c>
      <c r="CR609">
        <f t="shared" si="1030"/>
        <v>3.2714459407988183</v>
      </c>
      <c r="CS609">
        <f t="shared" si="1031"/>
        <v>3.1770953582180619</v>
      </c>
      <c r="CT609">
        <f t="shared" si="1032"/>
        <v>3.097754517967791</v>
      </c>
      <c r="CU609">
        <f t="shared" si="1033"/>
        <v>3.0191572628324947</v>
      </c>
      <c r="CV609">
        <f t="shared" si="1034"/>
        <v>2.9413486990829338</v>
      </c>
      <c r="CW609">
        <f t="shared" si="1035"/>
        <v>2.8643717934153456</v>
      </c>
      <c r="CX609">
        <f t="shared" si="1036"/>
        <v>2.7882673592282048</v>
      </c>
      <c r="CY609">
        <f t="shared" si="1037"/>
        <v>2.7130740476580568</v>
      </c>
      <c r="CZ609">
        <f t="shared" si="1038"/>
        <v>2.6388283432674147</v>
      </c>
      <c r="DA609">
        <f t="shared" si="1039"/>
        <v>2.5655645642677443</v>
      </c>
      <c r="DB609">
        <f t="shared" si="1040"/>
        <v>2.4933148671503629</v>
      </c>
      <c r="DC609">
        <f t="shared" si="1041"/>
        <v>62.974840645329181</v>
      </c>
      <c r="DE609" s="11">
        <f t="shared" si="1042"/>
        <v>123.82647816624004</v>
      </c>
      <c r="DF609" s="1">
        <f t="shared" si="1043"/>
        <v>4.9189328599820399E-2</v>
      </c>
      <c r="DG609" s="7">
        <f t="shared" si="1044"/>
        <v>7.0826749444252686</v>
      </c>
      <c r="DH609" s="7">
        <f t="shared" si="1078"/>
        <v>6.9126603828888289</v>
      </c>
      <c r="DI609" s="11">
        <f t="shared" si="1079"/>
        <v>8.5597038997241609E-2</v>
      </c>
      <c r="DK609" s="22">
        <f t="shared" si="1088"/>
        <v>6.617186172051856E-2</v>
      </c>
      <c r="DL609" s="47">
        <v>100000</v>
      </c>
      <c r="DM609" s="48">
        <f t="shared" si="1080"/>
        <v>-351966.7875753626</v>
      </c>
      <c r="DN609" s="22">
        <f t="shared" si="1081"/>
        <v>5714.6186658248917</v>
      </c>
      <c r="DO609" s="22">
        <f t="shared" si="1089"/>
        <v>127941.64902364758</v>
      </c>
      <c r="DP609" s="22"/>
      <c r="DQ609" s="22">
        <f t="shared" si="1090"/>
        <v>100000</v>
      </c>
      <c r="DR609" s="22">
        <f t="shared" si="1082"/>
        <v>-218105.39227461637</v>
      </c>
      <c r="DS609" s="22">
        <f t="shared" si="1083"/>
        <v>1664.3465820492274</v>
      </c>
      <c r="DT609" s="22">
        <f t="shared" si="1091"/>
        <v>66136.738914768037</v>
      </c>
      <c r="DU609" s="22"/>
      <c r="DV609" s="22">
        <f t="shared" si="1092"/>
        <v>100000</v>
      </c>
      <c r="DW609" s="22">
        <f t="shared" si="1084"/>
        <v>-155468.52397874781</v>
      </c>
      <c r="DX609" s="22">
        <f t="shared" si="1085"/>
        <v>-6623.9843052282522</v>
      </c>
      <c r="DY609" s="22">
        <f t="shared" si="1093"/>
        <v>6974.9682183634195</v>
      </c>
      <c r="DZ609" s="22"/>
      <c r="EA609" s="22">
        <f t="shared" si="1094"/>
        <v>100000</v>
      </c>
      <c r="EB609" s="22">
        <f t="shared" si="1086"/>
        <v>-78841.902140855687</v>
      </c>
      <c r="EC609" s="22">
        <f t="shared" si="1087"/>
        <v>9401.8046964780078</v>
      </c>
      <c r="ED609" s="22">
        <f t="shared" si="1095"/>
        <v>3096.3382880188842</v>
      </c>
    </row>
    <row r="610" spans="1:134" x14ac:dyDescent="0.4">
      <c r="A610" s="13">
        <v>37120</v>
      </c>
      <c r="B610" s="2">
        <v>3.3700000000000001E-2</v>
      </c>
      <c r="C610" s="2">
        <v>3.44E-2</v>
      </c>
      <c r="D610" s="2">
        <v>3.73E-2</v>
      </c>
      <c r="E610" s="2">
        <v>4.5700000000000005E-2</v>
      </c>
      <c r="F610" s="2">
        <v>4.9500000000000002E-2</v>
      </c>
      <c r="G610" s="4"/>
      <c r="H610" s="4">
        <f t="shared" si="1045"/>
        <v>3.3800000000000004E-2</v>
      </c>
      <c r="I610" s="4">
        <f t="shared" si="1046"/>
        <v>3.44E-2</v>
      </c>
      <c r="J610" s="4">
        <f t="shared" si="1047"/>
        <v>3.585E-2</v>
      </c>
      <c r="K610" s="4">
        <f t="shared" si="1048"/>
        <v>3.73E-2</v>
      </c>
      <c r="L610" s="4">
        <f t="shared" si="993"/>
        <v>3.8699999999999998E-2</v>
      </c>
      <c r="M610" s="4">
        <f t="shared" si="993"/>
        <v>4.0100000000000004E-2</v>
      </c>
      <c r="N610" s="4">
        <f t="shared" si="993"/>
        <v>4.1500000000000002E-2</v>
      </c>
      <c r="O610" s="4">
        <f t="shared" si="993"/>
        <v>4.2900000000000008E-2</v>
      </c>
      <c r="P610" s="4">
        <f t="shared" si="993"/>
        <v>4.4300000000000006E-2</v>
      </c>
      <c r="Q610" s="4">
        <f t="shared" si="1049"/>
        <v>4.5700000000000005E-2</v>
      </c>
      <c r="R610" s="4">
        <f t="shared" si="1098"/>
        <v>4.608000000000001E-2</v>
      </c>
      <c r="S610" s="4">
        <f t="shared" ref="S610:Z619" si="1099">+(S$3-$Q$3)/($AA$3-$Q$3)*$AA610+(1-(S$3-$Q$3)/($AA$3-$Q$3))*$Q610</f>
        <v>4.6460000000000001E-2</v>
      </c>
      <c r="T610" s="4">
        <f t="shared" si="1099"/>
        <v>4.6840000000000007E-2</v>
      </c>
      <c r="U610" s="4">
        <f t="shared" si="1099"/>
        <v>4.7220000000000005E-2</v>
      </c>
      <c r="V610" s="4">
        <f t="shared" si="1099"/>
        <v>4.7600000000000003E-2</v>
      </c>
      <c r="W610" s="4">
        <f t="shared" si="1099"/>
        <v>4.7980000000000002E-2</v>
      </c>
      <c r="X610" s="4">
        <f t="shared" si="1099"/>
        <v>4.836E-2</v>
      </c>
      <c r="Y610" s="4">
        <f t="shared" si="1099"/>
        <v>4.8740000000000006E-2</v>
      </c>
      <c r="Z610" s="4">
        <f t="shared" si="1099"/>
        <v>4.9120000000000004E-2</v>
      </c>
      <c r="AA610" s="4">
        <f t="shared" si="1050"/>
        <v>4.9500000000000002E-2</v>
      </c>
      <c r="AC610" s="7">
        <f t="shared" si="1051"/>
        <v>2.9501425902251945</v>
      </c>
      <c r="AD610" s="7">
        <f t="shared" si="1052"/>
        <v>2.8994027848802402</v>
      </c>
      <c r="AE610" s="7">
        <f t="shared" si="1053"/>
        <v>2.844290250969093</v>
      </c>
      <c r="AF610" s="7">
        <f t="shared" si="1054"/>
        <v>95.661517657402371</v>
      </c>
      <c r="AG610" s="11">
        <f t="shared" si="1055"/>
        <v>104.3553532834769</v>
      </c>
      <c r="AH610" s="1">
        <f t="shared" si="995"/>
        <v>3.6892790794418873E-2</v>
      </c>
      <c r="AI610" s="7">
        <f t="shared" si="996"/>
        <v>1.854399952538673</v>
      </c>
      <c r="AJ610" s="7">
        <f t="shared" si="1056"/>
        <v>1.8208125247627089</v>
      </c>
      <c r="AK610" s="11">
        <f t="shared" si="1057"/>
        <v>1.9001153428459202E-2</v>
      </c>
      <c r="AL610">
        <f t="shared" si="1058"/>
        <v>2.4584521585209953</v>
      </c>
      <c r="AM610">
        <f t="shared" si="1059"/>
        <v>2.4161689874002001</v>
      </c>
      <c r="AN610">
        <f t="shared" si="1060"/>
        <v>2.3702418758075776</v>
      </c>
      <c r="AO610">
        <f t="shared" si="1061"/>
        <v>2.3218814965388925</v>
      </c>
      <c r="AP610">
        <f t="shared" si="1062"/>
        <v>2.2715556055281585</v>
      </c>
      <c r="AQ610">
        <f t="shared" si="1063"/>
        <v>2.2192756473374908</v>
      </c>
      <c r="AR610">
        <f t="shared" si="1064"/>
        <v>2.1652312601071571</v>
      </c>
      <c r="AS610">
        <f t="shared" si="1065"/>
        <v>2.109614522968883</v>
      </c>
      <c r="AT610">
        <f t="shared" si="1066"/>
        <v>2.052618845427403</v>
      </c>
      <c r="AU610">
        <f t="shared" si="1067"/>
        <v>81.771953008045557</v>
      </c>
      <c r="AW610" s="11">
        <f t="shared" si="1068"/>
        <v>102.15699340768231</v>
      </c>
      <c r="AX610" s="1">
        <f t="shared" si="997"/>
        <v>4.5062047284373241E-2</v>
      </c>
      <c r="AY610" s="7">
        <f t="shared" si="998"/>
        <v>4.3225071613447463</v>
      </c>
      <c r="AZ610" s="7">
        <f t="shared" si="999"/>
        <v>4.2272626075913733</v>
      </c>
      <c r="BA610" s="11">
        <f t="shared" si="1069"/>
        <v>4.3184443833625387E-2</v>
      </c>
      <c r="BB610">
        <f t="shared" si="1070"/>
        <v>5.9002851804503891</v>
      </c>
      <c r="BC610">
        <f t="shared" si="1071"/>
        <v>5.7988055697604803</v>
      </c>
      <c r="BD610">
        <f t="shared" si="1072"/>
        <v>5.6885805019381861</v>
      </c>
      <c r="BE610">
        <f t="shared" si="1073"/>
        <v>5.5725155916933415</v>
      </c>
      <c r="BF610">
        <f t="shared" si="1074"/>
        <v>5.4517334532675807</v>
      </c>
      <c r="BG610">
        <f t="shared" si="1075"/>
        <v>94.097287447109608</v>
      </c>
      <c r="BI610" s="11">
        <f t="shared" si="1000"/>
        <v>122.50920774421959</v>
      </c>
      <c r="BJ610" s="1">
        <f t="shared" si="1001"/>
        <v>3.8657760237777131E-2</v>
      </c>
      <c r="BK610" s="7">
        <f t="shared" si="1002"/>
        <v>2.5557118921712547</v>
      </c>
      <c r="BL610" s="7">
        <f t="shared" si="1003"/>
        <v>2.5072495658841443</v>
      </c>
      <c r="BM610" s="11">
        <f t="shared" si="1076"/>
        <v>3.0716115793350502E-2</v>
      </c>
      <c r="BO610">
        <f t="shared" si="1004"/>
        <v>4.9169043170419906</v>
      </c>
      <c r="BP610">
        <f t="shared" si="1005"/>
        <v>4.8323379748004003</v>
      </c>
      <c r="BQ610">
        <f t="shared" si="1006"/>
        <v>4.7404837516151552</v>
      </c>
      <c r="BR610">
        <f t="shared" si="1007"/>
        <v>4.6437629930777851</v>
      </c>
      <c r="BS610">
        <f t="shared" si="1008"/>
        <v>4.543111211056317</v>
      </c>
      <c r="BT610">
        <f t="shared" si="1009"/>
        <v>4.4385512946749817</v>
      </c>
      <c r="BU610">
        <f t="shared" si="1010"/>
        <v>4.3304625202143141</v>
      </c>
      <c r="BV610">
        <f t="shared" si="1011"/>
        <v>4.2192290459377659</v>
      </c>
      <c r="BW610">
        <f t="shared" si="1012"/>
        <v>4.1052376908548061</v>
      </c>
      <c r="BX610">
        <f t="shared" si="1013"/>
        <v>3.9888757564900268</v>
      </c>
      <c r="BY610">
        <f t="shared" si="1014"/>
        <v>3.8918065425472452</v>
      </c>
      <c r="BZ610">
        <f t="shared" si="1015"/>
        <v>3.7956908059256902</v>
      </c>
      <c r="CA610">
        <f t="shared" si="1016"/>
        <v>3.7005758169745206</v>
      </c>
      <c r="CB610">
        <f t="shared" si="1017"/>
        <v>75.736637364551925</v>
      </c>
      <c r="CD610" s="11">
        <f t="shared" si="1018"/>
        <v>131.88366708576291</v>
      </c>
      <c r="CE610" s="1">
        <f t="shared" si="1019"/>
        <v>4.5588931620335761E-2</v>
      </c>
      <c r="CF610" s="7">
        <f t="shared" si="1020"/>
        <v>5.237633180595747</v>
      </c>
      <c r="CG610" s="7">
        <f t="shared" si="1021"/>
        <v>5.120904889182162</v>
      </c>
      <c r="CH610" s="11">
        <f t="shared" si="1077"/>
        <v>6.753637155827559E-2</v>
      </c>
      <c r="CJ610">
        <f t="shared" si="1022"/>
        <v>3.9335234536335926</v>
      </c>
      <c r="CK610">
        <f t="shared" si="1023"/>
        <v>3.8658703798403207</v>
      </c>
      <c r="CL610">
        <f t="shared" si="1024"/>
        <v>3.7923870012921239</v>
      </c>
      <c r="CM610">
        <f t="shared" si="1025"/>
        <v>3.7150103944622277</v>
      </c>
      <c r="CN610">
        <f t="shared" si="1026"/>
        <v>3.6344889688450537</v>
      </c>
      <c r="CO610">
        <f t="shared" si="1027"/>
        <v>3.5508410357399849</v>
      </c>
      <c r="CP610">
        <f t="shared" si="1028"/>
        <v>3.4643700161714515</v>
      </c>
      <c r="CQ610">
        <f t="shared" si="1029"/>
        <v>3.375383236750213</v>
      </c>
      <c r="CR610">
        <f t="shared" si="1030"/>
        <v>3.2841901526838448</v>
      </c>
      <c r="CS610">
        <f t="shared" si="1031"/>
        <v>3.1911006051920214</v>
      </c>
      <c r="CT610">
        <f t="shared" si="1032"/>
        <v>3.1134452340377963</v>
      </c>
      <c r="CU610">
        <f t="shared" si="1033"/>
        <v>3.036552644740552</v>
      </c>
      <c r="CV610">
        <f t="shared" si="1034"/>
        <v>2.9604606535796165</v>
      </c>
      <c r="CW610">
        <f t="shared" si="1035"/>
        <v>2.8852052329353115</v>
      </c>
      <c r="CX610">
        <f t="shared" si="1036"/>
        <v>2.8108205053211943</v>
      </c>
      <c r="CY610">
        <f t="shared" si="1037"/>
        <v>2.7373387409877616</v>
      </c>
      <c r="CZ610">
        <f t="shared" si="1038"/>
        <v>2.6647903590090483</v>
      </c>
      <c r="DA610">
        <f t="shared" si="1039"/>
        <v>2.5932039317574702</v>
      </c>
      <c r="DB610">
        <f t="shared" si="1040"/>
        <v>2.5226061926652648</v>
      </c>
      <c r="DC610">
        <f t="shared" si="1041"/>
        <v>63.778573226314769</v>
      </c>
      <c r="DE610" s="11">
        <f t="shared" si="1042"/>
        <v>124.91016196595962</v>
      </c>
      <c r="DF610" s="1">
        <f t="shared" si="1043"/>
        <v>4.797182637522461E-2</v>
      </c>
      <c r="DG610" s="7">
        <f t="shared" si="1044"/>
        <v>7.0993780014558654</v>
      </c>
      <c r="DH610" s="7">
        <f t="shared" si="1078"/>
        <v>6.9330817055440619</v>
      </c>
      <c r="DI610" s="11">
        <f t="shared" si="1079"/>
        <v>8.6601235876274024E-2</v>
      </c>
      <c r="DK610" s="22">
        <f t="shared" si="1088"/>
        <v>6.5696660645401847E-2</v>
      </c>
      <c r="DL610" s="47">
        <v>100000</v>
      </c>
      <c r="DM610" s="48">
        <f t="shared" si="1080"/>
        <v>-350555.95564086805</v>
      </c>
      <c r="DN610" s="22">
        <f t="shared" si="1081"/>
        <v>-13623.935200384425</v>
      </c>
      <c r="DO610" s="22">
        <f t="shared" si="1089"/>
        <v>145926.2634272248</v>
      </c>
      <c r="DP610" s="22"/>
      <c r="DQ610" s="22">
        <f t="shared" si="1090"/>
        <v>100000</v>
      </c>
      <c r="DR610" s="22">
        <f t="shared" si="1082"/>
        <v>-217386.19750034748</v>
      </c>
      <c r="DS610" s="22">
        <f t="shared" si="1083"/>
        <v>-7490.0152518528485</v>
      </c>
      <c r="DT610" s="22">
        <f t="shared" si="1091"/>
        <v>87132.84997975931</v>
      </c>
      <c r="DU610" s="22"/>
      <c r="DV610" s="22">
        <f t="shared" si="1092"/>
        <v>100000</v>
      </c>
      <c r="DW610" s="22">
        <f t="shared" si="1084"/>
        <v>-155151.75366604526</v>
      </c>
      <c r="DX610" s="22">
        <f t="shared" si="1085"/>
        <v>4649.4929028410988</v>
      </c>
      <c r="DY610" s="22">
        <f t="shared" si="1093"/>
        <v>31873.053835234477</v>
      </c>
      <c r="DZ610" s="22"/>
      <c r="EA610" s="22">
        <f t="shared" si="1094"/>
        <v>100000</v>
      </c>
      <c r="EB610" s="22">
        <f t="shared" si="1086"/>
        <v>-79141.573500145838</v>
      </c>
      <c r="EC610" s="22">
        <f t="shared" si="1087"/>
        <v>-6222.4918450797559</v>
      </c>
      <c r="ED610" s="22">
        <f t="shared" si="1095"/>
        <v>36268.44480455765</v>
      </c>
    </row>
    <row r="611" spans="1:134" x14ac:dyDescent="0.4">
      <c r="A611" s="13">
        <v>37127</v>
      </c>
      <c r="B611" s="2">
        <v>3.3700000000000001E-2</v>
      </c>
      <c r="C611" s="2">
        <v>3.4500000000000003E-2</v>
      </c>
      <c r="D611" s="2">
        <v>3.73E-2</v>
      </c>
      <c r="E611" s="2">
        <v>4.53E-2</v>
      </c>
      <c r="F611" s="2">
        <v>4.9000000000000002E-2</v>
      </c>
      <c r="G611" s="4"/>
      <c r="H611" s="4">
        <f t="shared" si="1045"/>
        <v>3.3800000000000004E-2</v>
      </c>
      <c r="I611" s="4">
        <f t="shared" si="1046"/>
        <v>3.4500000000000003E-2</v>
      </c>
      <c r="J611" s="4">
        <f t="shared" si="1047"/>
        <v>3.5900000000000001E-2</v>
      </c>
      <c r="K611" s="4">
        <f t="shared" si="1048"/>
        <v>3.73E-2</v>
      </c>
      <c r="L611" s="4">
        <f t="shared" si="993"/>
        <v>3.8633333333333332E-2</v>
      </c>
      <c r="M611" s="4">
        <f t="shared" si="993"/>
        <v>3.9966666666666664E-2</v>
      </c>
      <c r="N611" s="4">
        <f t="shared" si="993"/>
        <v>4.1300000000000003E-2</v>
      </c>
      <c r="O611" s="4">
        <f t="shared" si="993"/>
        <v>4.2633333333333329E-2</v>
      </c>
      <c r="P611" s="4">
        <f t="shared" si="993"/>
        <v>4.3966666666666668E-2</v>
      </c>
      <c r="Q611" s="4">
        <f t="shared" si="1049"/>
        <v>4.53E-2</v>
      </c>
      <c r="R611" s="4">
        <f t="shared" si="1098"/>
        <v>4.5670000000000002E-2</v>
      </c>
      <c r="S611" s="4">
        <f t="shared" si="1099"/>
        <v>4.6040000000000005E-2</v>
      </c>
      <c r="T611" s="4">
        <f t="shared" si="1099"/>
        <v>4.6409999999999993E-2</v>
      </c>
      <c r="U611" s="4">
        <f t="shared" si="1099"/>
        <v>4.6780000000000002E-2</v>
      </c>
      <c r="V611" s="4">
        <f t="shared" si="1099"/>
        <v>4.7149999999999997E-2</v>
      </c>
      <c r="W611" s="4">
        <f t="shared" si="1099"/>
        <v>4.752E-2</v>
      </c>
      <c r="X611" s="4">
        <f t="shared" si="1099"/>
        <v>4.7890000000000002E-2</v>
      </c>
      <c r="Y611" s="4">
        <f t="shared" si="1099"/>
        <v>4.8260000000000004E-2</v>
      </c>
      <c r="Z611" s="4">
        <f t="shared" si="1099"/>
        <v>4.863E-2</v>
      </c>
      <c r="AA611" s="4">
        <f t="shared" si="1050"/>
        <v>4.9000000000000002E-2</v>
      </c>
      <c r="AC611" s="7">
        <f t="shared" si="1051"/>
        <v>2.9501425902251945</v>
      </c>
      <c r="AD611" s="7">
        <f t="shared" si="1052"/>
        <v>2.8991177682639742</v>
      </c>
      <c r="AE611" s="7">
        <f t="shared" si="1053"/>
        <v>2.8440806959517917</v>
      </c>
      <c r="AF611" s="7">
        <f t="shared" si="1054"/>
        <v>95.661517657402371</v>
      </c>
      <c r="AG611" s="11">
        <f t="shared" si="1055"/>
        <v>104.35485871184333</v>
      </c>
      <c r="AH611" s="1">
        <f t="shared" si="995"/>
        <v>3.6895342433984263E-2</v>
      </c>
      <c r="AI611" s="7">
        <f t="shared" si="996"/>
        <v>1.8543974056923911</v>
      </c>
      <c r="AJ611" s="7">
        <f t="shared" si="1056"/>
        <v>1.8208077430983591</v>
      </c>
      <c r="AK611" s="11">
        <f t="shared" si="1057"/>
        <v>1.9001013477245959E-2</v>
      </c>
      <c r="AL611">
        <f t="shared" si="1058"/>
        <v>2.4584521585209953</v>
      </c>
      <c r="AM611">
        <f t="shared" si="1059"/>
        <v>2.4159314735533117</v>
      </c>
      <c r="AN611">
        <f t="shared" si="1060"/>
        <v>2.3700672466264932</v>
      </c>
      <c r="AO611">
        <f t="shared" si="1061"/>
        <v>2.3218814965388925</v>
      </c>
      <c r="AP611">
        <f t="shared" si="1062"/>
        <v>2.2719270478633189</v>
      </c>
      <c r="AQ611">
        <f t="shared" si="1063"/>
        <v>2.2201461079574125</v>
      </c>
      <c r="AR611">
        <f t="shared" si="1064"/>
        <v>2.1667166933642394</v>
      </c>
      <c r="AS611">
        <f t="shared" si="1065"/>
        <v>2.1118188186927793</v>
      </c>
      <c r="AT611">
        <f t="shared" si="1066"/>
        <v>2.0556335105380517</v>
      </c>
      <c r="AU611">
        <f t="shared" si="1067"/>
        <v>81.932015503147468</v>
      </c>
      <c r="AW611" s="11">
        <f t="shared" si="1068"/>
        <v>102.32459005680296</v>
      </c>
      <c r="AX611" s="1">
        <f t="shared" si="997"/>
        <v>4.4684206211571785E-2</v>
      </c>
      <c r="AY611" s="7">
        <f t="shared" si="998"/>
        <v>4.3238036518695369</v>
      </c>
      <c r="AZ611" s="7">
        <f t="shared" si="999"/>
        <v>4.2293119286921659</v>
      </c>
      <c r="BA611" s="11">
        <f t="shared" si="1069"/>
        <v>4.3276260932577255E-2</v>
      </c>
      <c r="BB611">
        <f t="shared" si="1070"/>
        <v>5.9002851804503891</v>
      </c>
      <c r="BC611">
        <f t="shared" si="1071"/>
        <v>5.7982355365279483</v>
      </c>
      <c r="BD611">
        <f t="shared" si="1072"/>
        <v>5.6881613919035834</v>
      </c>
      <c r="BE611">
        <f t="shared" si="1073"/>
        <v>5.5725155916933415</v>
      </c>
      <c r="BF611">
        <f t="shared" si="1074"/>
        <v>5.452624914871965</v>
      </c>
      <c r="BG611">
        <f t="shared" si="1075"/>
        <v>94.134194977394287</v>
      </c>
      <c r="BI611" s="11">
        <f t="shared" si="1000"/>
        <v>122.54601759284151</v>
      </c>
      <c r="BJ611" s="1">
        <f t="shared" si="1001"/>
        <v>3.8540725603461751E-2</v>
      </c>
      <c r="BK611" s="7">
        <f t="shared" si="1002"/>
        <v>2.5559177367804717</v>
      </c>
      <c r="BL611" s="7">
        <f t="shared" si="1003"/>
        <v>2.5075954624589145</v>
      </c>
      <c r="BM611" s="11">
        <f t="shared" si="1076"/>
        <v>3.072958376582197E-2</v>
      </c>
      <c r="BO611">
        <f t="shared" si="1004"/>
        <v>4.9169043170419906</v>
      </c>
      <c r="BP611">
        <f t="shared" si="1005"/>
        <v>4.8318629471066235</v>
      </c>
      <c r="BQ611">
        <f t="shared" si="1006"/>
        <v>4.7401344932529863</v>
      </c>
      <c r="BR611">
        <f t="shared" si="1007"/>
        <v>4.6437629930777851</v>
      </c>
      <c r="BS611">
        <f t="shared" si="1008"/>
        <v>4.5438540957266378</v>
      </c>
      <c r="BT611">
        <f t="shared" si="1009"/>
        <v>4.440292215914825</v>
      </c>
      <c r="BU611">
        <f t="shared" si="1010"/>
        <v>4.3334333867284789</v>
      </c>
      <c r="BV611">
        <f t="shared" si="1011"/>
        <v>4.2236376373855586</v>
      </c>
      <c r="BW611">
        <f t="shared" si="1012"/>
        <v>4.1112670210761033</v>
      </c>
      <c r="BX611">
        <f t="shared" si="1013"/>
        <v>3.9966836830803643</v>
      </c>
      <c r="BY611">
        <f t="shared" si="1014"/>
        <v>3.9003952432107525</v>
      </c>
      <c r="BZ611">
        <f t="shared" si="1015"/>
        <v>3.8050512752860861</v>
      </c>
      <c r="CA611">
        <f t="shared" si="1016"/>
        <v>3.7106971118059615</v>
      </c>
      <c r="CB611">
        <f t="shared" si="1017"/>
        <v>75.964893526907744</v>
      </c>
      <c r="CD611" s="11">
        <f t="shared" si="1018"/>
        <v>132.16286994760191</v>
      </c>
      <c r="CE611" s="1">
        <f t="shared" si="1019"/>
        <v>4.5188388674854578E-2</v>
      </c>
      <c r="CF611" s="7">
        <f t="shared" si="1020"/>
        <v>5.2404692101667596</v>
      </c>
      <c r="CG611" s="7">
        <f t="shared" si="1021"/>
        <v>5.1246811679409481</v>
      </c>
      <c r="CH611" s="11">
        <f t="shared" si="1077"/>
        <v>6.7729257072150412E-2</v>
      </c>
      <c r="CJ611">
        <f t="shared" si="1022"/>
        <v>3.9335234536335926</v>
      </c>
      <c r="CK611">
        <f t="shared" si="1023"/>
        <v>3.865490357685299</v>
      </c>
      <c r="CL611">
        <f t="shared" si="1024"/>
        <v>3.7921075946023892</v>
      </c>
      <c r="CM611">
        <f t="shared" si="1025"/>
        <v>3.7150103944622277</v>
      </c>
      <c r="CN611">
        <f t="shared" si="1026"/>
        <v>3.6350832765813101</v>
      </c>
      <c r="CO611">
        <f t="shared" si="1027"/>
        <v>3.5522337727318596</v>
      </c>
      <c r="CP611">
        <f t="shared" si="1028"/>
        <v>3.4667467093827828</v>
      </c>
      <c r="CQ611">
        <f t="shared" si="1029"/>
        <v>3.3789101099084471</v>
      </c>
      <c r="CR611">
        <f t="shared" si="1030"/>
        <v>3.289013616860883</v>
      </c>
      <c r="CS611">
        <f t="shared" si="1031"/>
        <v>3.1973469464642914</v>
      </c>
      <c r="CT611">
        <f t="shared" si="1032"/>
        <v>3.120316194568602</v>
      </c>
      <c r="CU611">
        <f t="shared" si="1033"/>
        <v>3.0440410202288688</v>
      </c>
      <c r="CV611">
        <f t="shared" si="1034"/>
        <v>2.9685576894447689</v>
      </c>
      <c r="CW611">
        <f t="shared" si="1035"/>
        <v>2.8939007057869612</v>
      </c>
      <c r="CX611">
        <f t="shared" si="1036"/>
        <v>2.820102805357072</v>
      </c>
      <c r="CY611">
        <f t="shared" si="1037"/>
        <v>2.7471949550563357</v>
      </c>
      <c r="CZ611">
        <f t="shared" si="1038"/>
        <v>2.6752063540810553</v>
      </c>
      <c r="DA611">
        <f t="shared" si="1039"/>
        <v>2.6041644385566292</v>
      </c>
      <c r="DB611">
        <f t="shared" si="1040"/>
        <v>2.5340948892166084</v>
      </c>
      <c r="DC611">
        <f t="shared" si="1041"/>
        <v>64.090562692731112</v>
      </c>
      <c r="DE611" s="11">
        <f t="shared" si="1042"/>
        <v>125.32360797734111</v>
      </c>
      <c r="DF611" s="1">
        <f t="shared" si="1043"/>
        <v>4.7510830525512575E-2</v>
      </c>
      <c r="DG611" s="7">
        <f t="shared" si="1044"/>
        <v>7.1056989382082811</v>
      </c>
      <c r="DH611" s="7">
        <f t="shared" si="1078"/>
        <v>6.9408169493145362</v>
      </c>
      <c r="DI611" s="11">
        <f t="shared" si="1079"/>
        <v>8.6984822239837958E-2</v>
      </c>
      <c r="DK611" s="22">
        <f t="shared" si="1088"/>
        <v>6.6111945643743467E-2</v>
      </c>
      <c r="DL611" s="47">
        <v>100000</v>
      </c>
      <c r="DM611" s="48">
        <f t="shared" si="1080"/>
        <v>-351655.58310525329</v>
      </c>
      <c r="DN611" s="22">
        <f t="shared" si="1081"/>
        <v>26621.757201973029</v>
      </c>
      <c r="DO611" s="22">
        <f t="shared" si="1089"/>
        <v>113969.67946370918</v>
      </c>
      <c r="DP611" s="22"/>
      <c r="DQ611" s="22">
        <f t="shared" si="1090"/>
        <v>100000</v>
      </c>
      <c r="DR611" s="22">
        <f t="shared" si="1082"/>
        <v>-217939.80876509505</v>
      </c>
      <c r="DS611" s="22">
        <f t="shared" si="1083"/>
        <v>20691.682283294336</v>
      </c>
      <c r="DT611" s="22">
        <f t="shared" si="1091"/>
        <v>67244.715022523596</v>
      </c>
      <c r="DU611" s="22"/>
      <c r="DV611" s="22">
        <f t="shared" si="1092"/>
        <v>100000</v>
      </c>
      <c r="DW611" s="22">
        <f t="shared" si="1084"/>
        <v>-155412.66010914539</v>
      </c>
      <c r="DX611" s="22">
        <f t="shared" si="1085"/>
        <v>6093.4887620212394</v>
      </c>
      <c r="DY611" s="22">
        <f t="shared" si="1093"/>
        <v>26345.826789876948</v>
      </c>
      <c r="DZ611" s="22"/>
      <c r="EA611" s="22">
        <f t="shared" si="1094"/>
        <v>100000</v>
      </c>
      <c r="EB611" s="22">
        <f t="shared" si="1086"/>
        <v>-78904.101883549272</v>
      </c>
      <c r="EC611" s="22">
        <f t="shared" si="1087"/>
        <v>-11035.226165355241</v>
      </c>
      <c r="ED611" s="22">
        <f t="shared" si="1095"/>
        <v>28940.439776128049</v>
      </c>
    </row>
    <row r="612" spans="1:134" x14ac:dyDescent="0.4">
      <c r="A612" s="13">
        <v>37134</v>
      </c>
      <c r="B612" s="2">
        <v>3.3300000000000003E-2</v>
      </c>
      <c r="C612" s="2">
        <v>3.44E-2</v>
      </c>
      <c r="D612" s="2">
        <v>3.6799999999999999E-2</v>
      </c>
      <c r="E612" s="2">
        <v>4.4699999999999997E-2</v>
      </c>
      <c r="F612" s="2">
        <v>4.8399999999999999E-2</v>
      </c>
      <c r="G612" s="4"/>
      <c r="H612" s="4">
        <f t="shared" si="1045"/>
        <v>3.3400000000000006E-2</v>
      </c>
      <c r="I612" s="4">
        <f t="shared" si="1046"/>
        <v>3.44E-2</v>
      </c>
      <c r="J612" s="4">
        <f t="shared" si="1047"/>
        <v>3.56E-2</v>
      </c>
      <c r="K612" s="4">
        <f t="shared" si="1048"/>
        <v>3.6799999999999999E-2</v>
      </c>
      <c r="L612" s="4">
        <f t="shared" si="993"/>
        <v>3.8116666666666667E-2</v>
      </c>
      <c r="M612" s="4">
        <f t="shared" si="993"/>
        <v>3.9433333333333334E-2</v>
      </c>
      <c r="N612" s="4">
        <f t="shared" si="993"/>
        <v>4.0749999999999995E-2</v>
      </c>
      <c r="O612" s="4">
        <f t="shared" si="993"/>
        <v>4.2066666666666662E-2</v>
      </c>
      <c r="P612" s="4">
        <f t="shared" si="993"/>
        <v>4.3383333333333329E-2</v>
      </c>
      <c r="Q612" s="4">
        <f t="shared" si="1049"/>
        <v>4.4699999999999997E-2</v>
      </c>
      <c r="R612" s="4">
        <f t="shared" si="1098"/>
        <v>4.5069999999999999E-2</v>
      </c>
      <c r="S612" s="4">
        <f t="shared" si="1099"/>
        <v>4.5440000000000001E-2</v>
      </c>
      <c r="T612" s="4">
        <f t="shared" si="1099"/>
        <v>4.5809999999999997E-2</v>
      </c>
      <c r="U612" s="4">
        <f t="shared" si="1099"/>
        <v>4.6179999999999999E-2</v>
      </c>
      <c r="V612" s="4">
        <f t="shared" si="1099"/>
        <v>4.6549999999999994E-2</v>
      </c>
      <c r="W612" s="4">
        <f t="shared" si="1099"/>
        <v>4.6919999999999996E-2</v>
      </c>
      <c r="X612" s="4">
        <f t="shared" si="1099"/>
        <v>4.7289999999999999E-2</v>
      </c>
      <c r="Y612" s="4">
        <f t="shared" si="1099"/>
        <v>4.7660000000000001E-2</v>
      </c>
      <c r="Z612" s="4">
        <f t="shared" si="1099"/>
        <v>4.8030000000000003E-2</v>
      </c>
      <c r="AA612" s="4">
        <f t="shared" si="1050"/>
        <v>4.8399999999999999E-2</v>
      </c>
      <c r="AC612" s="7">
        <f t="shared" si="1051"/>
        <v>2.9507229271171438</v>
      </c>
      <c r="AD612" s="7">
        <f t="shared" si="1052"/>
        <v>2.8994027848802402</v>
      </c>
      <c r="AE612" s="7">
        <f t="shared" si="1053"/>
        <v>2.8453383349186705</v>
      </c>
      <c r="AF612" s="7">
        <f t="shared" si="1054"/>
        <v>95.755485399304305</v>
      </c>
      <c r="AG612" s="11">
        <f t="shared" si="1055"/>
        <v>104.45094944622036</v>
      </c>
      <c r="AH612" s="1">
        <f t="shared" si="995"/>
        <v>3.6399874569056211E-2</v>
      </c>
      <c r="AI612" s="7">
        <f t="shared" si="996"/>
        <v>1.8548920558811002</v>
      </c>
      <c r="AJ612" s="7">
        <f t="shared" si="1056"/>
        <v>1.8217365646554395</v>
      </c>
      <c r="AK612" s="11">
        <f t="shared" si="1057"/>
        <v>1.9028211381915648E-2</v>
      </c>
      <c r="AL612">
        <f t="shared" si="1058"/>
        <v>2.45893577259762</v>
      </c>
      <c r="AM612">
        <f t="shared" si="1059"/>
        <v>2.4161689874002001</v>
      </c>
      <c r="AN612">
        <f t="shared" si="1060"/>
        <v>2.3711152790988921</v>
      </c>
      <c r="AO612">
        <f t="shared" si="1061"/>
        <v>2.3241622669734054</v>
      </c>
      <c r="AP612">
        <f t="shared" si="1062"/>
        <v>2.2748081985865021</v>
      </c>
      <c r="AQ612">
        <f t="shared" si="1063"/>
        <v>2.2236319359970738</v>
      </c>
      <c r="AR612">
        <f t="shared" si="1064"/>
        <v>2.1708076437071249</v>
      </c>
      <c r="AS612">
        <f t="shared" si="1065"/>
        <v>2.1165115558054044</v>
      </c>
      <c r="AT612">
        <f t="shared" si="1066"/>
        <v>2.0609210194482133</v>
      </c>
      <c r="AU612">
        <f t="shared" si="1067"/>
        <v>82.172755828018353</v>
      </c>
      <c r="AW612" s="11">
        <f t="shared" si="1068"/>
        <v>102.58981848763278</v>
      </c>
      <c r="AX612" s="1">
        <f t="shared" si="997"/>
        <v>4.4087746534512549E-2</v>
      </c>
      <c r="AY612" s="7">
        <f t="shared" si="998"/>
        <v>4.325850464373957</v>
      </c>
      <c r="AZ612" s="7">
        <f t="shared" si="999"/>
        <v>4.2325486972933319</v>
      </c>
      <c r="BA612" s="11">
        <f t="shared" si="1069"/>
        <v>4.342164025953895E-2</v>
      </c>
      <c r="BB612">
        <f t="shared" si="1070"/>
        <v>5.9014458542342876</v>
      </c>
      <c r="BC612">
        <f t="shared" si="1071"/>
        <v>5.7988055697604803</v>
      </c>
      <c r="BD612">
        <f t="shared" si="1072"/>
        <v>5.690676669837341</v>
      </c>
      <c r="BE612">
        <f t="shared" si="1073"/>
        <v>5.5779894407361734</v>
      </c>
      <c r="BF612">
        <f t="shared" si="1074"/>
        <v>5.4595396766076041</v>
      </c>
      <c r="BG612">
        <f t="shared" si="1075"/>
        <v>94.281994086275915</v>
      </c>
      <c r="BI612" s="11">
        <f t="shared" si="1000"/>
        <v>122.71045129745181</v>
      </c>
      <c r="BJ612" s="1">
        <f t="shared" si="1001"/>
        <v>3.8018460776635593E-2</v>
      </c>
      <c r="BK612" s="7">
        <f t="shared" si="1002"/>
        <v>2.556836527823148</v>
      </c>
      <c r="BL612" s="7">
        <f t="shared" si="1003"/>
        <v>2.5091397129433304</v>
      </c>
      <c r="BM612" s="11">
        <f t="shared" si="1076"/>
        <v>3.078976665436348E-2</v>
      </c>
      <c r="BO612">
        <f t="shared" si="1004"/>
        <v>4.9178715451952399</v>
      </c>
      <c r="BP612">
        <f t="shared" si="1005"/>
        <v>4.8323379748004003</v>
      </c>
      <c r="BQ612">
        <f t="shared" si="1006"/>
        <v>4.7422305581977842</v>
      </c>
      <c r="BR612">
        <f t="shared" si="1007"/>
        <v>4.6483245339468109</v>
      </c>
      <c r="BS612">
        <f t="shared" si="1008"/>
        <v>4.5496163971730041</v>
      </c>
      <c r="BT612">
        <f t="shared" si="1009"/>
        <v>4.4472638719941475</v>
      </c>
      <c r="BU612">
        <f t="shared" si="1010"/>
        <v>4.3416152874142497</v>
      </c>
      <c r="BV612">
        <f t="shared" si="1011"/>
        <v>4.2330231116108088</v>
      </c>
      <c r="BW612">
        <f t="shared" si="1012"/>
        <v>4.1218420388964265</v>
      </c>
      <c r="BX612">
        <f t="shared" si="1013"/>
        <v>4.0084271135618712</v>
      </c>
      <c r="BY612">
        <f t="shared" si="1014"/>
        <v>3.9130013666137193</v>
      </c>
      <c r="BZ612">
        <f t="shared" si="1015"/>
        <v>3.8184667811031217</v>
      </c>
      <c r="CA612">
        <f t="shared" si="1016"/>
        <v>3.7248697006004607</v>
      </c>
      <c r="CB612">
        <f t="shared" si="1017"/>
        <v>76.277340504048809</v>
      </c>
      <c r="CD612" s="11">
        <f t="shared" si="1018"/>
        <v>132.57623078515684</v>
      </c>
      <c r="CE612" s="1">
        <f t="shared" si="1019"/>
        <v>4.4597318559085906E-2</v>
      </c>
      <c r="CF612" s="7">
        <f t="shared" si="1020"/>
        <v>5.2446539417663267</v>
      </c>
      <c r="CG612" s="7">
        <f t="shared" si="1021"/>
        <v>5.1302561087798511</v>
      </c>
      <c r="CH612" s="11">
        <f t="shared" si="1077"/>
        <v>6.8015001786455823E-2</v>
      </c>
      <c r="CJ612">
        <f t="shared" si="1022"/>
        <v>3.9342972361561919</v>
      </c>
      <c r="CK612">
        <f t="shared" si="1023"/>
        <v>3.8658703798403207</v>
      </c>
      <c r="CL612">
        <f t="shared" si="1024"/>
        <v>3.7937844465582273</v>
      </c>
      <c r="CM612">
        <f t="shared" si="1025"/>
        <v>3.7186596271574488</v>
      </c>
      <c r="CN612">
        <f t="shared" si="1026"/>
        <v>3.6396931177384029</v>
      </c>
      <c r="CO612">
        <f t="shared" si="1027"/>
        <v>3.5578110975953177</v>
      </c>
      <c r="CP612">
        <f t="shared" si="1028"/>
        <v>3.4732922299314</v>
      </c>
      <c r="CQ612">
        <f t="shared" si="1029"/>
        <v>3.3864184892886469</v>
      </c>
      <c r="CR612">
        <f t="shared" si="1030"/>
        <v>3.2974736311171413</v>
      </c>
      <c r="CS612">
        <f t="shared" si="1031"/>
        <v>3.2067416908494968</v>
      </c>
      <c r="CT612">
        <f t="shared" si="1032"/>
        <v>3.1304010932909758</v>
      </c>
      <c r="CU612">
        <f t="shared" si="1033"/>
        <v>3.0547734248824971</v>
      </c>
      <c r="CV612">
        <f t="shared" si="1034"/>
        <v>2.9798957604803684</v>
      </c>
      <c r="CW612">
        <f t="shared" si="1035"/>
        <v>2.9058034477732875</v>
      </c>
      <c r="CX612">
        <f t="shared" si="1036"/>
        <v>2.8325300996250751</v>
      </c>
      <c r="CY612">
        <f t="shared" si="1037"/>
        <v>2.7601075897333134</v>
      </c>
      <c r="CZ612">
        <f t="shared" si="1038"/>
        <v>2.6885660515283671</v>
      </c>
      <c r="DA612">
        <f t="shared" si="1039"/>
        <v>2.6179338802307104</v>
      </c>
      <c r="DB612">
        <f t="shared" si="1040"/>
        <v>2.5482377379790901</v>
      </c>
      <c r="DC612">
        <f t="shared" si="1041"/>
        <v>64.467066610341845</v>
      </c>
      <c r="DE612" s="11">
        <f t="shared" si="1042"/>
        <v>125.85935764209813</v>
      </c>
      <c r="DF612" s="1">
        <f t="shared" si="1043"/>
        <v>4.6916307117216942E-2</v>
      </c>
      <c r="DG612" s="7">
        <f t="shared" si="1044"/>
        <v>7.1138478484121546</v>
      </c>
      <c r="DH612" s="7">
        <f t="shared" si="1078"/>
        <v>6.9507950312154891</v>
      </c>
      <c r="DI612" s="11">
        <f t="shared" si="1079"/>
        <v>8.7482259773066895E-2</v>
      </c>
      <c r="DK612" s="22">
        <f t="shared" si="1088"/>
        <v>6.6663296523682636E-2</v>
      </c>
      <c r="DL612" s="47">
        <v>100000</v>
      </c>
      <c r="DM612" s="48">
        <f t="shared" si="1080"/>
        <v>-353781.57006473496</v>
      </c>
      <c r="DN612" s="22">
        <f t="shared" si="1081"/>
        <v>-28974.158275503345</v>
      </c>
      <c r="DO612" s="22">
        <f t="shared" si="1089"/>
        <v>220668.70687848565</v>
      </c>
      <c r="DP612" s="22"/>
      <c r="DQ612" s="22">
        <f t="shared" si="1090"/>
        <v>100000</v>
      </c>
      <c r="DR612" s="22">
        <f t="shared" si="1082"/>
        <v>-219039.76595347523</v>
      </c>
      <c r="DS612" s="22">
        <f t="shared" si="1083"/>
        <v>-20571.484032857494</v>
      </c>
      <c r="DT612" s="22">
        <f t="shared" si="1091"/>
        <v>133906.62479473904</v>
      </c>
      <c r="DU612" s="22"/>
      <c r="DV612" s="22">
        <f t="shared" si="1092"/>
        <v>100000</v>
      </c>
      <c r="DW612" s="22">
        <f t="shared" si="1084"/>
        <v>-155756.29248505805</v>
      </c>
      <c r="DX612" s="22">
        <f t="shared" si="1085"/>
        <v>-3977.3382401532654</v>
      </c>
      <c r="DY612" s="22">
        <f t="shared" si="1093"/>
        <v>34862.899069711755</v>
      </c>
      <c r="DZ612" s="22"/>
      <c r="EA612" s="22">
        <f t="shared" si="1094"/>
        <v>100000</v>
      </c>
      <c r="EB612" s="22">
        <f t="shared" si="1086"/>
        <v>-78562.102269842275</v>
      </c>
      <c r="EC612" s="22">
        <f t="shared" si="1087"/>
        <v>7342.8784521222988</v>
      </c>
      <c r="ED612" s="22">
        <f t="shared" si="1095"/>
        <v>42074.048642555186</v>
      </c>
    </row>
    <row r="613" spans="1:134" x14ac:dyDescent="0.4">
      <c r="A613" s="13">
        <v>37141</v>
      </c>
      <c r="B613" s="2">
        <v>3.3399999999999999E-2</v>
      </c>
      <c r="C613" s="2">
        <v>3.4300000000000004E-2</v>
      </c>
      <c r="D613" s="2">
        <v>3.7000000000000005E-2</v>
      </c>
      <c r="E613" s="2">
        <v>4.53E-2</v>
      </c>
      <c r="F613" s="2">
        <v>4.9100000000000005E-2</v>
      </c>
      <c r="G613" s="4"/>
      <c r="H613" s="4">
        <f t="shared" si="1045"/>
        <v>3.3500000000000002E-2</v>
      </c>
      <c r="I613" s="4">
        <f t="shared" si="1046"/>
        <v>3.4300000000000004E-2</v>
      </c>
      <c r="J613" s="4">
        <f t="shared" si="1047"/>
        <v>3.5650000000000001E-2</v>
      </c>
      <c r="K613" s="4">
        <f t="shared" si="1048"/>
        <v>3.7000000000000005E-2</v>
      </c>
      <c r="L613" s="4">
        <f t="shared" si="993"/>
        <v>3.8383333333333339E-2</v>
      </c>
      <c r="M613" s="4">
        <f t="shared" si="993"/>
        <v>3.9766666666666672E-2</v>
      </c>
      <c r="N613" s="4">
        <f t="shared" si="993"/>
        <v>4.1150000000000006E-2</v>
      </c>
      <c r="O613" s="4">
        <f t="shared" si="993"/>
        <v>4.2533333333333333E-2</v>
      </c>
      <c r="P613" s="4">
        <f t="shared" si="993"/>
        <v>4.3916666666666666E-2</v>
      </c>
      <c r="Q613" s="4">
        <f t="shared" si="1049"/>
        <v>4.53E-2</v>
      </c>
      <c r="R613" s="4">
        <f t="shared" si="1098"/>
        <v>4.5679999999999998E-2</v>
      </c>
      <c r="S613" s="4">
        <f t="shared" si="1099"/>
        <v>4.6060000000000004E-2</v>
      </c>
      <c r="T613" s="4">
        <f t="shared" si="1099"/>
        <v>4.6439999999999995E-2</v>
      </c>
      <c r="U613" s="4">
        <f t="shared" si="1099"/>
        <v>4.6820000000000001E-2</v>
      </c>
      <c r="V613" s="4">
        <f t="shared" si="1099"/>
        <v>4.7200000000000006E-2</v>
      </c>
      <c r="W613" s="4">
        <f t="shared" si="1099"/>
        <v>4.7579999999999997E-2</v>
      </c>
      <c r="X613" s="4">
        <f t="shared" si="1099"/>
        <v>4.7960000000000003E-2</v>
      </c>
      <c r="Y613" s="4">
        <f t="shared" si="1099"/>
        <v>4.8340000000000008E-2</v>
      </c>
      <c r="Z613" s="4">
        <f t="shared" si="1099"/>
        <v>4.8720000000000006E-2</v>
      </c>
      <c r="AA613" s="4">
        <f t="shared" si="1050"/>
        <v>4.9100000000000005E-2</v>
      </c>
      <c r="AC613" s="7">
        <f t="shared" si="1051"/>
        <v>2.9505778214900418</v>
      </c>
      <c r="AD613" s="7">
        <f t="shared" si="1052"/>
        <v>2.8996878435291906</v>
      </c>
      <c r="AE613" s="7">
        <f t="shared" si="1053"/>
        <v>2.8451286769385828</v>
      </c>
      <c r="AF613" s="7">
        <f t="shared" si="1054"/>
        <v>95.717884463066895</v>
      </c>
      <c r="AG613" s="11">
        <f t="shared" si="1055"/>
        <v>104.4132788050247</v>
      </c>
      <c r="AH613" s="1">
        <f t="shared" si="995"/>
        <v>3.6594043818248212E-2</v>
      </c>
      <c r="AI613" s="7">
        <f t="shared" si="996"/>
        <v>1.8546981799831912</v>
      </c>
      <c r="AJ613" s="7">
        <f t="shared" si="1056"/>
        <v>1.8213724876715882</v>
      </c>
      <c r="AK613" s="11">
        <f t="shared" si="1057"/>
        <v>1.9017547336305493E-2</v>
      </c>
      <c r="AL613">
        <f t="shared" si="1058"/>
        <v>2.4588148512417014</v>
      </c>
      <c r="AM613">
        <f t="shared" si="1059"/>
        <v>2.4164065362743257</v>
      </c>
      <c r="AN613">
        <f t="shared" si="1060"/>
        <v>2.3709405641154855</v>
      </c>
      <c r="AO613">
        <f t="shared" si="1061"/>
        <v>2.3232496228899731</v>
      </c>
      <c r="AP613">
        <f t="shared" si="1062"/>
        <v>2.2733206059134399</v>
      </c>
      <c r="AQ613">
        <f t="shared" si="1063"/>
        <v>2.2214525458541208</v>
      </c>
      <c r="AR613">
        <f t="shared" si="1064"/>
        <v>2.1678315326247271</v>
      </c>
      <c r="AS613">
        <f t="shared" si="1065"/>
        <v>2.1126460975203525</v>
      </c>
      <c r="AT613">
        <f t="shared" si="1066"/>
        <v>2.0560861344712689</v>
      </c>
      <c r="AU613">
        <f t="shared" si="1067"/>
        <v>81.932015503147468</v>
      </c>
      <c r="AW613" s="11">
        <f t="shared" si="1068"/>
        <v>102.33276399405287</v>
      </c>
      <c r="AX613" s="1">
        <f t="shared" si="997"/>
        <v>4.4665797012024652E-2</v>
      </c>
      <c r="AY613" s="7">
        <f t="shared" si="998"/>
        <v>4.3238668217471732</v>
      </c>
      <c r="AZ613" s="7">
        <f t="shared" si="999"/>
        <v>4.2294117973371126</v>
      </c>
      <c r="BA613" s="11">
        <f t="shared" si="1069"/>
        <v>4.3280739929056171E-2</v>
      </c>
      <c r="BB613">
        <f t="shared" si="1070"/>
        <v>5.9011556429800835</v>
      </c>
      <c r="BC613">
        <f t="shared" si="1071"/>
        <v>5.7993756870583812</v>
      </c>
      <c r="BD613">
        <f t="shared" si="1072"/>
        <v>5.6902573538771657</v>
      </c>
      <c r="BE613">
        <f t="shared" si="1073"/>
        <v>5.5757990949359355</v>
      </c>
      <c r="BF613">
        <f t="shared" si="1074"/>
        <v>5.4559694541922559</v>
      </c>
      <c r="BG613">
        <f t="shared" si="1075"/>
        <v>94.189587944214722</v>
      </c>
      <c r="BI613" s="11">
        <f t="shared" si="1000"/>
        <v>122.61214517725854</v>
      </c>
      <c r="BJ613" s="1">
        <f t="shared" si="1001"/>
        <v>3.8330588594919432E-2</v>
      </c>
      <c r="BK613" s="7">
        <f t="shared" si="1002"/>
        <v>2.5562873770370911</v>
      </c>
      <c r="BL613" s="7">
        <f t="shared" si="1003"/>
        <v>2.5082166664625434</v>
      </c>
      <c r="BM613" s="11">
        <f t="shared" si="1076"/>
        <v>3.0753782604432484E-2</v>
      </c>
      <c r="BO613">
        <f t="shared" si="1004"/>
        <v>4.9176297024834028</v>
      </c>
      <c r="BP613">
        <f t="shared" si="1005"/>
        <v>4.8328130725486513</v>
      </c>
      <c r="BQ613">
        <f t="shared" si="1006"/>
        <v>4.741881128230971</v>
      </c>
      <c r="BR613">
        <f t="shared" si="1007"/>
        <v>4.6464992457799461</v>
      </c>
      <c r="BS613">
        <f t="shared" si="1008"/>
        <v>4.5466412118268797</v>
      </c>
      <c r="BT613">
        <f t="shared" si="1009"/>
        <v>4.4429050917082415</v>
      </c>
      <c r="BU613">
        <f t="shared" si="1010"/>
        <v>4.3356630652494541</v>
      </c>
      <c r="BV613">
        <f t="shared" si="1011"/>
        <v>4.225292195040705</v>
      </c>
      <c r="BW613">
        <f t="shared" si="1012"/>
        <v>4.1121722689425377</v>
      </c>
      <c r="BX613">
        <f t="shared" si="1013"/>
        <v>3.9966836830803643</v>
      </c>
      <c r="BY613">
        <f t="shared" si="1014"/>
        <v>3.900185516865315</v>
      </c>
      <c r="BZ613">
        <f t="shared" si="1015"/>
        <v>3.8046049720439163</v>
      </c>
      <c r="CA613">
        <f t="shared" si="1016"/>
        <v>3.7099900084505437</v>
      </c>
      <c r="CB613">
        <f t="shared" si="1017"/>
        <v>75.944112541254469</v>
      </c>
      <c r="CD613" s="11">
        <f t="shared" si="1018"/>
        <v>132.1570737035054</v>
      </c>
      <c r="CE613" s="1">
        <f t="shared" si="1019"/>
        <v>4.5196693197015837E-2</v>
      </c>
      <c r="CF613" s="7">
        <f t="shared" si="1020"/>
        <v>5.240410412066689</v>
      </c>
      <c r="CG613" s="7">
        <f t="shared" si="1021"/>
        <v>5.1246028604466112</v>
      </c>
      <c r="CH613" s="11">
        <f t="shared" si="1077"/>
        <v>6.7725251792923741E-2</v>
      </c>
      <c r="CJ613">
        <f t="shared" si="1022"/>
        <v>3.9341037619867221</v>
      </c>
      <c r="CK613">
        <f t="shared" si="1023"/>
        <v>3.8662504580389205</v>
      </c>
      <c r="CL613">
        <f t="shared" si="1024"/>
        <v>3.7935049025847771</v>
      </c>
      <c r="CM613">
        <f t="shared" si="1025"/>
        <v>3.7171993966239572</v>
      </c>
      <c r="CN613">
        <f t="shared" si="1026"/>
        <v>3.6373129694615036</v>
      </c>
      <c r="CO613">
        <f t="shared" si="1027"/>
        <v>3.5543240733665935</v>
      </c>
      <c r="CP613">
        <f t="shared" si="1028"/>
        <v>3.4685304521995635</v>
      </c>
      <c r="CQ613">
        <f t="shared" si="1029"/>
        <v>3.3802337560325637</v>
      </c>
      <c r="CR613">
        <f t="shared" si="1030"/>
        <v>3.2897378151540302</v>
      </c>
      <c r="CS613">
        <f t="shared" si="1031"/>
        <v>3.1973469464642914</v>
      </c>
      <c r="CT613">
        <f t="shared" si="1032"/>
        <v>3.1201484134922519</v>
      </c>
      <c r="CU613">
        <f t="shared" si="1033"/>
        <v>3.043683977635133</v>
      </c>
      <c r="CV613">
        <f t="shared" si="1034"/>
        <v>2.9679920067604351</v>
      </c>
      <c r="CW613">
        <f t="shared" si="1035"/>
        <v>2.8931090491906462</v>
      </c>
      <c r="CX613">
        <f t="shared" si="1036"/>
        <v>2.8190698259033447</v>
      </c>
      <c r="CY613">
        <f t="shared" si="1037"/>
        <v>2.7459072263078621</v>
      </c>
      <c r="CZ613">
        <f t="shared" si="1038"/>
        <v>2.6736523075147067</v>
      </c>
      <c r="DA613">
        <f t="shared" si="1039"/>
        <v>2.6023342970072041</v>
      </c>
      <c r="DB613">
        <f t="shared" si="1040"/>
        <v>2.5319805986183903</v>
      </c>
      <c r="DC613">
        <f t="shared" si="1041"/>
        <v>64.028036844464211</v>
      </c>
      <c r="DE613" s="11">
        <f t="shared" si="1042"/>
        <v>125.26445907880711</v>
      </c>
      <c r="DF613" s="1">
        <f t="shared" si="1043"/>
        <v>4.7576664492724435E-2</v>
      </c>
      <c r="DG613" s="7">
        <f t="shared" si="1044"/>
        <v>7.1047963761930655</v>
      </c>
      <c r="DH613" s="7">
        <f t="shared" si="1078"/>
        <v>6.9397121967623514</v>
      </c>
      <c r="DI613" s="11">
        <f t="shared" si="1079"/>
        <v>8.6929929449003615E-2</v>
      </c>
      <c r="DK613" s="22">
        <f t="shared" si="1088"/>
        <v>6.6788354873067488E-2</v>
      </c>
      <c r="DL613" s="47">
        <v>100000</v>
      </c>
      <c r="DM613" s="48">
        <f t="shared" si="1080"/>
        <v>-353739.51524965215</v>
      </c>
      <c r="DN613" s="22">
        <f t="shared" si="1081"/>
        <v>-33122.766178858306</v>
      </c>
      <c r="DO613" s="22">
        <f t="shared" si="1089"/>
        <v>4370.7181172145501</v>
      </c>
      <c r="DP613" s="22"/>
      <c r="DQ613" s="22">
        <f t="shared" si="1090"/>
        <v>100000</v>
      </c>
      <c r="DR613" s="22">
        <f t="shared" si="1082"/>
        <v>-218986.41923241981</v>
      </c>
      <c r="DS613" s="22">
        <f t="shared" si="1083"/>
        <v>-22668.538842952126</v>
      </c>
      <c r="DT613" s="22">
        <f t="shared" si="1091"/>
        <v>6503.7542903684553</v>
      </c>
      <c r="DU613" s="22"/>
      <c r="DV613" s="22">
        <f t="shared" si="1092"/>
        <v>100000</v>
      </c>
      <c r="DW613" s="22">
        <f t="shared" si="1084"/>
        <v>-155765.78150476821</v>
      </c>
      <c r="DX613" s="22">
        <f t="shared" si="1085"/>
        <v>-1673.4490289495589</v>
      </c>
      <c r="DY613" s="22">
        <f t="shared" si="1093"/>
        <v>964.04731539732848</v>
      </c>
      <c r="DZ613" s="22"/>
      <c r="EA613" s="22">
        <f t="shared" si="1094"/>
        <v>100000</v>
      </c>
      <c r="EB613" s="22">
        <f t="shared" si="1086"/>
        <v>-78591.7175424866</v>
      </c>
      <c r="EC613" s="22">
        <f t="shared" si="1087"/>
        <v>4199.8855608498343</v>
      </c>
      <c r="ED613" s="22">
        <f t="shared" si="1095"/>
        <v>3647.4517490714925</v>
      </c>
    </row>
    <row r="614" spans="1:134" x14ac:dyDescent="0.4">
      <c r="A614" s="13">
        <v>37148</v>
      </c>
      <c r="B614" s="2">
        <v>2.8799999999999999E-2</v>
      </c>
      <c r="C614" s="2">
        <v>2.9500000000000002E-2</v>
      </c>
      <c r="D614" s="2">
        <v>3.1300000000000001E-2</v>
      </c>
      <c r="E614" s="2">
        <v>4.1200000000000001E-2</v>
      </c>
      <c r="F614" s="2">
        <v>4.6799999999999994E-2</v>
      </c>
      <c r="G614" s="4"/>
      <c r="H614" s="4">
        <f t="shared" si="1045"/>
        <v>2.8899999999999999E-2</v>
      </c>
      <c r="I614" s="4">
        <f t="shared" si="1046"/>
        <v>2.9500000000000002E-2</v>
      </c>
      <c r="J614" s="4">
        <f t="shared" si="1047"/>
        <v>3.0400000000000003E-2</v>
      </c>
      <c r="K614" s="4">
        <f t="shared" si="1048"/>
        <v>3.1300000000000001E-2</v>
      </c>
      <c r="L614" s="4">
        <f t="shared" si="993"/>
        <v>3.2950000000000007E-2</v>
      </c>
      <c r="M614" s="4">
        <f t="shared" si="993"/>
        <v>3.4600000000000006E-2</v>
      </c>
      <c r="N614" s="4">
        <f t="shared" si="993"/>
        <v>3.6250000000000004E-2</v>
      </c>
      <c r="O614" s="4">
        <f t="shared" si="993"/>
        <v>3.7900000000000003E-2</v>
      </c>
      <c r="P614" s="4">
        <f t="shared" si="993"/>
        <v>3.9550000000000002E-2</v>
      </c>
      <c r="Q614" s="4">
        <f t="shared" si="1049"/>
        <v>4.1200000000000001E-2</v>
      </c>
      <c r="R614" s="4">
        <f t="shared" si="1098"/>
        <v>4.1759999999999999E-2</v>
      </c>
      <c r="S614" s="4">
        <f t="shared" si="1099"/>
        <v>4.2320000000000003E-2</v>
      </c>
      <c r="T614" s="4">
        <f t="shared" si="1099"/>
        <v>4.2879999999999995E-2</v>
      </c>
      <c r="U614" s="4">
        <f t="shared" si="1099"/>
        <v>4.3439999999999993E-2</v>
      </c>
      <c r="V614" s="4">
        <f t="shared" si="1099"/>
        <v>4.3999999999999997E-2</v>
      </c>
      <c r="W614" s="4">
        <f t="shared" si="1099"/>
        <v>4.4560000000000002E-2</v>
      </c>
      <c r="X614" s="4">
        <f t="shared" si="1099"/>
        <v>4.512E-2</v>
      </c>
      <c r="Y614" s="4">
        <f t="shared" si="1099"/>
        <v>4.5679999999999991E-2</v>
      </c>
      <c r="Z614" s="4">
        <f t="shared" si="1099"/>
        <v>4.6239999999999996E-2</v>
      </c>
      <c r="AA614" s="4">
        <f t="shared" si="1050"/>
        <v>4.6799999999999994E-2</v>
      </c>
      <c r="AC614" s="7">
        <f t="shared" si="1051"/>
        <v>2.9572674848440039</v>
      </c>
      <c r="AD614" s="7">
        <f t="shared" si="1052"/>
        <v>2.9134202515847636</v>
      </c>
      <c r="AE614" s="7">
        <f t="shared" si="1053"/>
        <v>2.8672557177365658</v>
      </c>
      <c r="AF614" s="7">
        <f t="shared" si="1054"/>
        <v>96.796785081122621</v>
      </c>
      <c r="AG614" s="11">
        <f t="shared" si="1055"/>
        <v>105.53472853528795</v>
      </c>
      <c r="AH614" s="1">
        <f t="shared" si="995"/>
        <v>3.085197934667035E-2</v>
      </c>
      <c r="AI614" s="7">
        <f t="shared" si="996"/>
        <v>1.8604463635896165</v>
      </c>
      <c r="AJ614" s="7">
        <f t="shared" si="1056"/>
        <v>1.8321831256142325</v>
      </c>
      <c r="AK614" s="11">
        <f t="shared" si="1057"/>
        <v>1.9335894878863339E-2</v>
      </c>
      <c r="AL614">
        <f t="shared" si="1058"/>
        <v>2.4643895707033368</v>
      </c>
      <c r="AM614">
        <f t="shared" si="1059"/>
        <v>2.4278502096539696</v>
      </c>
      <c r="AN614">
        <f t="shared" si="1060"/>
        <v>2.3893797647804718</v>
      </c>
      <c r="AO614">
        <f t="shared" si="1061"/>
        <v>2.349436531095209</v>
      </c>
      <c r="AP614">
        <f t="shared" si="1062"/>
        <v>2.3038622044157151</v>
      </c>
      <c r="AQ614">
        <f t="shared" si="1063"/>
        <v>2.2555151143872112</v>
      </c>
      <c r="AR614">
        <f t="shared" si="1064"/>
        <v>2.2046126604101226</v>
      </c>
      <c r="AS614">
        <f t="shared" si="1065"/>
        <v>2.1513794677218119</v>
      </c>
      <c r="AT614">
        <f t="shared" si="1066"/>
        <v>2.096045762186395</v>
      </c>
      <c r="AU614">
        <f t="shared" si="1067"/>
        <v>83.592675456960606</v>
      </c>
      <c r="AW614" s="11">
        <f t="shared" si="1068"/>
        <v>104.23514674231485</v>
      </c>
      <c r="AX614" s="1">
        <f t="shared" si="997"/>
        <v>4.0427813570046031E-2</v>
      </c>
      <c r="AY614" s="7">
        <f t="shared" si="998"/>
        <v>4.3384145836789951</v>
      </c>
      <c r="AZ614" s="7">
        <f t="shared" si="999"/>
        <v>4.2524558377669468</v>
      </c>
      <c r="BA614" s="11">
        <f t="shared" si="1069"/>
        <v>4.4325535826485116E-2</v>
      </c>
      <c r="BB614">
        <f t="shared" si="1070"/>
        <v>5.9145349696880078</v>
      </c>
      <c r="BC614">
        <f t="shared" si="1071"/>
        <v>5.8268405031695272</v>
      </c>
      <c r="BD614">
        <f t="shared" si="1072"/>
        <v>5.7345114354731317</v>
      </c>
      <c r="BE614">
        <f t="shared" si="1073"/>
        <v>5.6386476746285021</v>
      </c>
      <c r="BF614">
        <f t="shared" si="1074"/>
        <v>5.5292692905977159</v>
      </c>
      <c r="BG614">
        <f t="shared" si="1075"/>
        <v>95.633840850017748</v>
      </c>
      <c r="BI614" s="11">
        <f t="shared" si="1000"/>
        <v>124.27764472357464</v>
      </c>
      <c r="BJ614" s="1">
        <f t="shared" si="1001"/>
        <v>3.3084788345574365E-2</v>
      </c>
      <c r="BK614" s="7">
        <f t="shared" si="1002"/>
        <v>2.5655333058940299</v>
      </c>
      <c r="BL614" s="7">
        <f t="shared" si="1003"/>
        <v>2.5237838781743447</v>
      </c>
      <c r="BM614" s="11">
        <f t="shared" si="1076"/>
        <v>3.1364991617083664E-2</v>
      </c>
      <c r="BO614">
        <f t="shared" si="1004"/>
        <v>4.9287791414066735</v>
      </c>
      <c r="BP614">
        <f t="shared" si="1005"/>
        <v>4.8557004193079392</v>
      </c>
      <c r="BQ614">
        <f t="shared" si="1006"/>
        <v>4.7787595295609435</v>
      </c>
      <c r="BR614">
        <f t="shared" si="1007"/>
        <v>4.698873062190418</v>
      </c>
      <c r="BS614">
        <f t="shared" si="1008"/>
        <v>4.6077244088314302</v>
      </c>
      <c r="BT614">
        <f t="shared" si="1009"/>
        <v>4.5110302287744224</v>
      </c>
      <c r="BU614">
        <f t="shared" si="1010"/>
        <v>4.4092253208202452</v>
      </c>
      <c r="BV614">
        <f t="shared" si="1011"/>
        <v>4.3027589354436238</v>
      </c>
      <c r="BW614">
        <f t="shared" si="1012"/>
        <v>4.1920915243727901</v>
      </c>
      <c r="BX614">
        <f t="shared" si="1013"/>
        <v>4.0776914857053956</v>
      </c>
      <c r="BY614">
        <f t="shared" si="1014"/>
        <v>3.9833489394475547</v>
      </c>
      <c r="BZ614">
        <f t="shared" si="1015"/>
        <v>3.889058433039736</v>
      </c>
      <c r="CA614">
        <f t="shared" si="1016"/>
        <v>3.7949216279756475</v>
      </c>
      <c r="CB614">
        <f t="shared" si="1017"/>
        <v>77.721786233511082</v>
      </c>
      <c r="CD614" s="11">
        <f t="shared" si="1018"/>
        <v>134.75174929038789</v>
      </c>
      <c r="CE614" s="1">
        <f t="shared" si="1019"/>
        <v>4.152395070622935E-2</v>
      </c>
      <c r="CF614" s="7">
        <f t="shared" si="1020"/>
        <v>5.2664068603019398</v>
      </c>
      <c r="CG614" s="7">
        <f t="shared" si="1021"/>
        <v>5.1592898123777768</v>
      </c>
      <c r="CH614" s="11">
        <f t="shared" si="1077"/>
        <v>6.9522332731398268E-2</v>
      </c>
      <c r="CJ614">
        <f t="shared" si="1022"/>
        <v>3.9430233131253387</v>
      </c>
      <c r="CK614">
        <f t="shared" si="1023"/>
        <v>3.8845603354463516</v>
      </c>
      <c r="CL614">
        <f t="shared" si="1024"/>
        <v>3.8230076236487549</v>
      </c>
      <c r="CM614">
        <f t="shared" si="1025"/>
        <v>3.7590984497523348</v>
      </c>
      <c r="CN614">
        <f t="shared" si="1026"/>
        <v>3.6861795270651441</v>
      </c>
      <c r="CO614">
        <f t="shared" si="1027"/>
        <v>3.608824183019538</v>
      </c>
      <c r="CP614">
        <f t="shared" si="1028"/>
        <v>3.5273802566561963</v>
      </c>
      <c r="CQ614">
        <f t="shared" si="1029"/>
        <v>3.4422071483548993</v>
      </c>
      <c r="CR614">
        <f t="shared" si="1030"/>
        <v>3.3536732194982317</v>
      </c>
      <c r="CS614">
        <f t="shared" si="1031"/>
        <v>3.2621531885643167</v>
      </c>
      <c r="CT614">
        <f t="shared" si="1032"/>
        <v>3.1866791515580437</v>
      </c>
      <c r="CU614">
        <f t="shared" si="1033"/>
        <v>3.1112467464317888</v>
      </c>
      <c r="CV614">
        <f t="shared" si="1034"/>
        <v>3.0359373023805176</v>
      </c>
      <c r="CW614">
        <f t="shared" si="1035"/>
        <v>2.9608299517528032</v>
      </c>
      <c r="CX614">
        <f t="shared" si="1036"/>
        <v>2.8860015123957696</v>
      </c>
      <c r="CY614">
        <f t="shared" si="1037"/>
        <v>2.8115263793035763</v>
      </c>
      <c r="CZ614">
        <f t="shared" si="1038"/>
        <v>2.7374764256824884</v>
      </c>
      <c r="DA614">
        <f t="shared" si="1039"/>
        <v>2.6639209135063946</v>
      </c>
      <c r="DB614">
        <f t="shared" si="1040"/>
        <v>2.5909264135987202</v>
      </c>
      <c r="DC614">
        <f t="shared" si="1041"/>
        <v>65.482475116219149</v>
      </c>
      <c r="DE614" s="11">
        <f t="shared" si="1042"/>
        <v>127.75712715796038</v>
      </c>
      <c r="DF614" s="1">
        <f t="shared" si="1043"/>
        <v>4.4835697101339826E-2</v>
      </c>
      <c r="DG614" s="7">
        <f t="shared" si="1044"/>
        <v>7.1423399842305741</v>
      </c>
      <c r="DH614" s="7">
        <f t="shared" si="1078"/>
        <v>6.9857348386036202</v>
      </c>
      <c r="DI614" s="11">
        <f t="shared" si="1079"/>
        <v>8.9247741406727657E-2</v>
      </c>
      <c r="DK614" s="22">
        <f t="shared" si="1088"/>
        <v>6.6980458979599936E-2</v>
      </c>
      <c r="DL614" s="47">
        <v>100000</v>
      </c>
      <c r="DM614" s="48">
        <f t="shared" si="1080"/>
        <v>-353844.29966121155</v>
      </c>
      <c r="DN614" s="22">
        <f t="shared" si="1081"/>
        <v>-25135.492987746904</v>
      </c>
      <c r="DO614" s="22">
        <f t="shared" si="1089"/>
        <v>10908.211912462351</v>
      </c>
      <c r="DP614" s="22"/>
      <c r="DQ614" s="22">
        <f t="shared" si="1090"/>
        <v>100000</v>
      </c>
      <c r="DR614" s="22">
        <f t="shared" si="1082"/>
        <v>-219011.03530784504</v>
      </c>
      <c r="DS614" s="22">
        <f t="shared" si="1083"/>
        <v>-12874.446351644139</v>
      </c>
      <c r="DT614" s="22">
        <f t="shared" si="1091"/>
        <v>3006.7437112118441</v>
      </c>
      <c r="DU614" s="22"/>
      <c r="DV614" s="22">
        <f t="shared" si="1092"/>
        <v>100000</v>
      </c>
      <c r="DW614" s="22">
        <f t="shared" si="1084"/>
        <v>-155836.76814984943</v>
      </c>
      <c r="DX614" s="22">
        <f t="shared" si="1085"/>
        <v>13906.174749099489</v>
      </c>
      <c r="DY614" s="22">
        <f t="shared" si="1093"/>
        <v>7225.4255982768327</v>
      </c>
      <c r="DZ614" s="22"/>
      <c r="EA614" s="22">
        <f t="shared" si="1094"/>
        <v>100000</v>
      </c>
      <c r="EB614" s="22">
        <f t="shared" si="1086"/>
        <v>-78560.310340285578</v>
      </c>
      <c r="EC614" s="22">
        <f t="shared" si="1087"/>
        <v>-18930.771638459744</v>
      </c>
      <c r="ED614" s="22">
        <f t="shared" si="1095"/>
        <v>3877.6036971963899</v>
      </c>
    </row>
    <row r="615" spans="1:134" x14ac:dyDescent="0.4">
      <c r="A615" s="13">
        <v>37155</v>
      </c>
      <c r="B615" s="2">
        <v>2.4500000000000001E-2</v>
      </c>
      <c r="C615" s="2">
        <v>2.6000000000000002E-2</v>
      </c>
      <c r="D615" s="2">
        <v>2.9100000000000001E-2</v>
      </c>
      <c r="E615" s="2">
        <v>3.9599999999999996E-2</v>
      </c>
      <c r="F615" s="2">
        <v>4.7E-2</v>
      </c>
      <c r="G615" s="4"/>
      <c r="H615" s="4">
        <f t="shared" si="1045"/>
        <v>2.46E-2</v>
      </c>
      <c r="I615" s="4">
        <f t="shared" si="1046"/>
        <v>2.6000000000000002E-2</v>
      </c>
      <c r="J615" s="4">
        <f t="shared" si="1047"/>
        <v>2.7550000000000002E-2</v>
      </c>
      <c r="K615" s="4">
        <f t="shared" si="1048"/>
        <v>2.9100000000000001E-2</v>
      </c>
      <c r="L615" s="4">
        <f t="shared" si="993"/>
        <v>3.0849999999999999E-2</v>
      </c>
      <c r="M615" s="4">
        <f t="shared" si="993"/>
        <v>3.2600000000000004E-2</v>
      </c>
      <c r="N615" s="4">
        <f t="shared" si="993"/>
        <v>3.4349999999999999E-2</v>
      </c>
      <c r="O615" s="4">
        <f t="shared" si="993"/>
        <v>3.61E-2</v>
      </c>
      <c r="P615" s="4">
        <f t="shared" si="993"/>
        <v>3.7850000000000002E-2</v>
      </c>
      <c r="Q615" s="4">
        <f t="shared" si="1049"/>
        <v>3.9599999999999996E-2</v>
      </c>
      <c r="R615" s="4">
        <f t="shared" si="1098"/>
        <v>4.0340000000000001E-2</v>
      </c>
      <c r="S615" s="4">
        <f t="shared" si="1099"/>
        <v>4.1079999999999998E-2</v>
      </c>
      <c r="T615" s="4">
        <f t="shared" si="1099"/>
        <v>4.1819999999999996E-2</v>
      </c>
      <c r="U615" s="4">
        <f t="shared" si="1099"/>
        <v>4.2560000000000001E-2</v>
      </c>
      <c r="V615" s="4">
        <f t="shared" si="1099"/>
        <v>4.3299999999999998E-2</v>
      </c>
      <c r="W615" s="4">
        <f t="shared" si="1099"/>
        <v>4.4039999999999996E-2</v>
      </c>
      <c r="X615" s="4">
        <f t="shared" si="1099"/>
        <v>4.478E-2</v>
      </c>
      <c r="Y615" s="4">
        <f t="shared" si="1099"/>
        <v>4.5519999999999998E-2</v>
      </c>
      <c r="Z615" s="4">
        <f t="shared" si="1099"/>
        <v>4.6260000000000003E-2</v>
      </c>
      <c r="AA615" s="4">
        <f t="shared" si="1050"/>
        <v>4.7E-2</v>
      </c>
      <c r="AC615" s="7">
        <f t="shared" si="1051"/>
        <v>2.963548355230663</v>
      </c>
      <c r="AD615" s="7">
        <f t="shared" si="1052"/>
        <v>2.9234950578316052</v>
      </c>
      <c r="AE615" s="7">
        <f t="shared" si="1053"/>
        <v>2.8793636863603038</v>
      </c>
      <c r="AF615" s="7">
        <f t="shared" si="1054"/>
        <v>97.217266103770399</v>
      </c>
      <c r="AG615" s="11">
        <f t="shared" si="1055"/>
        <v>105.98367320319298</v>
      </c>
      <c r="AH615" s="1">
        <f t="shared" si="995"/>
        <v>2.8575270727191269E-2</v>
      </c>
      <c r="AI615" s="7">
        <f t="shared" si="996"/>
        <v>1.8627340095022111</v>
      </c>
      <c r="AJ615" s="7">
        <f t="shared" si="1056"/>
        <v>1.8364948408687538</v>
      </c>
      <c r="AK615" s="11">
        <f t="shared" si="1057"/>
        <v>1.9463846905398388E-2</v>
      </c>
      <c r="AL615">
        <f t="shared" si="1058"/>
        <v>2.4696236293588858</v>
      </c>
      <c r="AM615">
        <f t="shared" si="1059"/>
        <v>2.4362458815263377</v>
      </c>
      <c r="AN615">
        <f t="shared" si="1060"/>
        <v>2.3994697386335861</v>
      </c>
      <c r="AO615">
        <f t="shared" si="1061"/>
        <v>2.3596423811594756</v>
      </c>
      <c r="AP615">
        <f t="shared" si="1062"/>
        <v>2.3157984052072402</v>
      </c>
      <c r="AQ615">
        <f t="shared" si="1063"/>
        <v>2.2688639528124623</v>
      </c>
      <c r="AR615">
        <f t="shared" si="1064"/>
        <v>2.2190662358610984</v>
      </c>
      <c r="AS615">
        <f t="shared" si="1065"/>
        <v>2.1666419255432281</v>
      </c>
      <c r="AT615">
        <f t="shared" si="1066"/>
        <v>2.1118353050056431</v>
      </c>
      <c r="AU615">
        <f t="shared" si="1067"/>
        <v>84.250752604972632</v>
      </c>
      <c r="AW615" s="11">
        <f t="shared" si="1068"/>
        <v>104.99794006008059</v>
      </c>
      <c r="AX615" s="1">
        <f t="shared" si="997"/>
        <v>3.8754053291833443E-2</v>
      </c>
      <c r="AY615" s="7">
        <f t="shared" si="998"/>
        <v>4.3441631171987156</v>
      </c>
      <c r="AZ615" s="7">
        <f t="shared" si="999"/>
        <v>4.2615862469379273</v>
      </c>
      <c r="BA615" s="11">
        <f t="shared" si="1069"/>
        <v>4.4745777731685227E-2</v>
      </c>
      <c r="BB615">
        <f t="shared" si="1070"/>
        <v>5.9270967104613259</v>
      </c>
      <c r="BC615">
        <f t="shared" si="1071"/>
        <v>5.8469901156632105</v>
      </c>
      <c r="BD615">
        <f t="shared" si="1072"/>
        <v>5.7587273727206076</v>
      </c>
      <c r="BE615">
        <f t="shared" si="1073"/>
        <v>5.6631417147827419</v>
      </c>
      <c r="BF615">
        <f t="shared" si="1074"/>
        <v>5.5579161724973769</v>
      </c>
      <c r="BG615">
        <f t="shared" si="1075"/>
        <v>96.199831599248398</v>
      </c>
      <c r="BI615" s="11">
        <f t="shared" si="1000"/>
        <v>124.95370368537365</v>
      </c>
      <c r="BJ615" s="1">
        <f t="shared" si="1001"/>
        <v>3.0980690055119834E-2</v>
      </c>
      <c r="BK615" s="7">
        <f t="shared" si="1002"/>
        <v>2.5692518022698847</v>
      </c>
      <c r="BL615" s="7">
        <f t="shared" si="1003"/>
        <v>2.5300602953543163</v>
      </c>
      <c r="BM615" s="11">
        <f t="shared" si="1076"/>
        <v>3.161404044518322E-2</v>
      </c>
      <c r="BO615">
        <f t="shared" si="1004"/>
        <v>4.9392472587177716</v>
      </c>
      <c r="BP615">
        <f t="shared" si="1005"/>
        <v>4.8724917630526754</v>
      </c>
      <c r="BQ615">
        <f t="shared" si="1006"/>
        <v>4.7989394772671723</v>
      </c>
      <c r="BR615">
        <f t="shared" si="1007"/>
        <v>4.7192847623189511</v>
      </c>
      <c r="BS615">
        <f t="shared" si="1008"/>
        <v>4.6315968104144805</v>
      </c>
      <c r="BT615">
        <f t="shared" si="1009"/>
        <v>4.5377279056249247</v>
      </c>
      <c r="BU615">
        <f t="shared" si="1010"/>
        <v>4.4381324717221968</v>
      </c>
      <c r="BV615">
        <f t="shared" si="1011"/>
        <v>4.3332838510864562</v>
      </c>
      <c r="BW615">
        <f t="shared" si="1012"/>
        <v>4.2236706100112862</v>
      </c>
      <c r="BX615">
        <f t="shared" si="1013"/>
        <v>4.1097928099986651</v>
      </c>
      <c r="BY615">
        <f t="shared" si="1014"/>
        <v>4.0139501513645319</v>
      </c>
      <c r="BZ615">
        <f t="shared" si="1015"/>
        <v>3.9175056001605193</v>
      </c>
      <c r="CA615">
        <f t="shared" si="1016"/>
        <v>3.8206130304869657</v>
      </c>
      <c r="CB615">
        <f t="shared" si="1017"/>
        <v>78.191891647167409</v>
      </c>
      <c r="CD615" s="11">
        <f t="shared" si="1018"/>
        <v>135.54812814939402</v>
      </c>
      <c r="CE615" s="1">
        <f t="shared" si="1019"/>
        <v>4.0414324017200333E-2</v>
      </c>
      <c r="CF615" s="7">
        <f t="shared" si="1020"/>
        <v>5.2742579855056988</v>
      </c>
      <c r="CG615" s="7">
        <f t="shared" si="1021"/>
        <v>5.1697911776287233</v>
      </c>
      <c r="CH615" s="11">
        <f t="shared" si="1077"/>
        <v>7.0075551705082478E-2</v>
      </c>
      <c r="CJ615">
        <f t="shared" si="1022"/>
        <v>3.9513978069742173</v>
      </c>
      <c r="CK615">
        <f t="shared" si="1023"/>
        <v>3.8979934104421399</v>
      </c>
      <c r="CL615">
        <f t="shared" si="1024"/>
        <v>3.8391515818137383</v>
      </c>
      <c r="CM615">
        <f t="shared" si="1025"/>
        <v>3.7754278098551612</v>
      </c>
      <c r="CN615">
        <f t="shared" si="1026"/>
        <v>3.7052774483315845</v>
      </c>
      <c r="CO615">
        <f t="shared" si="1027"/>
        <v>3.6301823244999394</v>
      </c>
      <c r="CP615">
        <f t="shared" si="1028"/>
        <v>3.5505059773777572</v>
      </c>
      <c r="CQ615">
        <f t="shared" si="1029"/>
        <v>3.466627080869165</v>
      </c>
      <c r="CR615">
        <f t="shared" si="1030"/>
        <v>3.3789364880090291</v>
      </c>
      <c r="CS615">
        <f t="shared" si="1031"/>
        <v>3.2878342479989322</v>
      </c>
      <c r="CT615">
        <f t="shared" si="1032"/>
        <v>3.2111601210916256</v>
      </c>
      <c r="CU615">
        <f t="shared" si="1033"/>
        <v>3.1340044801284153</v>
      </c>
      <c r="CV615">
        <f t="shared" si="1034"/>
        <v>3.0564904243895725</v>
      </c>
      <c r="CW615">
        <f t="shared" si="1035"/>
        <v>2.9787387294159013</v>
      </c>
      <c r="CX615">
        <f t="shared" si="1036"/>
        <v>2.9008675589739368</v>
      </c>
      <c r="CY615">
        <f t="shared" si="1037"/>
        <v>2.8229921940262814</v>
      </c>
      <c r="CZ615">
        <f t="shared" si="1038"/>
        <v>2.7452247794175397</v>
      </c>
      <c r="DA615">
        <f t="shared" si="1039"/>
        <v>2.6676740888775203</v>
      </c>
      <c r="DB615">
        <f t="shared" si="1040"/>
        <v>2.5904453088341781</v>
      </c>
      <c r="DC615">
        <f t="shared" si="1041"/>
        <v>65.354635876920199</v>
      </c>
      <c r="DE615" s="11">
        <f t="shared" si="1042"/>
        <v>127.94556773824684</v>
      </c>
      <c r="DF615" s="1">
        <f t="shared" si="1043"/>
        <v>4.4631224093961787E-2</v>
      </c>
      <c r="DG615" s="7">
        <f t="shared" si="1044"/>
        <v>7.1451378495735867</v>
      </c>
      <c r="DH615" s="7">
        <f t="shared" si="1078"/>
        <v>6.9891702380118099</v>
      </c>
      <c r="DI615" s="11">
        <f t="shared" si="1079"/>
        <v>8.9423335412167876E-2</v>
      </c>
      <c r="DK615" s="22">
        <f t="shared" si="1088"/>
        <v>6.7047248815359756E-2</v>
      </c>
      <c r="DL615" s="47">
        <v>100000</v>
      </c>
      <c r="DM615" s="48">
        <f t="shared" si="1080"/>
        <v>-353677.42010587401</v>
      </c>
      <c r="DN615" s="22">
        <f t="shared" si="1081"/>
        <v>15875.604657839402</v>
      </c>
      <c r="DO615" s="22">
        <f t="shared" si="1089"/>
        <v>17388.829315919273</v>
      </c>
      <c r="DP615" s="22"/>
      <c r="DQ615" s="22">
        <f t="shared" si="1090"/>
        <v>100000</v>
      </c>
      <c r="DR615" s="22">
        <f t="shared" si="1082"/>
        <v>-218959.90989344893</v>
      </c>
      <c r="DS615" s="22">
        <f t="shared" si="1083"/>
        <v>13786.678248118231</v>
      </c>
      <c r="DT615" s="22">
        <f t="shared" si="1091"/>
        <v>6250.0069822894857</v>
      </c>
      <c r="DU615" s="22"/>
      <c r="DV615" s="22">
        <f t="shared" si="1092"/>
        <v>100000</v>
      </c>
      <c r="DW615" s="22">
        <f t="shared" si="1084"/>
        <v>-156045.99631701864</v>
      </c>
      <c r="DX615" s="22">
        <f t="shared" si="1085"/>
        <v>8697.0001808406305</v>
      </c>
      <c r="DY615" s="22">
        <f t="shared" si="1093"/>
        <v>21290.766731002364</v>
      </c>
      <c r="DZ615" s="22"/>
      <c r="EA615" s="22">
        <f t="shared" si="1094"/>
        <v>100000</v>
      </c>
      <c r="EB615" s="22">
        <f t="shared" si="1086"/>
        <v>-78328.934739810764</v>
      </c>
      <c r="EC615" s="22">
        <f t="shared" si="1087"/>
        <v>-14020.115006281645</v>
      </c>
      <c r="ED615" s="22">
        <f t="shared" si="1095"/>
        <v>28650.425740395214</v>
      </c>
    </row>
    <row r="616" spans="1:134" x14ac:dyDescent="0.4">
      <c r="A616" s="13">
        <v>37162</v>
      </c>
      <c r="B616" s="2">
        <v>2.35E-2</v>
      </c>
      <c r="C616" s="2">
        <v>2.4900000000000002E-2</v>
      </c>
      <c r="D616" s="2">
        <v>2.86E-2</v>
      </c>
      <c r="E616" s="2">
        <v>3.9399999999999998E-2</v>
      </c>
      <c r="F616" s="2">
        <v>4.6600000000000003E-2</v>
      </c>
      <c r="G616" s="4"/>
      <c r="H616" s="4">
        <f t="shared" si="1045"/>
        <v>2.3599999999999999E-2</v>
      </c>
      <c r="I616" s="4">
        <f t="shared" si="1046"/>
        <v>2.4900000000000002E-2</v>
      </c>
      <c r="J616" s="4">
        <f t="shared" si="1047"/>
        <v>2.6750000000000003E-2</v>
      </c>
      <c r="K616" s="4">
        <f t="shared" si="1048"/>
        <v>2.86E-2</v>
      </c>
      <c r="L616" s="4">
        <f t="shared" si="993"/>
        <v>3.04E-2</v>
      </c>
      <c r="M616" s="4">
        <f t="shared" si="993"/>
        <v>3.2199999999999999E-2</v>
      </c>
      <c r="N616" s="4">
        <f t="shared" si="993"/>
        <v>3.4000000000000002E-2</v>
      </c>
      <c r="O616" s="4">
        <f t="shared" si="993"/>
        <v>3.5799999999999998E-2</v>
      </c>
      <c r="P616" s="4">
        <f t="shared" si="993"/>
        <v>3.7599999999999995E-2</v>
      </c>
      <c r="Q616" s="4">
        <f t="shared" si="1049"/>
        <v>3.9399999999999998E-2</v>
      </c>
      <c r="R616" s="4">
        <f t="shared" si="1098"/>
        <v>4.0119999999999996E-2</v>
      </c>
      <c r="S616" s="4">
        <f t="shared" si="1099"/>
        <v>4.0840000000000001E-2</v>
      </c>
      <c r="T616" s="4">
        <f t="shared" si="1099"/>
        <v>4.156E-2</v>
      </c>
      <c r="U616" s="4">
        <f t="shared" si="1099"/>
        <v>4.2279999999999998E-2</v>
      </c>
      <c r="V616" s="4">
        <f t="shared" si="1099"/>
        <v>4.2999999999999997E-2</v>
      </c>
      <c r="W616" s="4">
        <f t="shared" si="1099"/>
        <v>4.3720000000000002E-2</v>
      </c>
      <c r="X616" s="4">
        <f t="shared" si="1099"/>
        <v>4.4440000000000007E-2</v>
      </c>
      <c r="Y616" s="4">
        <f t="shared" si="1099"/>
        <v>4.5159999999999999E-2</v>
      </c>
      <c r="Z616" s="4">
        <f t="shared" si="1099"/>
        <v>4.5880000000000004E-2</v>
      </c>
      <c r="AA616" s="4">
        <f t="shared" si="1050"/>
        <v>4.6600000000000003E-2</v>
      </c>
      <c r="AC616" s="7">
        <f t="shared" si="1051"/>
        <v>2.9650128483890095</v>
      </c>
      <c r="AD616" s="7">
        <f t="shared" si="1052"/>
        <v>2.926672220206056</v>
      </c>
      <c r="AE616" s="7">
        <f t="shared" si="1053"/>
        <v>2.8827746649774157</v>
      </c>
      <c r="AF616" s="7">
        <f t="shared" si="1054"/>
        <v>97.313148204240861</v>
      </c>
      <c r="AG616" s="11">
        <f t="shared" si="1055"/>
        <v>106.08760793781335</v>
      </c>
      <c r="AH616" s="1">
        <f t="shared" si="995"/>
        <v>2.8049962324515548E-2</v>
      </c>
      <c r="AI616" s="7">
        <f t="shared" si="996"/>
        <v>1.8632625305803288</v>
      </c>
      <c r="AJ616" s="7">
        <f t="shared" si="1056"/>
        <v>1.8374917434920488</v>
      </c>
      <c r="AK616" s="11">
        <f t="shared" si="1057"/>
        <v>1.9493510367255357E-2</v>
      </c>
      <c r="AL616">
        <f t="shared" si="1058"/>
        <v>2.4708440403241747</v>
      </c>
      <c r="AM616">
        <f t="shared" si="1059"/>
        <v>2.4388935168383798</v>
      </c>
      <c r="AN616">
        <f t="shared" si="1060"/>
        <v>2.4023122208145131</v>
      </c>
      <c r="AO616">
        <f t="shared" si="1061"/>
        <v>2.3619696166077877</v>
      </c>
      <c r="AP616">
        <f t="shared" si="1062"/>
        <v>2.3183658089518353</v>
      </c>
      <c r="AQ616">
        <f t="shared" si="1063"/>
        <v>2.2715447685229759</v>
      </c>
      <c r="AR616">
        <f t="shared" si="1064"/>
        <v>2.221740532638524</v>
      </c>
      <c r="AS616">
        <f t="shared" si="1065"/>
        <v>2.1691974925800657</v>
      </c>
      <c r="AT616">
        <f t="shared" si="1066"/>
        <v>2.1141684234182927</v>
      </c>
      <c r="AU616">
        <f t="shared" si="1067"/>
        <v>84.333412154560662</v>
      </c>
      <c r="AW616" s="11">
        <f t="shared" si="1068"/>
        <v>105.10244857525721</v>
      </c>
      <c r="AX616" s="1">
        <f t="shared" si="997"/>
        <v>3.8525851413040033E-2</v>
      </c>
      <c r="AY616" s="7">
        <f t="shared" si="998"/>
        <v>4.3449470101419827</v>
      </c>
      <c r="AZ616" s="7">
        <f t="shared" si="999"/>
        <v>4.2628323865799462</v>
      </c>
      <c r="BA616" s="11">
        <f t="shared" si="1069"/>
        <v>4.4803412169545975E-2</v>
      </c>
      <c r="BB616">
        <f t="shared" si="1070"/>
        <v>5.9300256967780189</v>
      </c>
      <c r="BC616">
        <f t="shared" si="1071"/>
        <v>5.853344440412112</v>
      </c>
      <c r="BD616">
        <f t="shared" si="1072"/>
        <v>5.7655493299548315</v>
      </c>
      <c r="BE616">
        <f t="shared" si="1073"/>
        <v>5.6687270798586908</v>
      </c>
      <c r="BF616">
        <f t="shared" si="1074"/>
        <v>5.5640779414844044</v>
      </c>
      <c r="BG616">
        <f t="shared" si="1075"/>
        <v>96.313498185374172</v>
      </c>
      <c r="BI616" s="11">
        <f t="shared" si="1000"/>
        <v>125.09522267386222</v>
      </c>
      <c r="BJ616" s="1">
        <f t="shared" si="1001"/>
        <v>3.05420595438128E-2</v>
      </c>
      <c r="BK616" s="7">
        <f t="shared" si="1002"/>
        <v>2.570027697416787</v>
      </c>
      <c r="BL616" s="7">
        <f t="shared" si="1003"/>
        <v>2.5313710546770718</v>
      </c>
      <c r="BM616" s="11">
        <f t="shared" si="1076"/>
        <v>3.1666242575499777E-2</v>
      </c>
      <c r="BO616">
        <f t="shared" si="1004"/>
        <v>4.9416880806483494</v>
      </c>
      <c r="BP616">
        <f t="shared" si="1005"/>
        <v>4.8777870336767597</v>
      </c>
      <c r="BQ616">
        <f t="shared" si="1006"/>
        <v>4.8046244416290262</v>
      </c>
      <c r="BR616">
        <f t="shared" si="1007"/>
        <v>4.7239392332155754</v>
      </c>
      <c r="BS616">
        <f t="shared" si="1008"/>
        <v>4.6367316179036706</v>
      </c>
      <c r="BT616">
        <f t="shared" si="1009"/>
        <v>4.5430895370459519</v>
      </c>
      <c r="BU616">
        <f t="shared" si="1010"/>
        <v>4.443481065277048</v>
      </c>
      <c r="BV616">
        <f t="shared" si="1011"/>
        <v>4.3383949851601313</v>
      </c>
      <c r="BW616">
        <f t="shared" si="1012"/>
        <v>4.2283368468365854</v>
      </c>
      <c r="BX616">
        <f t="shared" si="1013"/>
        <v>4.1138249831493008</v>
      </c>
      <c r="BY616">
        <f t="shared" si="1014"/>
        <v>4.0187140861156223</v>
      </c>
      <c r="BZ616">
        <f t="shared" si="1015"/>
        <v>3.923037497012726</v>
      </c>
      <c r="CA616">
        <f t="shared" si="1016"/>
        <v>3.8269432604422344</v>
      </c>
      <c r="CB616">
        <f t="shared" si="1017"/>
        <v>78.342108814647304</v>
      </c>
      <c r="CD616" s="11">
        <f t="shared" si="1018"/>
        <v>135.76270148276029</v>
      </c>
      <c r="CE616" s="1">
        <f t="shared" si="1019"/>
        <v>4.0116737888626269E-2</v>
      </c>
      <c r="CF616" s="7">
        <f t="shared" si="1020"/>
        <v>5.2763632975651005</v>
      </c>
      <c r="CG616" s="7">
        <f t="shared" si="1021"/>
        <v>5.1726091939481416</v>
      </c>
      <c r="CH616" s="11">
        <f t="shared" si="1077"/>
        <v>7.022473978849629E-2</v>
      </c>
      <c r="CJ616">
        <f t="shared" si="1022"/>
        <v>3.9533504645186794</v>
      </c>
      <c r="CK616">
        <f t="shared" si="1023"/>
        <v>3.9022296269414078</v>
      </c>
      <c r="CL616">
        <f t="shared" si="1024"/>
        <v>3.8436995533032206</v>
      </c>
      <c r="CM616">
        <f t="shared" si="1025"/>
        <v>3.7791513865724604</v>
      </c>
      <c r="CN616">
        <f t="shared" si="1026"/>
        <v>3.7093852943229364</v>
      </c>
      <c r="CO616">
        <f t="shared" si="1027"/>
        <v>3.6344716296367614</v>
      </c>
      <c r="CP616">
        <f t="shared" si="1028"/>
        <v>3.5547848522216388</v>
      </c>
      <c r="CQ616">
        <f t="shared" si="1029"/>
        <v>3.4707159881281049</v>
      </c>
      <c r="CR616">
        <f t="shared" si="1030"/>
        <v>3.382669477469268</v>
      </c>
      <c r="CS616">
        <f t="shared" si="1031"/>
        <v>3.2910599865194405</v>
      </c>
      <c r="CT616">
        <f t="shared" si="1032"/>
        <v>3.2149712688924978</v>
      </c>
      <c r="CU616">
        <f t="shared" si="1033"/>
        <v>3.138429997610181</v>
      </c>
      <c r="CV616">
        <f t="shared" si="1034"/>
        <v>3.0615546083537875</v>
      </c>
      <c r="CW616">
        <f t="shared" si="1035"/>
        <v>2.9844612881770405</v>
      </c>
      <c r="CX616">
        <f t="shared" si="1036"/>
        <v>2.9072637071223393</v>
      </c>
      <c r="CY616">
        <f t="shared" si="1037"/>
        <v>2.8300727656638194</v>
      </c>
      <c r="CZ616">
        <f t="shared" si="1038"/>
        <v>2.752996358615234</v>
      </c>
      <c r="DA616">
        <f t="shared" si="1039"/>
        <v>2.6761391560429098</v>
      </c>
      <c r="DB616">
        <f t="shared" si="1040"/>
        <v>2.5996024016252894</v>
      </c>
      <c r="DC616">
        <f t="shared" si="1041"/>
        <v>65.610576948869905</v>
      </c>
      <c r="DE616" s="11">
        <f t="shared" si="1042"/>
        <v>128.29758676060692</v>
      </c>
      <c r="DF616" s="1">
        <f t="shared" si="1043"/>
        <v>4.4250267310168699E-2</v>
      </c>
      <c r="DG616" s="7">
        <f t="shared" si="1044"/>
        <v>7.1503495251525866</v>
      </c>
      <c r="DH616" s="7">
        <f t="shared" si="1078"/>
        <v>6.9955715691905382</v>
      </c>
      <c r="DI616" s="11">
        <f t="shared" si="1079"/>
        <v>8.9751495033825818E-2</v>
      </c>
      <c r="DK616" s="22">
        <f t="shared" si="1088"/>
        <v>6.753637155827559E-2</v>
      </c>
      <c r="DL616" s="47">
        <v>100000</v>
      </c>
      <c r="DM616" s="48">
        <f t="shared" si="1080"/>
        <v>-355433.00996202783</v>
      </c>
      <c r="DN616" s="22">
        <f t="shared" si="1081"/>
        <v>28096.073268260159</v>
      </c>
      <c r="DO616" s="22">
        <f t="shared" si="1089"/>
        <v>183205.19965982024</v>
      </c>
      <c r="DP616" s="22"/>
      <c r="DQ616" s="22">
        <f t="shared" si="1090"/>
        <v>100000</v>
      </c>
      <c r="DR616" s="22">
        <f t="shared" si="1082"/>
        <v>-219872.75999557215</v>
      </c>
      <c r="DS616" s="22">
        <f t="shared" si="1083"/>
        <v>19826.803172380205</v>
      </c>
      <c r="DT616" s="22">
        <f t="shared" si="1091"/>
        <v>111832.54280034591</v>
      </c>
      <c r="DU616" s="22"/>
      <c r="DV616" s="22">
        <f t="shared" si="1092"/>
        <v>100000</v>
      </c>
      <c r="DW616" s="22">
        <f t="shared" si="1084"/>
        <v>-156390.5090881098</v>
      </c>
      <c r="DX616" s="22">
        <f t="shared" si="1085"/>
        <v>1709.7609064592834</v>
      </c>
      <c r="DY616" s="22">
        <f t="shared" si="1093"/>
        <v>35194.388885222201</v>
      </c>
      <c r="DZ616" s="22"/>
      <c r="EA616" s="22">
        <f t="shared" si="1094"/>
        <v>100000</v>
      </c>
      <c r="EB616" s="22">
        <f t="shared" si="1086"/>
        <v>-77985.459300793184</v>
      </c>
      <c r="EC616" s="22">
        <f t="shared" si="1087"/>
        <v>-4322.4909097672426</v>
      </c>
      <c r="ED616" s="22">
        <f t="shared" si="1095"/>
        <v>42903.57271901505</v>
      </c>
    </row>
    <row r="617" spans="1:134" x14ac:dyDescent="0.4">
      <c r="A617" s="13">
        <v>37169</v>
      </c>
      <c r="B617" s="2">
        <v>2.2499999999999999E-2</v>
      </c>
      <c r="C617" s="2">
        <v>2.4E-2</v>
      </c>
      <c r="D617" s="2">
        <v>2.76E-2</v>
      </c>
      <c r="E617" s="2">
        <v>3.8800000000000001E-2</v>
      </c>
      <c r="F617" s="2">
        <v>4.53E-2</v>
      </c>
      <c r="G617" s="4"/>
      <c r="H617" s="4">
        <f t="shared" si="1045"/>
        <v>2.2599999999999999E-2</v>
      </c>
      <c r="I617" s="4">
        <f t="shared" si="1046"/>
        <v>2.4E-2</v>
      </c>
      <c r="J617" s="4">
        <f t="shared" si="1047"/>
        <v>2.58E-2</v>
      </c>
      <c r="K617" s="4">
        <f t="shared" si="1048"/>
        <v>2.76E-2</v>
      </c>
      <c r="L617" s="4">
        <f t="shared" si="993"/>
        <v>2.9466666666666665E-2</v>
      </c>
      <c r="M617" s="4">
        <f t="shared" si="993"/>
        <v>3.1333333333333338E-2</v>
      </c>
      <c r="N617" s="4">
        <f t="shared" si="993"/>
        <v>3.32E-2</v>
      </c>
      <c r="O617" s="4">
        <f t="shared" si="993"/>
        <v>3.506666666666667E-2</v>
      </c>
      <c r="P617" s="4">
        <f t="shared" si="993"/>
        <v>3.6933333333333339E-2</v>
      </c>
      <c r="Q617" s="4">
        <f t="shared" si="1049"/>
        <v>3.8800000000000001E-2</v>
      </c>
      <c r="R617" s="4">
        <f t="shared" si="1098"/>
        <v>3.9449999999999999E-2</v>
      </c>
      <c r="S617" s="4">
        <f t="shared" si="1099"/>
        <v>4.0100000000000004E-2</v>
      </c>
      <c r="T617" s="4">
        <f t="shared" si="1099"/>
        <v>4.0750000000000001E-2</v>
      </c>
      <c r="U617" s="4">
        <f t="shared" si="1099"/>
        <v>4.1399999999999999E-2</v>
      </c>
      <c r="V617" s="4">
        <f t="shared" si="1099"/>
        <v>4.2050000000000004E-2</v>
      </c>
      <c r="W617" s="4">
        <f t="shared" si="1099"/>
        <v>4.2700000000000002E-2</v>
      </c>
      <c r="X617" s="4">
        <f t="shared" si="1099"/>
        <v>4.335E-2</v>
      </c>
      <c r="Y617" s="4">
        <f t="shared" si="1099"/>
        <v>4.3999999999999997E-2</v>
      </c>
      <c r="Z617" s="4">
        <f t="shared" si="1099"/>
        <v>4.4650000000000002E-2</v>
      </c>
      <c r="AA617" s="4">
        <f t="shared" si="1050"/>
        <v>4.53E-2</v>
      </c>
      <c r="AC617" s="7">
        <f t="shared" si="1051"/>
        <v>2.9664787896766533</v>
      </c>
      <c r="AD617" s="7">
        <f t="shared" si="1052"/>
        <v>2.9292755706228815</v>
      </c>
      <c r="AE617" s="7">
        <f t="shared" si="1053"/>
        <v>2.8868322033582192</v>
      </c>
      <c r="AF617" s="7">
        <f t="shared" si="1054"/>
        <v>97.505267287408614</v>
      </c>
      <c r="AG617" s="11">
        <f t="shared" si="1055"/>
        <v>106.28785385106637</v>
      </c>
      <c r="AH617" s="1">
        <f t="shared" si="995"/>
        <v>2.7039742737236132E-2</v>
      </c>
      <c r="AI617" s="7">
        <f t="shared" si="996"/>
        <v>1.8642796560451509</v>
      </c>
      <c r="AJ617" s="7">
        <f t="shared" si="1056"/>
        <v>1.8394110551850353</v>
      </c>
      <c r="AK617" s="11">
        <f t="shared" si="1057"/>
        <v>1.9550705340554281E-2</v>
      </c>
      <c r="AL617">
        <f t="shared" si="1058"/>
        <v>2.4720656580638778</v>
      </c>
      <c r="AM617">
        <f t="shared" si="1059"/>
        <v>2.4410629755190678</v>
      </c>
      <c r="AN617">
        <f t="shared" si="1060"/>
        <v>2.405693502798516</v>
      </c>
      <c r="AO617">
        <f t="shared" si="1061"/>
        <v>2.3666327011506945</v>
      </c>
      <c r="AP617">
        <f t="shared" si="1062"/>
        <v>2.3237016917009843</v>
      </c>
      <c r="AQ617">
        <f t="shared" si="1063"/>
        <v>2.2773658904218159</v>
      </c>
      <c r="AR617">
        <f t="shared" si="1064"/>
        <v>2.2278670538471101</v>
      </c>
      <c r="AS617">
        <f t="shared" si="1065"/>
        <v>2.1754587225619773</v>
      </c>
      <c r="AT617">
        <f t="shared" si="1066"/>
        <v>2.1204040864605722</v>
      </c>
      <c r="AU617">
        <f t="shared" si="1067"/>
        <v>84.581926525642601</v>
      </c>
      <c r="AW617" s="11">
        <f t="shared" si="1068"/>
        <v>105.39217880816722</v>
      </c>
      <c r="AX617" s="1">
        <f t="shared" si="997"/>
        <v>3.7894599545960556E-2</v>
      </c>
      <c r="AY617" s="7">
        <f t="shared" si="998"/>
        <v>4.3471155812637345</v>
      </c>
      <c r="AZ617" s="7">
        <f t="shared" si="999"/>
        <v>4.266281074823266</v>
      </c>
      <c r="BA617" s="11">
        <f t="shared" si="1069"/>
        <v>4.4963265788367346E-2</v>
      </c>
      <c r="BB617">
        <f t="shared" si="1070"/>
        <v>5.9329575793533067</v>
      </c>
      <c r="BC617">
        <f t="shared" si="1071"/>
        <v>5.8585511412457629</v>
      </c>
      <c r="BD617">
        <f t="shared" si="1072"/>
        <v>5.7736644067164384</v>
      </c>
      <c r="BE617">
        <f t="shared" si="1073"/>
        <v>5.6799184827616669</v>
      </c>
      <c r="BF617">
        <f t="shared" si="1074"/>
        <v>5.5768840600823619</v>
      </c>
      <c r="BG617">
        <f t="shared" si="1075"/>
        <v>96.560313753884998</v>
      </c>
      <c r="BI617" s="11">
        <f t="shared" si="1000"/>
        <v>125.38228942404453</v>
      </c>
      <c r="BJ617" s="1">
        <f t="shared" si="1001"/>
        <v>2.9654232685787058E-2</v>
      </c>
      <c r="BK617" s="7">
        <f t="shared" si="1002"/>
        <v>2.5715989384355318</v>
      </c>
      <c r="BL617" s="7">
        <f t="shared" si="1003"/>
        <v>2.5340266307651862</v>
      </c>
      <c r="BM617" s="11">
        <f t="shared" si="1076"/>
        <v>3.1772206042683701E-2</v>
      </c>
      <c r="BO617">
        <f t="shared" si="1004"/>
        <v>4.9441313161277556</v>
      </c>
      <c r="BP617">
        <f t="shared" si="1005"/>
        <v>4.8821259510381356</v>
      </c>
      <c r="BQ617">
        <f t="shared" si="1006"/>
        <v>4.811387005597032</v>
      </c>
      <c r="BR617">
        <f t="shared" si="1007"/>
        <v>4.7332654023013889</v>
      </c>
      <c r="BS617">
        <f t="shared" si="1008"/>
        <v>4.6474033834019686</v>
      </c>
      <c r="BT617">
        <f t="shared" si="1009"/>
        <v>4.5547317808436318</v>
      </c>
      <c r="BU617">
        <f t="shared" si="1010"/>
        <v>4.4557341076942203</v>
      </c>
      <c r="BV617">
        <f t="shared" si="1011"/>
        <v>4.3509174451239545</v>
      </c>
      <c r="BW617">
        <f t="shared" si="1012"/>
        <v>4.2408081729211444</v>
      </c>
      <c r="BX617">
        <f t="shared" si="1013"/>
        <v>4.1259476353971998</v>
      </c>
      <c r="BY617">
        <f t="shared" si="1014"/>
        <v>4.0332604693002088</v>
      </c>
      <c r="BZ617">
        <f t="shared" si="1015"/>
        <v>3.9401475190921915</v>
      </c>
      <c r="CA617">
        <f t="shared" si="1016"/>
        <v>3.8467368757452531</v>
      </c>
      <c r="CB617">
        <f t="shared" si="1017"/>
        <v>78.816236309399869</v>
      </c>
      <c r="CD617" s="11">
        <f t="shared" si="1018"/>
        <v>136.38283337398394</v>
      </c>
      <c r="CE617" s="1">
        <f t="shared" si="1019"/>
        <v>3.9259973171739709E-2</v>
      </c>
      <c r="CF617" s="7">
        <f t="shared" si="1020"/>
        <v>5.2824239972987197</v>
      </c>
      <c r="CG617" s="7">
        <f t="shared" si="1021"/>
        <v>5.1807264074160804</v>
      </c>
      <c r="CH617" s="11">
        <f t="shared" si="1077"/>
        <v>7.0656214637882575E-2</v>
      </c>
      <c r="CJ617">
        <f t="shared" si="1022"/>
        <v>3.9553050529022049</v>
      </c>
      <c r="CK617">
        <f t="shared" si="1023"/>
        <v>3.9057007608305083</v>
      </c>
      <c r="CL617">
        <f t="shared" si="1024"/>
        <v>3.8491096044776256</v>
      </c>
      <c r="CM617">
        <f t="shared" si="1025"/>
        <v>3.786612321841111</v>
      </c>
      <c r="CN617">
        <f t="shared" si="1026"/>
        <v>3.7179227067215743</v>
      </c>
      <c r="CO617">
        <f t="shared" si="1027"/>
        <v>3.6437854246749053</v>
      </c>
      <c r="CP617">
        <f t="shared" si="1028"/>
        <v>3.5645872861553762</v>
      </c>
      <c r="CQ617">
        <f t="shared" si="1029"/>
        <v>3.4807339560991637</v>
      </c>
      <c r="CR617">
        <f t="shared" si="1030"/>
        <v>3.3926465383369155</v>
      </c>
      <c r="CS617">
        <f t="shared" si="1031"/>
        <v>3.3007581083177597</v>
      </c>
      <c r="CT617">
        <f t="shared" si="1032"/>
        <v>3.2266083754401671</v>
      </c>
      <c r="CU617">
        <f t="shared" si="1033"/>
        <v>3.1521180152737531</v>
      </c>
      <c r="CV617">
        <f t="shared" si="1034"/>
        <v>3.0773895005962024</v>
      </c>
      <c r="CW617">
        <f t="shared" si="1035"/>
        <v>3.0025232879771382</v>
      </c>
      <c r="CX617">
        <f t="shared" si="1036"/>
        <v>2.9276176129631595</v>
      </c>
      <c r="CY617">
        <f t="shared" si="1037"/>
        <v>2.8527682974490247</v>
      </c>
      <c r="CZ617">
        <f t="shared" si="1038"/>
        <v>2.7780685696525804</v>
      </c>
      <c r="DA617">
        <f t="shared" si="1039"/>
        <v>2.7036088970447705</v>
      </c>
      <c r="DB617">
        <f t="shared" si="1040"/>
        <v>2.629476832518717</v>
      </c>
      <c r="DC617">
        <f t="shared" si="1041"/>
        <v>66.449678724419428</v>
      </c>
      <c r="DE617" s="11">
        <f t="shared" si="1042"/>
        <v>129.3970198736921</v>
      </c>
      <c r="DF617" s="1">
        <f t="shared" si="1043"/>
        <v>4.3068856669714127E-2</v>
      </c>
      <c r="DG617" s="7">
        <f t="shared" si="1044"/>
        <v>7.1665028727902378</v>
      </c>
      <c r="DH617" s="7">
        <f t="shared" si="1078"/>
        <v>7.0154296066868058</v>
      </c>
      <c r="DI617" s="11">
        <f t="shared" si="1079"/>
        <v>9.0777568423894062E-2</v>
      </c>
      <c r="DK617" s="22">
        <f t="shared" si="1088"/>
        <v>6.7729257072150412E-2</v>
      </c>
      <c r="DL617" s="47">
        <v>100000</v>
      </c>
      <c r="DM617" s="48">
        <f t="shared" si="1080"/>
        <v>-356450.76065683214</v>
      </c>
      <c r="DN617" s="22">
        <f t="shared" si="1081"/>
        <v>7084.4683947277881</v>
      </c>
      <c r="DO617" s="22">
        <f t="shared" si="1089"/>
        <v>106207.22996018322</v>
      </c>
      <c r="DP617" s="22"/>
      <c r="DQ617" s="22">
        <f t="shared" si="1090"/>
        <v>100000</v>
      </c>
      <c r="DR617" s="22">
        <f t="shared" si="1082"/>
        <v>-220404.08222997212</v>
      </c>
      <c r="DS617" s="22">
        <f t="shared" si="1083"/>
        <v>5094.224003185067</v>
      </c>
      <c r="DT617" s="22">
        <f t="shared" si="1091"/>
        <v>65111.423884246091</v>
      </c>
      <c r="DU617" s="22"/>
      <c r="DV617" s="22">
        <f t="shared" si="1092"/>
        <v>100000</v>
      </c>
      <c r="DW617" s="22">
        <f t="shared" si="1084"/>
        <v>-156504.41053045221</v>
      </c>
      <c r="DX617" s="22">
        <f t="shared" si="1085"/>
        <v>-173.33546744482737</v>
      </c>
      <c r="DY617" s="22">
        <f t="shared" si="1093"/>
        <v>11654.91839456555</v>
      </c>
      <c r="DZ617" s="22"/>
      <c r="EA617" s="22">
        <f t="shared" si="1094"/>
        <v>100000</v>
      </c>
      <c r="EB617" s="22">
        <f t="shared" si="1086"/>
        <v>-77863.304572152425</v>
      </c>
      <c r="EC617" s="22">
        <f t="shared" si="1087"/>
        <v>-379.15556591111817</v>
      </c>
      <c r="ED617" s="22">
        <f t="shared" si="1095"/>
        <v>15308.871324752907</v>
      </c>
    </row>
    <row r="618" spans="1:134" x14ac:dyDescent="0.4">
      <c r="A618" s="13">
        <v>37176</v>
      </c>
      <c r="B618" s="2">
        <v>2.23E-2</v>
      </c>
      <c r="C618" s="2">
        <v>2.3900000000000001E-2</v>
      </c>
      <c r="D618" s="2">
        <v>2.7999999999999997E-2</v>
      </c>
      <c r="E618" s="2">
        <v>3.9900000000000005E-2</v>
      </c>
      <c r="F618" s="2">
        <v>4.6500000000000007E-2</v>
      </c>
      <c r="G618" s="4"/>
      <c r="H618" s="4">
        <f t="shared" si="1045"/>
        <v>2.24E-2</v>
      </c>
      <c r="I618" s="4">
        <f t="shared" si="1046"/>
        <v>2.3900000000000001E-2</v>
      </c>
      <c r="J618" s="4">
        <f t="shared" si="1047"/>
        <v>2.5950000000000001E-2</v>
      </c>
      <c r="K618" s="4">
        <f t="shared" si="1048"/>
        <v>2.7999999999999997E-2</v>
      </c>
      <c r="L618" s="4">
        <f t="shared" si="993"/>
        <v>2.9983333333333331E-2</v>
      </c>
      <c r="M618" s="4">
        <f t="shared" si="993"/>
        <v>3.1966666666666671E-2</v>
      </c>
      <c r="N618" s="4">
        <f t="shared" si="993"/>
        <v>3.3950000000000001E-2</v>
      </c>
      <c r="O618" s="4">
        <f t="shared" si="993"/>
        <v>3.5933333333333338E-2</v>
      </c>
      <c r="P618" s="4">
        <f t="shared" si="993"/>
        <v>3.7916666666666675E-2</v>
      </c>
      <c r="Q618" s="4">
        <f t="shared" si="1049"/>
        <v>3.9900000000000005E-2</v>
      </c>
      <c r="R618" s="4">
        <f t="shared" si="1098"/>
        <v>4.0560000000000006E-2</v>
      </c>
      <c r="S618" s="4">
        <f t="shared" si="1099"/>
        <v>4.1220000000000007E-2</v>
      </c>
      <c r="T618" s="4">
        <f t="shared" si="1099"/>
        <v>4.1880000000000001E-2</v>
      </c>
      <c r="U618" s="4">
        <f t="shared" si="1099"/>
        <v>4.2540000000000008E-2</v>
      </c>
      <c r="V618" s="4">
        <f t="shared" si="1099"/>
        <v>4.3200000000000002E-2</v>
      </c>
      <c r="W618" s="4">
        <f t="shared" si="1099"/>
        <v>4.386000000000001E-2</v>
      </c>
      <c r="X618" s="4">
        <f t="shared" si="1099"/>
        <v>4.4520000000000004E-2</v>
      </c>
      <c r="Y618" s="4">
        <f t="shared" si="1099"/>
        <v>4.5180000000000005E-2</v>
      </c>
      <c r="Z618" s="4">
        <f t="shared" si="1099"/>
        <v>4.5840000000000006E-2</v>
      </c>
      <c r="AA618" s="4">
        <f t="shared" si="1050"/>
        <v>4.6500000000000007E-2</v>
      </c>
      <c r="AC618" s="7">
        <f t="shared" si="1051"/>
        <v>2.9667721518987338</v>
      </c>
      <c r="AD618" s="7">
        <f t="shared" si="1052"/>
        <v>2.9295650461837019</v>
      </c>
      <c r="AE618" s="7">
        <f t="shared" si="1053"/>
        <v>2.8861910333830134</v>
      </c>
      <c r="AF618" s="7">
        <f t="shared" si="1054"/>
        <v>97.428362811378392</v>
      </c>
      <c r="AG618" s="11">
        <f t="shared" si="1055"/>
        <v>106.21089104284384</v>
      </c>
      <c r="AH618" s="1">
        <f t="shared" si="995"/>
        <v>2.7427721802638229E-2</v>
      </c>
      <c r="AI618" s="7">
        <f t="shared" si="996"/>
        <v>1.8638889114500488</v>
      </c>
      <c r="AJ618" s="7">
        <f t="shared" si="1056"/>
        <v>1.8386735974911272</v>
      </c>
      <c r="AK618" s="11">
        <f t="shared" si="1057"/>
        <v>1.9528716112648382E-2</v>
      </c>
      <c r="AL618">
        <f t="shared" si="1058"/>
        <v>2.4723101265822782</v>
      </c>
      <c r="AM618">
        <f t="shared" si="1059"/>
        <v>2.4413042051530853</v>
      </c>
      <c r="AN618">
        <f t="shared" si="1060"/>
        <v>2.4051591944858446</v>
      </c>
      <c r="AO618">
        <f t="shared" si="1061"/>
        <v>2.3647660876548153</v>
      </c>
      <c r="AP618">
        <f t="shared" si="1062"/>
        <v>2.3207460806722868</v>
      </c>
      <c r="AQ618">
        <f t="shared" si="1063"/>
        <v>2.2731102842488444</v>
      </c>
      <c r="AR618">
        <f t="shared" si="1064"/>
        <v>2.222122875634168</v>
      </c>
      <c r="AS618">
        <f t="shared" si="1065"/>
        <v>2.1680612665897581</v>
      </c>
      <c r="AT618">
        <f t="shared" si="1066"/>
        <v>2.1112136233574614</v>
      </c>
      <c r="AU618">
        <f t="shared" si="1067"/>
        <v>84.126930332962004</v>
      </c>
      <c r="AW618" s="11">
        <f t="shared" si="1068"/>
        <v>104.90572407734055</v>
      </c>
      <c r="AX618" s="1">
        <f t="shared" si="997"/>
        <v>3.8955635856198753E-2</v>
      </c>
      <c r="AY618" s="7">
        <f t="shared" si="998"/>
        <v>4.3434706905016158</v>
      </c>
      <c r="AZ618" s="7">
        <f t="shared" si="999"/>
        <v>4.2604857252597403</v>
      </c>
      <c r="BA618" s="11">
        <f t="shared" si="1069"/>
        <v>4.4694933992954648E-2</v>
      </c>
      <c r="BB618">
        <f t="shared" si="1070"/>
        <v>5.9335443037974676</v>
      </c>
      <c r="BC618">
        <f t="shared" si="1071"/>
        <v>5.8591300923674039</v>
      </c>
      <c r="BD618">
        <f t="shared" si="1072"/>
        <v>5.7723820667660268</v>
      </c>
      <c r="BE618">
        <f t="shared" si="1073"/>
        <v>5.6754386103715575</v>
      </c>
      <c r="BF618">
        <f t="shared" si="1074"/>
        <v>5.5697905936134884</v>
      </c>
      <c r="BG618">
        <f t="shared" si="1075"/>
        <v>96.379876052151005</v>
      </c>
      <c r="BI618" s="11">
        <f t="shared" si="1000"/>
        <v>125.19016171906695</v>
      </c>
      <c r="BJ618" s="1">
        <f t="shared" si="1001"/>
        <v>3.0248152019980021E-2</v>
      </c>
      <c r="BK618" s="7">
        <f t="shared" si="1002"/>
        <v>2.5705477305788147</v>
      </c>
      <c r="BL618" s="7">
        <f t="shared" si="1003"/>
        <v>2.5322497922446257</v>
      </c>
      <c r="BM618" s="11">
        <f t="shared" si="1076"/>
        <v>3.1701276100417834E-2</v>
      </c>
      <c r="BO618">
        <f t="shared" si="1004"/>
        <v>4.9446202531645564</v>
      </c>
      <c r="BP618">
        <f t="shared" si="1005"/>
        <v>4.8826084103061707</v>
      </c>
      <c r="BQ618">
        <f t="shared" si="1006"/>
        <v>4.8103183889716892</v>
      </c>
      <c r="BR618">
        <f t="shared" si="1007"/>
        <v>4.7295321753096307</v>
      </c>
      <c r="BS618">
        <f t="shared" si="1008"/>
        <v>4.6414921613445737</v>
      </c>
      <c r="BT618">
        <f t="shared" si="1009"/>
        <v>4.5462205684976889</v>
      </c>
      <c r="BU618">
        <f t="shared" si="1010"/>
        <v>4.444245751268336</v>
      </c>
      <c r="BV618">
        <f t="shared" si="1011"/>
        <v>4.3361225331795161</v>
      </c>
      <c r="BW618">
        <f t="shared" si="1012"/>
        <v>4.2224272467149229</v>
      </c>
      <c r="BX618">
        <f t="shared" si="1013"/>
        <v>4.1037526991688784</v>
      </c>
      <c r="BY618">
        <f t="shared" si="1014"/>
        <v>4.0091923766920843</v>
      </c>
      <c r="BZ618">
        <f t="shared" si="1015"/>
        <v>3.9142825632996852</v>
      </c>
      <c r="CA618">
        <f t="shared" si="1016"/>
        <v>3.8191538101564659</v>
      </c>
      <c r="CB618">
        <f t="shared" si="1017"/>
        <v>78.202611203782936</v>
      </c>
      <c r="CD618" s="11">
        <f t="shared" si="1018"/>
        <v>135.60658014185714</v>
      </c>
      <c r="CE618" s="1">
        <f t="shared" si="1019"/>
        <v>4.0333200398833813E-2</v>
      </c>
      <c r="CF618" s="7">
        <f t="shared" si="1020"/>
        <v>5.274831915661049</v>
      </c>
      <c r="CG618" s="7">
        <f t="shared" si="1021"/>
        <v>5.1705593131846816</v>
      </c>
      <c r="CH618" s="11">
        <f t="shared" si="1077"/>
        <v>7.0116186588160434E-2</v>
      </c>
      <c r="CJ618">
        <f t="shared" si="1022"/>
        <v>3.9556962025316453</v>
      </c>
      <c r="CK618">
        <f t="shared" si="1023"/>
        <v>3.9060867282449361</v>
      </c>
      <c r="CL618">
        <f t="shared" si="1024"/>
        <v>3.8482547111773511</v>
      </c>
      <c r="CM618">
        <f t="shared" si="1025"/>
        <v>3.7836257402477047</v>
      </c>
      <c r="CN618">
        <f t="shared" si="1026"/>
        <v>3.7131937290756585</v>
      </c>
      <c r="CO618">
        <f t="shared" si="1027"/>
        <v>3.6369764547981509</v>
      </c>
      <c r="CP618">
        <f t="shared" si="1028"/>
        <v>3.5553966010146691</v>
      </c>
      <c r="CQ618">
        <f t="shared" si="1029"/>
        <v>3.4688980265436129</v>
      </c>
      <c r="CR618">
        <f t="shared" si="1030"/>
        <v>3.3779417973719386</v>
      </c>
      <c r="CS618">
        <f t="shared" si="1031"/>
        <v>3.2830021593351022</v>
      </c>
      <c r="CT618">
        <f t="shared" si="1032"/>
        <v>3.2073539013536672</v>
      </c>
      <c r="CU618">
        <f t="shared" si="1033"/>
        <v>3.1314260506397482</v>
      </c>
      <c r="CV618">
        <f t="shared" si="1034"/>
        <v>3.0553230481251727</v>
      </c>
      <c r="CW618">
        <f t="shared" si="1035"/>
        <v>2.9791470934774451</v>
      </c>
      <c r="CX618">
        <f t="shared" si="1036"/>
        <v>2.9029979389709126</v>
      </c>
      <c r="CY618">
        <f t="shared" si="1037"/>
        <v>2.8269726965344519</v>
      </c>
      <c r="CZ618">
        <f t="shared" si="1038"/>
        <v>2.7511656583716428</v>
      </c>
      <c r="DA618">
        <f t="shared" si="1039"/>
        <v>2.6756681314780653</v>
      </c>
      <c r="DB618">
        <f t="shared" si="1040"/>
        <v>2.6005682863088664</v>
      </c>
      <c r="DC618">
        <f t="shared" si="1041"/>
        <v>65.674726514256079</v>
      </c>
      <c r="DE618" s="11">
        <f t="shared" si="1042"/>
        <v>128.33442146985681</v>
      </c>
      <c r="DF618" s="1">
        <f t="shared" si="1043"/>
        <v>4.4210480504696434E-2</v>
      </c>
      <c r="DG618" s="7">
        <f t="shared" si="1044"/>
        <v>7.1508937476037628</v>
      </c>
      <c r="DH618" s="7">
        <f t="shared" si="1078"/>
        <v>6.9962401776144629</v>
      </c>
      <c r="DI618" s="11">
        <f t="shared" si="1079"/>
        <v>8.9785843565832038E-2</v>
      </c>
      <c r="DK618" s="22">
        <f t="shared" si="1088"/>
        <v>6.8015001786455823E-2</v>
      </c>
      <c r="DL618" s="47">
        <v>100000</v>
      </c>
      <c r="DM618" s="48">
        <f t="shared" si="1080"/>
        <v>-357442.95888523222</v>
      </c>
      <c r="DN618" s="22">
        <f t="shared" si="1081"/>
        <v>-28450.602713062639</v>
      </c>
      <c r="DO618" s="22">
        <f t="shared" si="1089"/>
        <v>103636.04699524659</v>
      </c>
      <c r="DP618" s="22"/>
      <c r="DQ618" s="22">
        <f t="shared" si="1090"/>
        <v>100000</v>
      </c>
      <c r="DR618" s="22">
        <f t="shared" si="1082"/>
        <v>-220901.32266987104</v>
      </c>
      <c r="DS618" s="22">
        <f t="shared" si="1083"/>
        <v>-20199.756187906471</v>
      </c>
      <c r="DT618" s="22">
        <f t="shared" si="1091"/>
        <v>61016.598783339512</v>
      </c>
      <c r="DU618" s="22"/>
      <c r="DV618" s="22">
        <f t="shared" si="1092"/>
        <v>100000</v>
      </c>
      <c r="DW618" s="22">
        <f t="shared" si="1084"/>
        <v>-156638.49034702036</v>
      </c>
      <c r="DX618" s="22">
        <f t="shared" si="1085"/>
        <v>-1651.0803538677283</v>
      </c>
      <c r="DY618" s="22">
        <f t="shared" si="1093"/>
        <v>13755.224044581411</v>
      </c>
      <c r="DZ618" s="22"/>
      <c r="EA618" s="22">
        <f t="shared" si="1094"/>
        <v>100000</v>
      </c>
      <c r="EB618" s="22">
        <f t="shared" si="1086"/>
        <v>-77747.19350287698</v>
      </c>
      <c r="EC618" s="22">
        <f t="shared" si="1087"/>
        <v>4335.9855496274104</v>
      </c>
      <c r="ED618" s="22">
        <f t="shared" si="1095"/>
        <v>14613.664594144615</v>
      </c>
    </row>
    <row r="619" spans="1:134" x14ac:dyDescent="0.4">
      <c r="A619" s="13">
        <v>37183</v>
      </c>
      <c r="B619" s="2">
        <v>2.2000000000000002E-2</v>
      </c>
      <c r="C619" s="2">
        <v>2.3700000000000002E-2</v>
      </c>
      <c r="D619" s="2">
        <v>2.7799999999999998E-2</v>
      </c>
      <c r="E619" s="2">
        <v>3.9399999999999998E-2</v>
      </c>
      <c r="F619" s="2">
        <v>4.5999999999999999E-2</v>
      </c>
      <c r="G619" s="4"/>
      <c r="H619" s="4">
        <f t="shared" si="1045"/>
        <v>2.2100000000000002E-2</v>
      </c>
      <c r="I619" s="4">
        <f t="shared" si="1046"/>
        <v>2.3700000000000002E-2</v>
      </c>
      <c r="J619" s="4">
        <f t="shared" si="1047"/>
        <v>2.5750000000000002E-2</v>
      </c>
      <c r="K619" s="4">
        <f t="shared" si="1048"/>
        <v>2.7799999999999998E-2</v>
      </c>
      <c r="L619" s="4">
        <f t="shared" si="993"/>
        <v>2.973333333333333E-2</v>
      </c>
      <c r="M619" s="4">
        <f t="shared" si="993"/>
        <v>3.1666666666666669E-2</v>
      </c>
      <c r="N619" s="4">
        <f t="shared" si="993"/>
        <v>3.3599999999999998E-2</v>
      </c>
      <c r="O619" s="4">
        <f t="shared" si="993"/>
        <v>3.5533333333333333E-2</v>
      </c>
      <c r="P619" s="4">
        <f t="shared" si="993"/>
        <v>3.7466666666666662E-2</v>
      </c>
      <c r="Q619" s="4">
        <f t="shared" si="1049"/>
        <v>3.9399999999999998E-2</v>
      </c>
      <c r="R619" s="4">
        <f t="shared" si="1098"/>
        <v>4.0059999999999998E-2</v>
      </c>
      <c r="S619" s="4">
        <f t="shared" si="1099"/>
        <v>4.0719999999999999E-2</v>
      </c>
      <c r="T619" s="4">
        <f t="shared" si="1099"/>
        <v>4.138E-2</v>
      </c>
      <c r="U619" s="4">
        <f t="shared" si="1099"/>
        <v>4.2039999999999994E-2</v>
      </c>
      <c r="V619" s="4">
        <f t="shared" si="1099"/>
        <v>4.2700000000000002E-2</v>
      </c>
      <c r="W619" s="4">
        <f t="shared" si="1099"/>
        <v>4.3359999999999996E-2</v>
      </c>
      <c r="X619" s="4">
        <f t="shared" si="1099"/>
        <v>4.4020000000000004E-2</v>
      </c>
      <c r="Y619" s="4">
        <f t="shared" si="1099"/>
        <v>4.4679999999999997E-2</v>
      </c>
      <c r="Z619" s="4">
        <f t="shared" si="1099"/>
        <v>4.5339999999999998E-2</v>
      </c>
      <c r="AA619" s="4">
        <f t="shared" si="1050"/>
        <v>4.5999999999999999E-2</v>
      </c>
      <c r="AC619" s="7">
        <f t="shared" si="1051"/>
        <v>2.9672123040403542</v>
      </c>
      <c r="AD619" s="7">
        <f t="shared" si="1052"/>
        <v>2.9301441260490972</v>
      </c>
      <c r="AE619" s="7">
        <f t="shared" si="1053"/>
        <v>2.8870459688863459</v>
      </c>
      <c r="AF619" s="7">
        <f t="shared" si="1054"/>
        <v>97.466805568123789</v>
      </c>
      <c r="AG619" s="11">
        <f t="shared" si="1055"/>
        <v>106.25120796709959</v>
      </c>
      <c r="AH619" s="1">
        <f t="shared" si="995"/>
        <v>2.7224434048226984E-2</v>
      </c>
      <c r="AI619" s="7">
        <f t="shared" si="996"/>
        <v>1.8640936306198359</v>
      </c>
      <c r="AJ619" s="7">
        <f t="shared" si="1056"/>
        <v>1.8390599474941902</v>
      </c>
      <c r="AK619" s="11">
        <f t="shared" si="1057"/>
        <v>1.9540234094516846E-2</v>
      </c>
      <c r="AL619">
        <f t="shared" si="1058"/>
        <v>2.4726769200336283</v>
      </c>
      <c r="AM619">
        <f t="shared" si="1059"/>
        <v>2.441786771707581</v>
      </c>
      <c r="AN619">
        <f t="shared" si="1060"/>
        <v>2.4058716407386216</v>
      </c>
      <c r="AO619">
        <f t="shared" si="1061"/>
        <v>2.3656991642748495</v>
      </c>
      <c r="AP619">
        <f t="shared" si="1062"/>
        <v>2.3221756513703222</v>
      </c>
      <c r="AQ619">
        <f t="shared" si="1063"/>
        <v>2.275124940152021</v>
      </c>
      <c r="AR619">
        <f t="shared" si="1064"/>
        <v>2.2248013831247437</v>
      </c>
      <c r="AS619">
        <f t="shared" si="1065"/>
        <v>2.1714719548332733</v>
      </c>
      <c r="AT619">
        <f t="shared" si="1066"/>
        <v>2.1154139241885628</v>
      </c>
      <c r="AU619">
        <f t="shared" si="1067"/>
        <v>84.333412154560662</v>
      </c>
      <c r="AW619" s="11">
        <f t="shared" si="1068"/>
        <v>105.12843450498427</v>
      </c>
      <c r="AX619" s="1">
        <f t="shared" si="997"/>
        <v>3.846915075275751E-2</v>
      </c>
      <c r="AY619" s="7">
        <f t="shared" si="998"/>
        <v>4.3451417867216184</v>
      </c>
      <c r="AZ619" s="7">
        <f t="shared" si="999"/>
        <v>4.2631420594391258</v>
      </c>
      <c r="BA619" s="11">
        <f t="shared" si="1069"/>
        <v>4.481774507811899E-2</v>
      </c>
      <c r="BB619">
        <f t="shared" si="1070"/>
        <v>5.9344246080807084</v>
      </c>
      <c r="BC619">
        <f t="shared" si="1071"/>
        <v>5.8602882520981945</v>
      </c>
      <c r="BD619">
        <f t="shared" si="1072"/>
        <v>5.7740919377726918</v>
      </c>
      <c r="BE619">
        <f t="shared" si="1073"/>
        <v>5.6776779942596383</v>
      </c>
      <c r="BF619">
        <f t="shared" si="1074"/>
        <v>5.573221563288774</v>
      </c>
      <c r="BG619">
        <f t="shared" si="1075"/>
        <v>96.46529746244569</v>
      </c>
      <c r="BI619" s="11">
        <f t="shared" si="1000"/>
        <v>125.2850018179457</v>
      </c>
      <c r="BJ619" s="1">
        <f t="shared" si="1001"/>
        <v>2.9954831613769543E-2</v>
      </c>
      <c r="BK619" s="7">
        <f t="shared" si="1002"/>
        <v>2.5710668362020859</v>
      </c>
      <c r="BL619" s="7">
        <f t="shared" si="1003"/>
        <v>2.5331271377680302</v>
      </c>
      <c r="BM619" s="11">
        <f t="shared" si="1076"/>
        <v>3.1736283806035527E-2</v>
      </c>
      <c r="BO619">
        <f t="shared" si="1004"/>
        <v>4.9453538400672565</v>
      </c>
      <c r="BP619">
        <f t="shared" si="1005"/>
        <v>4.8835735434151619</v>
      </c>
      <c r="BQ619">
        <f t="shared" si="1006"/>
        <v>4.8117432814772432</v>
      </c>
      <c r="BR619">
        <f t="shared" si="1007"/>
        <v>4.731398328549699</v>
      </c>
      <c r="BS619">
        <f t="shared" si="1008"/>
        <v>4.6443513027406444</v>
      </c>
      <c r="BT619">
        <f t="shared" si="1009"/>
        <v>4.5502498803040421</v>
      </c>
      <c r="BU619">
        <f t="shared" si="1010"/>
        <v>4.4496027662494875</v>
      </c>
      <c r="BV619">
        <f t="shared" si="1011"/>
        <v>4.3429439096665465</v>
      </c>
      <c r="BW619">
        <f t="shared" si="1012"/>
        <v>4.2308278483771256</v>
      </c>
      <c r="BX619">
        <f t="shared" si="1013"/>
        <v>4.1138249831493008</v>
      </c>
      <c r="BY619">
        <f t="shared" si="1014"/>
        <v>4.0200144112881384</v>
      </c>
      <c r="BZ619">
        <f t="shared" si="1015"/>
        <v>3.9258066183929152</v>
      </c>
      <c r="CA619">
        <f t="shared" si="1016"/>
        <v>3.8313323435448194</v>
      </c>
      <c r="CB619">
        <f t="shared" si="1017"/>
        <v>78.47111249343358</v>
      </c>
      <c r="CD619" s="11">
        <f t="shared" si="1018"/>
        <v>135.95213555065595</v>
      </c>
      <c r="CE619" s="1">
        <f t="shared" si="1019"/>
        <v>3.9854502898246949E-2</v>
      </c>
      <c r="CF619" s="7">
        <f t="shared" si="1020"/>
        <v>5.2782184254333702</v>
      </c>
      <c r="CG619" s="7">
        <f t="shared" si="1021"/>
        <v>5.1750930450520087</v>
      </c>
      <c r="CH619" s="11">
        <f t="shared" si="1077"/>
        <v>7.0356495114816758E-2</v>
      </c>
      <c r="CJ619">
        <f t="shared" si="1022"/>
        <v>3.9562830720538056</v>
      </c>
      <c r="CK619">
        <f t="shared" si="1023"/>
        <v>3.9068588347321294</v>
      </c>
      <c r="CL619">
        <f t="shared" si="1024"/>
        <v>3.8493946251817945</v>
      </c>
      <c r="CM619">
        <f t="shared" si="1025"/>
        <v>3.7851186628397588</v>
      </c>
      <c r="CN619">
        <f t="shared" si="1026"/>
        <v>3.7154810421925157</v>
      </c>
      <c r="CO619">
        <f t="shared" si="1027"/>
        <v>3.6401999042432336</v>
      </c>
      <c r="CP619">
        <f t="shared" si="1028"/>
        <v>3.55968221299959</v>
      </c>
      <c r="CQ619">
        <f t="shared" si="1029"/>
        <v>3.474355127733237</v>
      </c>
      <c r="CR619">
        <f t="shared" si="1030"/>
        <v>3.3846622787017004</v>
      </c>
      <c r="CS619">
        <f t="shared" si="1031"/>
        <v>3.2910599865194405</v>
      </c>
      <c r="CT619">
        <f t="shared" si="1032"/>
        <v>3.2160115290305109</v>
      </c>
      <c r="CU619">
        <f t="shared" si="1033"/>
        <v>3.1406452947143322</v>
      </c>
      <c r="CV619">
        <f t="shared" si="1034"/>
        <v>3.0650658748358555</v>
      </c>
      <c r="CW619">
        <f t="shared" si="1035"/>
        <v>2.9893757140355648</v>
      </c>
      <c r="CX619">
        <f t="shared" si="1036"/>
        <v>2.9136749005995615</v>
      </c>
      <c r="CY619">
        <f t="shared" si="1037"/>
        <v>2.8380609696590136</v>
      </c>
      <c r="CZ619">
        <f t="shared" si="1038"/>
        <v>2.7626287197395198</v>
      </c>
      <c r="DA619">
        <f t="shared" si="1039"/>
        <v>2.6874700430100731</v>
      </c>
      <c r="DB619">
        <f t="shared" si="1040"/>
        <v>2.6126737695099616</v>
      </c>
      <c r="DC619">
        <f t="shared" si="1041"/>
        <v>65.99646366460388</v>
      </c>
      <c r="DE619" s="11">
        <f t="shared" si="1042"/>
        <v>128.78516622693547</v>
      </c>
      <c r="DF619" s="1">
        <f t="shared" si="1043"/>
        <v>4.372476971547868E-2</v>
      </c>
      <c r="DG619" s="7">
        <f t="shared" si="1044"/>
        <v>7.1575362925353447</v>
      </c>
      <c r="DH619" s="7">
        <f t="shared" si="1078"/>
        <v>7.004403331209609</v>
      </c>
      <c r="DI619" s="11">
        <f t="shared" si="1079"/>
        <v>9.0206324733033014E-2</v>
      </c>
      <c r="DK619" s="22">
        <f t="shared" si="1088"/>
        <v>6.7725251792923741E-2</v>
      </c>
      <c r="DL619" s="47">
        <v>100000</v>
      </c>
      <c r="DM619" s="48">
        <f t="shared" si="1080"/>
        <v>-356119.80133543658</v>
      </c>
      <c r="DN619" s="22">
        <f t="shared" si="1081"/>
        <v>-139902.89646077907</v>
      </c>
      <c r="DO619" s="22">
        <f t="shared" si="1089"/>
        <v>138155.21814978516</v>
      </c>
      <c r="DP619" s="22"/>
      <c r="DQ619" s="22">
        <f t="shared" si="1090"/>
        <v>100000</v>
      </c>
      <c r="DR619" s="22">
        <f t="shared" si="1082"/>
        <v>-220217.63197078276</v>
      </c>
      <c r="DS619" s="22">
        <f t="shared" si="1083"/>
        <v>-107304.80744989548</v>
      </c>
      <c r="DT619" s="22">
        <f t="shared" si="1091"/>
        <v>83828.783252952446</v>
      </c>
      <c r="DU619" s="22"/>
      <c r="DV619" s="22">
        <f t="shared" si="1092"/>
        <v>100000</v>
      </c>
      <c r="DW619" s="22">
        <f t="shared" si="1084"/>
        <v>-156478.96016550527</v>
      </c>
      <c r="DX619" s="22">
        <f t="shared" si="1085"/>
        <v>-38215.315596582775</v>
      </c>
      <c r="DY619" s="22">
        <f t="shared" si="1093"/>
        <v>16325.164414911995</v>
      </c>
      <c r="DZ619" s="22"/>
      <c r="EA619" s="22">
        <f t="shared" si="1094"/>
        <v>100000</v>
      </c>
      <c r="EB619" s="22">
        <f t="shared" si="1086"/>
        <v>-77907.864670077674</v>
      </c>
      <c r="EC619" s="22">
        <f t="shared" si="1087"/>
        <v>65269.111310152919</v>
      </c>
      <c r="ED619" s="22">
        <f t="shared" si="1095"/>
        <v>20126.386848955404</v>
      </c>
    </row>
    <row r="620" spans="1:134" x14ac:dyDescent="0.4">
      <c r="A620" s="13">
        <v>37190</v>
      </c>
      <c r="B620" s="2">
        <v>2.1299999999999999E-2</v>
      </c>
      <c r="C620" s="2">
        <v>2.3099999999999999E-2</v>
      </c>
      <c r="D620" s="2">
        <v>2.7200000000000002E-2</v>
      </c>
      <c r="E620" s="2">
        <v>3.9399999999999998E-2</v>
      </c>
      <c r="F620" s="2">
        <v>4.5999999999999999E-2</v>
      </c>
      <c r="G620" s="4"/>
      <c r="H620" s="4">
        <f t="shared" si="1045"/>
        <v>2.1399999999999999E-2</v>
      </c>
      <c r="I620" s="4">
        <f t="shared" si="1046"/>
        <v>2.3099999999999999E-2</v>
      </c>
      <c r="J620" s="4">
        <f t="shared" si="1047"/>
        <v>2.5149999999999999E-2</v>
      </c>
      <c r="K620" s="4">
        <f t="shared" si="1048"/>
        <v>2.7200000000000002E-2</v>
      </c>
      <c r="L620" s="4">
        <f t="shared" si="993"/>
        <v>2.9233333333333333E-2</v>
      </c>
      <c r="M620" s="4">
        <f t="shared" si="993"/>
        <v>3.1266666666666672E-2</v>
      </c>
      <c r="N620" s="4">
        <f t="shared" si="993"/>
        <v>3.3299999999999996E-2</v>
      </c>
      <c r="O620" s="4">
        <f t="shared" si="993"/>
        <v>3.5333333333333335E-2</v>
      </c>
      <c r="P620" s="4">
        <f t="shared" si="993"/>
        <v>3.7366666666666666E-2</v>
      </c>
      <c r="Q620" s="4">
        <f t="shared" si="1049"/>
        <v>3.9399999999999998E-2</v>
      </c>
      <c r="R620" s="4">
        <f t="shared" si="1098"/>
        <v>4.0059999999999998E-2</v>
      </c>
      <c r="S620" s="4">
        <f t="shared" ref="S620:Z629" si="1100">+(S$3-$Q$3)/($AA$3-$Q$3)*$AA620+(1-(S$3-$Q$3)/($AA$3-$Q$3))*$Q620</f>
        <v>4.0719999999999999E-2</v>
      </c>
      <c r="T620" s="4">
        <f t="shared" si="1100"/>
        <v>4.138E-2</v>
      </c>
      <c r="U620" s="4">
        <f t="shared" si="1100"/>
        <v>4.2039999999999994E-2</v>
      </c>
      <c r="V620" s="4">
        <f t="shared" si="1100"/>
        <v>4.2700000000000002E-2</v>
      </c>
      <c r="W620" s="4">
        <f t="shared" si="1100"/>
        <v>4.3359999999999996E-2</v>
      </c>
      <c r="X620" s="4">
        <f t="shared" si="1100"/>
        <v>4.4020000000000004E-2</v>
      </c>
      <c r="Y620" s="4">
        <f t="shared" si="1100"/>
        <v>4.4679999999999997E-2</v>
      </c>
      <c r="Z620" s="4">
        <f t="shared" si="1100"/>
        <v>4.5339999999999998E-2</v>
      </c>
      <c r="AA620" s="4">
        <f t="shared" si="1050"/>
        <v>4.5999999999999999E-2</v>
      </c>
      <c r="AC620" s="7">
        <f t="shared" si="1051"/>
        <v>2.9682398337785694</v>
      </c>
      <c r="AD620" s="7">
        <f t="shared" si="1052"/>
        <v>2.9318823962062757</v>
      </c>
      <c r="AE620" s="7">
        <f t="shared" si="1053"/>
        <v>2.8896128022270124</v>
      </c>
      <c r="AF620" s="7">
        <f t="shared" si="1054"/>
        <v>97.582247658505949</v>
      </c>
      <c r="AG620" s="11">
        <f t="shared" si="1055"/>
        <v>106.3719826907178</v>
      </c>
      <c r="AH620" s="1">
        <f t="shared" si="995"/>
        <v>2.6616052492343348E-2</v>
      </c>
      <c r="AI620" s="7">
        <f t="shared" si="996"/>
        <v>1.864706527877799</v>
      </c>
      <c r="AJ620" s="7">
        <f t="shared" si="1056"/>
        <v>1.8402168734275766</v>
      </c>
      <c r="AK620" s="11">
        <f t="shared" si="1057"/>
        <v>1.9574751740740502E-2</v>
      </c>
      <c r="AL620">
        <f t="shared" si="1058"/>
        <v>2.4735331948154746</v>
      </c>
      <c r="AM620">
        <f t="shared" si="1059"/>
        <v>2.4432353301718965</v>
      </c>
      <c r="AN620">
        <f t="shared" si="1060"/>
        <v>2.4080106685225102</v>
      </c>
      <c r="AO620">
        <f t="shared" si="1061"/>
        <v>2.3685011567598528</v>
      </c>
      <c r="AP620">
        <f t="shared" si="1062"/>
        <v>2.3250379642649137</v>
      </c>
      <c r="AQ620">
        <f t="shared" si="1063"/>
        <v>2.2778143894387552</v>
      </c>
      <c r="AR620">
        <f t="shared" si="1064"/>
        <v>2.2271001838025528</v>
      </c>
      <c r="AS620">
        <f t="shared" si="1065"/>
        <v>2.1731795622407786</v>
      </c>
      <c r="AT620">
        <f t="shared" si="1066"/>
        <v>2.1163485847956003</v>
      </c>
      <c r="AU620">
        <f t="shared" si="1067"/>
        <v>84.333412154560662</v>
      </c>
      <c r="AW620" s="11">
        <f t="shared" si="1068"/>
        <v>105.146173189373</v>
      </c>
      <c r="AX620" s="1">
        <f t="shared" si="997"/>
        <v>3.8430454859398999E-2</v>
      </c>
      <c r="AY620" s="7">
        <f t="shared" si="998"/>
        <v>4.3452747149474176</v>
      </c>
      <c r="AZ620" s="7">
        <f t="shared" si="999"/>
        <v>4.2633534095693575</v>
      </c>
      <c r="BA620" s="11">
        <f t="shared" si="1069"/>
        <v>4.4827529597008357E-2</v>
      </c>
      <c r="BB620">
        <f t="shared" si="1070"/>
        <v>5.9364796675571387</v>
      </c>
      <c r="BC620">
        <f t="shared" si="1071"/>
        <v>5.8637647924125513</v>
      </c>
      <c r="BD620">
        <f t="shared" si="1072"/>
        <v>5.7792256044540249</v>
      </c>
      <c r="BE620">
        <f t="shared" si="1073"/>
        <v>5.6844027762236475</v>
      </c>
      <c r="BF620">
        <f t="shared" si="1074"/>
        <v>5.5800911142357927</v>
      </c>
      <c r="BG620">
        <f t="shared" si="1075"/>
        <v>96.579330112203223</v>
      </c>
      <c r="BI620" s="11">
        <f t="shared" si="1000"/>
        <v>125.42329406708637</v>
      </c>
      <c r="BJ620" s="1">
        <f t="shared" si="1001"/>
        <v>2.9527624860612441E-2</v>
      </c>
      <c r="BK620" s="7">
        <f t="shared" si="1002"/>
        <v>2.5718230870039864</v>
      </c>
      <c r="BL620" s="7">
        <f t="shared" si="1003"/>
        <v>2.5344055981308644</v>
      </c>
      <c r="BM620" s="11">
        <f t="shared" si="1076"/>
        <v>3.1787349861963736E-2</v>
      </c>
      <c r="BO620">
        <f t="shared" si="1004"/>
        <v>4.9470663896309492</v>
      </c>
      <c r="BP620">
        <f t="shared" si="1005"/>
        <v>4.8864706603437931</v>
      </c>
      <c r="BQ620">
        <f t="shared" si="1006"/>
        <v>4.8160213370450204</v>
      </c>
      <c r="BR620">
        <f t="shared" si="1007"/>
        <v>4.7370023135197057</v>
      </c>
      <c r="BS620">
        <f t="shared" si="1008"/>
        <v>4.6500759285298274</v>
      </c>
      <c r="BT620">
        <f t="shared" si="1009"/>
        <v>4.5556287788775105</v>
      </c>
      <c r="BU620">
        <f t="shared" si="1010"/>
        <v>4.4542003676051056</v>
      </c>
      <c r="BV620">
        <f t="shared" si="1011"/>
        <v>4.3463591244815571</v>
      </c>
      <c r="BW620">
        <f t="shared" si="1012"/>
        <v>4.2326971695912006</v>
      </c>
      <c r="BX620">
        <f t="shared" si="1013"/>
        <v>4.1138249831493008</v>
      </c>
      <c r="BY620">
        <f t="shared" si="1014"/>
        <v>4.0200144112881384</v>
      </c>
      <c r="BZ620">
        <f t="shared" si="1015"/>
        <v>3.9258066183929152</v>
      </c>
      <c r="CA620">
        <f t="shared" si="1016"/>
        <v>3.8313323435448194</v>
      </c>
      <c r="CB620">
        <f t="shared" si="1017"/>
        <v>78.47111249343358</v>
      </c>
      <c r="CD620" s="11">
        <f t="shared" si="1018"/>
        <v>135.98761291943342</v>
      </c>
      <c r="CE620" s="1">
        <f t="shared" si="1019"/>
        <v>3.9805441870194185E-2</v>
      </c>
      <c r="CF620" s="7">
        <f t="shared" si="1020"/>
        <v>5.2785654884722737</v>
      </c>
      <c r="CG620" s="7">
        <f t="shared" si="1021"/>
        <v>5.1755578057803637</v>
      </c>
      <c r="CH620" s="11">
        <f t="shared" si="1077"/>
        <v>7.0381175153461234E-2</v>
      </c>
      <c r="CJ620">
        <f t="shared" si="1022"/>
        <v>3.9576531117047593</v>
      </c>
      <c r="CK620">
        <f t="shared" si="1023"/>
        <v>3.9091765282750344</v>
      </c>
      <c r="CL620">
        <f t="shared" si="1024"/>
        <v>3.8528170696360164</v>
      </c>
      <c r="CM620">
        <f t="shared" si="1025"/>
        <v>3.7896018508157647</v>
      </c>
      <c r="CN620">
        <f t="shared" si="1026"/>
        <v>3.7200607428238621</v>
      </c>
      <c r="CO620">
        <f t="shared" si="1027"/>
        <v>3.6445030231020086</v>
      </c>
      <c r="CP620">
        <f t="shared" si="1028"/>
        <v>3.5633602940840845</v>
      </c>
      <c r="CQ620">
        <f t="shared" si="1029"/>
        <v>3.477087299585246</v>
      </c>
      <c r="CR620">
        <f t="shared" si="1030"/>
        <v>3.3861577356729606</v>
      </c>
      <c r="CS620">
        <f t="shared" si="1031"/>
        <v>3.2910599865194405</v>
      </c>
      <c r="CT620">
        <f t="shared" si="1032"/>
        <v>3.2160115290305109</v>
      </c>
      <c r="CU620">
        <f t="shared" si="1033"/>
        <v>3.1406452947143322</v>
      </c>
      <c r="CV620">
        <f t="shared" si="1034"/>
        <v>3.0650658748358555</v>
      </c>
      <c r="CW620">
        <f t="shared" si="1035"/>
        <v>2.9893757140355648</v>
      </c>
      <c r="CX620">
        <f t="shared" si="1036"/>
        <v>2.9136749005995615</v>
      </c>
      <c r="CY620">
        <f t="shared" si="1037"/>
        <v>2.8380609696590136</v>
      </c>
      <c r="CZ620">
        <f t="shared" si="1038"/>
        <v>2.7626287197395198</v>
      </c>
      <c r="DA620">
        <f t="shared" si="1039"/>
        <v>2.6874700430100731</v>
      </c>
      <c r="DB620">
        <f t="shared" si="1040"/>
        <v>2.6126737695099616</v>
      </c>
      <c r="DC620">
        <f t="shared" si="1041"/>
        <v>65.99646366460388</v>
      </c>
      <c r="DE620" s="11">
        <f t="shared" si="1042"/>
        <v>128.81354812195744</v>
      </c>
      <c r="DF620" s="1">
        <f t="shared" si="1043"/>
        <v>4.3694257589197177E-2</v>
      </c>
      <c r="DG620" s="7">
        <f t="shared" si="1044"/>
        <v>7.157953497814348</v>
      </c>
      <c r="DH620" s="7">
        <f t="shared" si="1078"/>
        <v>7.0049161915814988</v>
      </c>
      <c r="DI620" s="11">
        <f t="shared" si="1079"/>
        <v>9.0232810893456222E-2</v>
      </c>
      <c r="DK620" s="22">
        <f t="shared" si="1088"/>
        <v>6.9522332731398268E-2</v>
      </c>
      <c r="DL620" s="47">
        <v>100000</v>
      </c>
      <c r="DM620" s="48">
        <f t="shared" si="1080"/>
        <v>-359550.63454236742</v>
      </c>
      <c r="DN620" s="22">
        <f t="shared" si="1081"/>
        <v>-81780.454319051452</v>
      </c>
      <c r="DO620" s="22">
        <f t="shared" si="1089"/>
        <v>362072.0511432974</v>
      </c>
      <c r="DP620" s="22"/>
      <c r="DQ620" s="22">
        <f t="shared" si="1090"/>
        <v>100000</v>
      </c>
      <c r="DR620" s="22">
        <f t="shared" si="1082"/>
        <v>-221655.83074325239</v>
      </c>
      <c r="DS620" s="22">
        <f t="shared" si="1083"/>
        <v>-70214.52490836884</v>
      </c>
      <c r="DT620" s="22">
        <f t="shared" si="1091"/>
        <v>178735.95608686094</v>
      </c>
      <c r="DU620" s="22"/>
      <c r="DV620" s="22">
        <f t="shared" si="1092"/>
        <v>100000</v>
      </c>
      <c r="DW620" s="22">
        <f t="shared" si="1084"/>
        <v>-156844.87831923223</v>
      </c>
      <c r="DX620" s="22">
        <f t="shared" si="1085"/>
        <v>-40002.339207078548</v>
      </c>
      <c r="DY620" s="22">
        <f t="shared" si="1093"/>
        <v>38141.532449406754</v>
      </c>
      <c r="DZ620" s="22"/>
      <c r="EA620" s="22">
        <f t="shared" si="1094"/>
        <v>100000</v>
      </c>
      <c r="EB620" s="22">
        <f t="shared" si="1086"/>
        <v>-77898.142446613827</v>
      </c>
      <c r="EC620" s="22">
        <f t="shared" si="1087"/>
        <v>64958.714734735833</v>
      </c>
      <c r="ED620" s="22">
        <f t="shared" si="1095"/>
        <v>1242.0833393287567</v>
      </c>
    </row>
    <row r="621" spans="1:134" x14ac:dyDescent="0.4">
      <c r="A621" s="13">
        <v>37197</v>
      </c>
      <c r="B621" s="2">
        <v>1.9799999999999998E-2</v>
      </c>
      <c r="C621" s="2">
        <v>2.1099999999999997E-2</v>
      </c>
      <c r="D621" s="2">
        <v>2.4900000000000002E-2</v>
      </c>
      <c r="E621" s="2">
        <v>3.73E-2</v>
      </c>
      <c r="F621" s="2">
        <v>4.3700000000000003E-2</v>
      </c>
      <c r="G621" s="4"/>
      <c r="H621" s="4">
        <f t="shared" si="1045"/>
        <v>1.9899999999999998E-2</v>
      </c>
      <c r="I621" s="4">
        <f t="shared" si="1046"/>
        <v>2.1099999999999997E-2</v>
      </c>
      <c r="J621" s="4">
        <f t="shared" si="1047"/>
        <v>2.3E-2</v>
      </c>
      <c r="K621" s="4">
        <f t="shared" si="1048"/>
        <v>2.4900000000000002E-2</v>
      </c>
      <c r="L621" s="4">
        <f t="shared" si="993"/>
        <v>2.6966666666666667E-2</v>
      </c>
      <c r="M621" s="4">
        <f t="shared" si="993"/>
        <v>2.9033333333333335E-2</v>
      </c>
      <c r="N621" s="4">
        <f t="shared" si="993"/>
        <v>3.1100000000000003E-2</v>
      </c>
      <c r="O621" s="4">
        <f t="shared" si="993"/>
        <v>3.3166666666666664E-2</v>
      </c>
      <c r="P621" s="4">
        <f t="shared" si="993"/>
        <v>3.5233333333333332E-2</v>
      </c>
      <c r="Q621" s="4">
        <f t="shared" si="1049"/>
        <v>3.73E-2</v>
      </c>
      <c r="R621" s="4">
        <f t="shared" si="1098"/>
        <v>3.7940000000000002E-2</v>
      </c>
      <c r="S621" s="4">
        <f t="shared" si="1100"/>
        <v>3.8580000000000003E-2</v>
      </c>
      <c r="T621" s="4">
        <f t="shared" si="1100"/>
        <v>3.9219999999999998E-2</v>
      </c>
      <c r="U621" s="4">
        <f t="shared" si="1100"/>
        <v>3.9860000000000007E-2</v>
      </c>
      <c r="V621" s="4">
        <f t="shared" si="1100"/>
        <v>4.0500000000000001E-2</v>
      </c>
      <c r="W621" s="4">
        <f t="shared" si="1100"/>
        <v>4.1140000000000003E-2</v>
      </c>
      <c r="X621" s="4">
        <f t="shared" si="1100"/>
        <v>4.1779999999999998E-2</v>
      </c>
      <c r="Y621" s="4">
        <f t="shared" si="1100"/>
        <v>4.2419999999999999E-2</v>
      </c>
      <c r="Z621" s="4">
        <f t="shared" si="1100"/>
        <v>4.3060000000000001E-2</v>
      </c>
      <c r="AA621" s="4">
        <f t="shared" si="1050"/>
        <v>4.3700000000000003E-2</v>
      </c>
      <c r="AC621" s="7">
        <f t="shared" si="1051"/>
        <v>2.970444081390168</v>
      </c>
      <c r="AD621" s="7">
        <f t="shared" si="1052"/>
        <v>2.9376878151032804</v>
      </c>
      <c r="AE621" s="7">
        <f t="shared" si="1053"/>
        <v>2.8988356483227262</v>
      </c>
      <c r="AF621" s="7">
        <f t="shared" si="1054"/>
        <v>98.026362145129113</v>
      </c>
      <c r="AG621" s="11">
        <f t="shared" si="1055"/>
        <v>106.83332968994529</v>
      </c>
      <c r="AH621" s="1">
        <f t="shared" si="995"/>
        <v>2.4300260594337233E-2</v>
      </c>
      <c r="AI621" s="7">
        <f t="shared" si="996"/>
        <v>1.8670426936234397</v>
      </c>
      <c r="AJ621" s="7">
        <f t="shared" si="1056"/>
        <v>1.8446301963872427</v>
      </c>
      <c r="AK621" s="11">
        <f t="shared" si="1057"/>
        <v>1.9706798592666681E-2</v>
      </c>
      <c r="AL621">
        <f t="shared" si="1058"/>
        <v>2.47537006782514</v>
      </c>
      <c r="AM621">
        <f t="shared" si="1059"/>
        <v>2.4480731792527335</v>
      </c>
      <c r="AN621">
        <f t="shared" si="1060"/>
        <v>2.4156963736022719</v>
      </c>
      <c r="AO621">
        <f t="shared" si="1061"/>
        <v>2.3792806345905126</v>
      </c>
      <c r="AP621">
        <f t="shared" si="1062"/>
        <v>2.3380670039937237</v>
      </c>
      <c r="AQ621">
        <f t="shared" si="1063"/>
        <v>2.2928988267741079</v>
      </c>
      <c r="AR621">
        <f t="shared" si="1064"/>
        <v>2.2440412465042643</v>
      </c>
      <c r="AS621">
        <f t="shared" si="1065"/>
        <v>2.1917757956439381</v>
      </c>
      <c r="AT621">
        <f t="shared" si="1066"/>
        <v>2.1363977258118179</v>
      </c>
      <c r="AU621">
        <f t="shared" si="1067"/>
        <v>85.206744041620965</v>
      </c>
      <c r="AW621" s="11">
        <f t="shared" si="1068"/>
        <v>106.12834489561948</v>
      </c>
      <c r="AX621" s="1">
        <f t="shared" si="997"/>
        <v>3.6299822860971262E-2</v>
      </c>
      <c r="AY621" s="7">
        <f t="shared" si="998"/>
        <v>4.3525952950217848</v>
      </c>
      <c r="AZ621" s="7">
        <f t="shared" si="999"/>
        <v>4.275004344798746</v>
      </c>
      <c r="BA621" s="11">
        <f t="shared" si="1069"/>
        <v>4.5369913553507307E-2</v>
      </c>
      <c r="BB621">
        <f t="shared" si="1070"/>
        <v>5.940888162780336</v>
      </c>
      <c r="BC621">
        <f t="shared" si="1071"/>
        <v>5.8753756302065607</v>
      </c>
      <c r="BD621">
        <f t="shared" si="1072"/>
        <v>5.7976712966454524</v>
      </c>
      <c r="BE621">
        <f t="shared" si="1073"/>
        <v>5.7102735230172303</v>
      </c>
      <c r="BF621">
        <f t="shared" si="1074"/>
        <v>5.6113608095849372</v>
      </c>
      <c r="BG621">
        <f t="shared" si="1075"/>
        <v>97.21891025522217</v>
      </c>
      <c r="BI621" s="11">
        <f t="shared" si="1000"/>
        <v>126.15447967745669</v>
      </c>
      <c r="BJ621" s="1">
        <f t="shared" si="1001"/>
        <v>2.7278716458373788E-2</v>
      </c>
      <c r="BK621" s="7">
        <f t="shared" si="1002"/>
        <v>2.5758080497710405</v>
      </c>
      <c r="BL621" s="7">
        <f t="shared" si="1003"/>
        <v>2.5411484162088374</v>
      </c>
      <c r="BM621" s="11">
        <f t="shared" si="1076"/>
        <v>3.2057725623001902E-2</v>
      </c>
      <c r="BO621">
        <f t="shared" si="1004"/>
        <v>4.95074013565028</v>
      </c>
      <c r="BP621">
        <f t="shared" si="1005"/>
        <v>4.896146358505467</v>
      </c>
      <c r="BQ621">
        <f t="shared" si="1006"/>
        <v>4.8313927472045437</v>
      </c>
      <c r="BR621">
        <f t="shared" si="1007"/>
        <v>4.7585612691810253</v>
      </c>
      <c r="BS621">
        <f t="shared" si="1008"/>
        <v>4.6761340079874474</v>
      </c>
      <c r="BT621">
        <f t="shared" si="1009"/>
        <v>4.5857976535482159</v>
      </c>
      <c r="BU621">
        <f t="shared" si="1010"/>
        <v>4.4880824930085286</v>
      </c>
      <c r="BV621">
        <f t="shared" si="1011"/>
        <v>4.3835515912878762</v>
      </c>
      <c r="BW621">
        <f t="shared" si="1012"/>
        <v>4.2727954516236357</v>
      </c>
      <c r="BX621">
        <f t="shared" si="1013"/>
        <v>4.1564265386156567</v>
      </c>
      <c r="BY621">
        <f t="shared" si="1014"/>
        <v>4.0662551586845463</v>
      </c>
      <c r="BZ621">
        <f t="shared" si="1015"/>
        <v>3.975546546213172</v>
      </c>
      <c r="CA621">
        <f t="shared" si="1016"/>
        <v>3.8844262764343207</v>
      </c>
      <c r="CB621">
        <f t="shared" si="1017"/>
        <v>79.653373164357888</v>
      </c>
      <c r="CD621" s="11">
        <f t="shared" si="1018"/>
        <v>137.57922939230261</v>
      </c>
      <c r="CE621" s="1">
        <f t="shared" si="1019"/>
        <v>3.7620662536827186E-2</v>
      </c>
      <c r="CF621" s="7">
        <f t="shared" si="1020"/>
        <v>5.294017876690301</v>
      </c>
      <c r="CG621" s="7">
        <f t="shared" si="1021"/>
        <v>5.1962742369320853</v>
      </c>
      <c r="CH621" s="11">
        <f t="shared" si="1077"/>
        <v>7.1489940522819151E-2</v>
      </c>
      <c r="CJ621">
        <f t="shared" si="1022"/>
        <v>3.960592108520224</v>
      </c>
      <c r="CK621">
        <f t="shared" si="1023"/>
        <v>3.9169170868043737</v>
      </c>
      <c r="CL621">
        <f t="shared" si="1024"/>
        <v>3.865114197763635</v>
      </c>
      <c r="CM621">
        <f t="shared" si="1025"/>
        <v>3.8068490153448202</v>
      </c>
      <c r="CN621">
        <f t="shared" si="1026"/>
        <v>3.7409072063899584</v>
      </c>
      <c r="CO621">
        <f t="shared" si="1027"/>
        <v>3.6686381228385723</v>
      </c>
      <c r="CP621">
        <f t="shared" si="1028"/>
        <v>3.5904659944068231</v>
      </c>
      <c r="CQ621">
        <f t="shared" si="1029"/>
        <v>3.5068412730303007</v>
      </c>
      <c r="CR621">
        <f t="shared" si="1030"/>
        <v>3.4182363612989088</v>
      </c>
      <c r="CS621">
        <f t="shared" si="1031"/>
        <v>3.3251412308925254</v>
      </c>
      <c r="CT621">
        <f t="shared" si="1032"/>
        <v>3.2530041269476371</v>
      </c>
      <c r="CU621">
        <f t="shared" si="1033"/>
        <v>3.1804372369705374</v>
      </c>
      <c r="CV621">
        <f t="shared" si="1034"/>
        <v>3.1075410211474566</v>
      </c>
      <c r="CW621">
        <f t="shared" si="1035"/>
        <v>3.0344142157850622</v>
      </c>
      <c r="CX621">
        <f t="shared" si="1036"/>
        <v>2.9611536279012465</v>
      </c>
      <c r="CY621">
        <f t="shared" si="1037"/>
        <v>2.8878539408392028</v>
      </c>
      <c r="CZ621">
        <f t="shared" si="1038"/>
        <v>2.8146075313574266</v>
      </c>
      <c r="DA621">
        <f t="shared" si="1039"/>
        <v>2.7415042985869507</v>
      </c>
      <c r="DB621">
        <f t="shared" si="1040"/>
        <v>2.6686315051847087</v>
      </c>
      <c r="DC621">
        <f t="shared" si="1041"/>
        <v>67.497914404715019</v>
      </c>
      <c r="DE621" s="11">
        <f t="shared" si="1042"/>
        <v>130.9467645067254</v>
      </c>
      <c r="DF621" s="1">
        <f t="shared" si="1043"/>
        <v>4.142477891125939E-2</v>
      </c>
      <c r="DG621" s="7">
        <f t="shared" si="1044"/>
        <v>7.1889594341429355</v>
      </c>
      <c r="DH621" s="7">
        <f t="shared" si="1078"/>
        <v>7.0430804097293072</v>
      </c>
      <c r="DI621" s="11">
        <f t="shared" si="1079"/>
        <v>9.2226859181475454E-2</v>
      </c>
      <c r="DK621" s="22">
        <f t="shared" si="1088"/>
        <v>7.0075551705082478E-2</v>
      </c>
      <c r="DL621" s="47">
        <v>100000</v>
      </c>
      <c r="DM621" s="48">
        <f t="shared" si="1080"/>
        <v>-360029.29968405527</v>
      </c>
      <c r="DN621" s="22">
        <f t="shared" si="1081"/>
        <v>-15962.216381591377</v>
      </c>
      <c r="DO621" s="22">
        <f t="shared" si="1089"/>
        <v>50730.689950404616</v>
      </c>
      <c r="DP621" s="22"/>
      <c r="DQ621" s="22">
        <f t="shared" si="1090"/>
        <v>100000</v>
      </c>
      <c r="DR621" s="22">
        <f t="shared" si="1082"/>
        <v>-221659.58769676762</v>
      </c>
      <c r="DS621" s="22">
        <f t="shared" si="1083"/>
        <v>-9911.7073030126885</v>
      </c>
      <c r="DT621" s="22">
        <f t="shared" si="1091"/>
        <v>469.44525630162434</v>
      </c>
      <c r="DU621" s="22"/>
      <c r="DV621" s="22">
        <f t="shared" si="1092"/>
        <v>100000</v>
      </c>
      <c r="DW621" s="22">
        <f t="shared" si="1084"/>
        <v>-156608.18798431751</v>
      </c>
      <c r="DX621" s="22">
        <f t="shared" si="1085"/>
        <v>5090.4441458856636</v>
      </c>
      <c r="DY621" s="22">
        <f t="shared" si="1093"/>
        <v>24851.997598175942</v>
      </c>
      <c r="DZ621" s="22"/>
      <c r="EA621" s="22">
        <f t="shared" si="1094"/>
        <v>100000</v>
      </c>
      <c r="EB621" s="22">
        <f t="shared" si="1086"/>
        <v>-78363.831299841302</v>
      </c>
      <c r="EC621" s="22">
        <f t="shared" si="1087"/>
        <v>-6128.2259459330635</v>
      </c>
      <c r="ED621" s="22">
        <f t="shared" si="1095"/>
        <v>59582.824715562419</v>
      </c>
    </row>
    <row r="622" spans="1:134" x14ac:dyDescent="0.4">
      <c r="A622" s="13">
        <v>37204</v>
      </c>
      <c r="B622" s="2">
        <v>1.83E-2</v>
      </c>
      <c r="C622" s="2">
        <v>1.9900000000000001E-2</v>
      </c>
      <c r="D622" s="2">
        <v>2.4E-2</v>
      </c>
      <c r="E622" s="2">
        <v>3.5799999999999998E-2</v>
      </c>
      <c r="F622" s="2">
        <v>4.2999999999999997E-2</v>
      </c>
      <c r="G622" s="4"/>
      <c r="H622" s="4">
        <f t="shared" si="1045"/>
        <v>1.84E-2</v>
      </c>
      <c r="I622" s="4">
        <f t="shared" si="1046"/>
        <v>1.9900000000000001E-2</v>
      </c>
      <c r="J622" s="4">
        <f t="shared" si="1047"/>
        <v>2.1950000000000001E-2</v>
      </c>
      <c r="K622" s="4">
        <f t="shared" si="1048"/>
        <v>2.4E-2</v>
      </c>
      <c r="L622" s="4">
        <f t="shared" si="993"/>
        <v>2.5966666666666666E-2</v>
      </c>
      <c r="M622" s="4">
        <f t="shared" si="993"/>
        <v>2.7933333333333338E-2</v>
      </c>
      <c r="N622" s="4">
        <f t="shared" si="993"/>
        <v>2.9899999999999999E-2</v>
      </c>
      <c r="O622" s="4">
        <f t="shared" si="993"/>
        <v>3.1866666666666668E-2</v>
      </c>
      <c r="P622" s="4">
        <f t="shared" si="993"/>
        <v>3.3833333333333333E-2</v>
      </c>
      <c r="Q622" s="4">
        <f t="shared" si="1049"/>
        <v>3.5799999999999998E-2</v>
      </c>
      <c r="R622" s="4">
        <f t="shared" si="1098"/>
        <v>3.6519999999999997E-2</v>
      </c>
      <c r="S622" s="4">
        <f t="shared" si="1100"/>
        <v>3.7239999999999995E-2</v>
      </c>
      <c r="T622" s="4">
        <f t="shared" si="1100"/>
        <v>3.7959999999999994E-2</v>
      </c>
      <c r="U622" s="4">
        <f t="shared" si="1100"/>
        <v>3.8679999999999999E-2</v>
      </c>
      <c r="V622" s="4">
        <f t="shared" si="1100"/>
        <v>3.9399999999999998E-2</v>
      </c>
      <c r="W622" s="4">
        <f t="shared" si="1100"/>
        <v>4.0119999999999996E-2</v>
      </c>
      <c r="X622" s="4">
        <f t="shared" si="1100"/>
        <v>4.0839999999999994E-2</v>
      </c>
      <c r="Y622" s="4">
        <f t="shared" si="1100"/>
        <v>4.156E-2</v>
      </c>
      <c r="Z622" s="4">
        <f t="shared" si="1100"/>
        <v>4.2279999999999998E-2</v>
      </c>
      <c r="AA622" s="4">
        <f t="shared" si="1050"/>
        <v>4.2999999999999997E-2</v>
      </c>
      <c r="AC622" s="7">
        <f t="shared" si="1051"/>
        <v>2.9726516052318663</v>
      </c>
      <c r="AD622" s="7">
        <f t="shared" si="1052"/>
        <v>2.9411793468886263</v>
      </c>
      <c r="AE622" s="7">
        <f t="shared" si="1053"/>
        <v>2.9033540958709185</v>
      </c>
      <c r="AF622" s="7">
        <f t="shared" si="1054"/>
        <v>98.200833663416077</v>
      </c>
      <c r="AG622" s="11">
        <f t="shared" si="1055"/>
        <v>107.01801871140749</v>
      </c>
      <c r="AH622" s="1">
        <f t="shared" si="995"/>
        <v>2.3376796437287971E-2</v>
      </c>
      <c r="AI622" s="7">
        <f t="shared" si="996"/>
        <v>1.8679756917928381</v>
      </c>
      <c r="AJ622" s="7">
        <f t="shared" si="1056"/>
        <v>1.8463942999464298</v>
      </c>
      <c r="AK622" s="11">
        <f t="shared" si="1057"/>
        <v>1.9759745974030313E-2</v>
      </c>
      <c r="AL622">
        <f t="shared" si="1058"/>
        <v>2.4772096710265554</v>
      </c>
      <c r="AM622">
        <f t="shared" si="1059"/>
        <v>2.4509827890738554</v>
      </c>
      <c r="AN622">
        <f t="shared" si="1060"/>
        <v>2.4194617465590991</v>
      </c>
      <c r="AO622">
        <f t="shared" si="1061"/>
        <v>2.3835153801800018</v>
      </c>
      <c r="AP622">
        <f t="shared" si="1062"/>
        <v>2.3438429535249026</v>
      </c>
      <c r="AQ622">
        <f t="shared" si="1063"/>
        <v>2.3003712955659381</v>
      </c>
      <c r="AR622">
        <f t="shared" si="1064"/>
        <v>2.2533438769545926</v>
      </c>
      <c r="AS622">
        <f t="shared" si="1065"/>
        <v>2.2030194358546131</v>
      </c>
      <c r="AT622">
        <f t="shared" si="1066"/>
        <v>2.1496696337648435</v>
      </c>
      <c r="AU622">
        <f t="shared" si="1067"/>
        <v>85.836642476507805</v>
      </c>
      <c r="AW622" s="11">
        <f t="shared" si="1068"/>
        <v>106.81805925901222</v>
      </c>
      <c r="AX622" s="1">
        <f t="shared" si="997"/>
        <v>3.4817449393419887E-2</v>
      </c>
      <c r="AY622" s="7">
        <f t="shared" si="998"/>
        <v>4.3576902063030438</v>
      </c>
      <c r="AZ622" s="7">
        <f t="shared" si="999"/>
        <v>4.2831264373146336</v>
      </c>
      <c r="BA622" s="11">
        <f t="shared" si="1069"/>
        <v>4.5751525359491646E-2</v>
      </c>
      <c r="BB622">
        <f t="shared" si="1070"/>
        <v>5.9453032104637327</v>
      </c>
      <c r="BC622">
        <f t="shared" si="1071"/>
        <v>5.8823586937772525</v>
      </c>
      <c r="BD622">
        <f t="shared" si="1072"/>
        <v>5.8067081917418371</v>
      </c>
      <c r="BE622">
        <f t="shared" si="1073"/>
        <v>5.720436912432004</v>
      </c>
      <c r="BF622">
        <f t="shared" si="1074"/>
        <v>5.6252230884597658</v>
      </c>
      <c r="BG622">
        <f t="shared" si="1075"/>
        <v>97.53574293199577</v>
      </c>
      <c r="BI622" s="11">
        <f t="shared" si="1000"/>
        <v>126.51577302887037</v>
      </c>
      <c r="BJ622" s="1">
        <f t="shared" si="1001"/>
        <v>2.6173549579513067E-2</v>
      </c>
      <c r="BK622" s="7">
        <f t="shared" si="1002"/>
        <v>2.5777687583503588</v>
      </c>
      <c r="BL622" s="7">
        <f t="shared" si="1003"/>
        <v>2.5444698544064175</v>
      </c>
      <c r="BM622" s="11">
        <f t="shared" si="1076"/>
        <v>3.2191557057888516E-2</v>
      </c>
      <c r="BO622">
        <f t="shared" si="1004"/>
        <v>4.9544193420531109</v>
      </c>
      <c r="BP622">
        <f t="shared" si="1005"/>
        <v>4.9019655781477107</v>
      </c>
      <c r="BQ622">
        <f t="shared" si="1006"/>
        <v>4.8389234931181981</v>
      </c>
      <c r="BR622">
        <f t="shared" si="1007"/>
        <v>4.7670307603600035</v>
      </c>
      <c r="BS622">
        <f t="shared" si="1008"/>
        <v>4.6876859070498051</v>
      </c>
      <c r="BT622">
        <f t="shared" si="1009"/>
        <v>4.6007425911318762</v>
      </c>
      <c r="BU622">
        <f t="shared" si="1010"/>
        <v>4.5066877539091852</v>
      </c>
      <c r="BV622">
        <f t="shared" si="1011"/>
        <v>4.4060388717092263</v>
      </c>
      <c r="BW622">
        <f t="shared" si="1012"/>
        <v>4.2993392675296871</v>
      </c>
      <c r="BX622">
        <f t="shared" si="1013"/>
        <v>4.1871532915369656</v>
      </c>
      <c r="BY622">
        <f t="shared" si="1014"/>
        <v>4.0975520788931519</v>
      </c>
      <c r="BZ622">
        <f t="shared" si="1015"/>
        <v>4.00703942890798</v>
      </c>
      <c r="CA622">
        <f t="shared" si="1016"/>
        <v>3.9157632350369709</v>
      </c>
      <c r="CB622">
        <f t="shared" si="1017"/>
        <v>80.301260932569008</v>
      </c>
      <c r="CD622" s="11">
        <f t="shared" si="1018"/>
        <v>138.4716025319529</v>
      </c>
      <c r="CE622" s="1">
        <f t="shared" si="1019"/>
        <v>3.6409421839748456E-2</v>
      </c>
      <c r="CF622" s="7">
        <f t="shared" si="1020"/>
        <v>5.3025821131830551</v>
      </c>
      <c r="CG622" s="7">
        <f t="shared" si="1021"/>
        <v>5.2077760555562111</v>
      </c>
      <c r="CH622" s="11">
        <f t="shared" si="1077"/>
        <v>7.2112909604040112E-2</v>
      </c>
      <c r="CJ622">
        <f t="shared" si="1022"/>
        <v>3.9635354736424886</v>
      </c>
      <c r="CK622">
        <f t="shared" si="1023"/>
        <v>3.9215724625181685</v>
      </c>
      <c r="CL622">
        <f t="shared" si="1024"/>
        <v>3.8711387944945583</v>
      </c>
      <c r="CM622">
        <f t="shared" si="1025"/>
        <v>3.813624608288003</v>
      </c>
      <c r="CN622">
        <f t="shared" si="1026"/>
        <v>3.750148725639844</v>
      </c>
      <c r="CO622">
        <f t="shared" si="1027"/>
        <v>3.6805940729055009</v>
      </c>
      <c r="CP622">
        <f t="shared" si="1028"/>
        <v>3.6053502031273483</v>
      </c>
      <c r="CQ622">
        <f t="shared" si="1029"/>
        <v>3.5248310973673811</v>
      </c>
      <c r="CR622">
        <f t="shared" si="1030"/>
        <v>3.4394714140237497</v>
      </c>
      <c r="CS622">
        <f t="shared" si="1031"/>
        <v>3.3497226332295726</v>
      </c>
      <c r="CT622">
        <f t="shared" si="1032"/>
        <v>3.2780416631145211</v>
      </c>
      <c r="CU622">
        <f t="shared" si="1033"/>
        <v>3.2056315431263838</v>
      </c>
      <c r="CV622">
        <f t="shared" si="1034"/>
        <v>3.1326105880295767</v>
      </c>
      <c r="CW622">
        <f t="shared" si="1035"/>
        <v>3.0590956545740573</v>
      </c>
      <c r="CX622">
        <f t="shared" si="1036"/>
        <v>2.9852018479114659</v>
      </c>
      <c r="CY622">
        <f t="shared" si="1037"/>
        <v>2.9110422413253763</v>
      </c>
      <c r="CZ622">
        <f t="shared" si="1038"/>
        <v>2.836727610122284</v>
      </c>
      <c r="DA622">
        <f t="shared" si="1039"/>
        <v>2.7623661804390944</v>
      </c>
      <c r="DB622">
        <f t="shared" si="1040"/>
        <v>2.6880633936294291</v>
      </c>
      <c r="DC622">
        <f t="shared" si="1041"/>
        <v>67.961963856726896</v>
      </c>
      <c r="DE622" s="11">
        <f t="shared" si="1042"/>
        <v>131.74073406423571</v>
      </c>
      <c r="DF622" s="1">
        <f t="shared" si="1043"/>
        <v>4.0591899169617245E-2</v>
      </c>
      <c r="DG622" s="7">
        <f t="shared" si="1044"/>
        <v>7.2003254981691889</v>
      </c>
      <c r="DH622" s="7">
        <f t="shared" si="1078"/>
        <v>7.0570950527631071</v>
      </c>
      <c r="DI622" s="11">
        <f t="shared" si="1079"/>
        <v>9.29706882612098E-2</v>
      </c>
      <c r="DK622" s="22">
        <f t="shared" si="1088"/>
        <v>7.022473978849629E-2</v>
      </c>
      <c r="DL622" s="47">
        <v>100000</v>
      </c>
      <c r="DM622" s="48">
        <f t="shared" si="1080"/>
        <v>-360246.76143737457</v>
      </c>
      <c r="DN622" s="22">
        <f t="shared" si="1081"/>
        <v>-10124.752618107639</v>
      </c>
      <c r="DO622" s="22">
        <f t="shared" si="1089"/>
        <v>23069.997227608295</v>
      </c>
      <c r="DP622" s="22"/>
      <c r="DQ622" s="22">
        <f t="shared" si="1090"/>
        <v>100000</v>
      </c>
      <c r="DR622" s="22">
        <f t="shared" si="1082"/>
        <v>-221765.30613338156</v>
      </c>
      <c r="DS622" s="22">
        <f t="shared" si="1083"/>
        <v>-1648.256612528814</v>
      </c>
      <c r="DT622" s="22">
        <f t="shared" si="1091"/>
        <v>13224.871368953522</v>
      </c>
      <c r="DU622" s="22"/>
      <c r="DV622" s="22">
        <f t="shared" si="1092"/>
        <v>100000</v>
      </c>
      <c r="DW622" s="22">
        <f t="shared" si="1084"/>
        <v>-156739.71331190225</v>
      </c>
      <c r="DX622" s="22">
        <f t="shared" si="1085"/>
        <v>16600.955478260497</v>
      </c>
      <c r="DY622" s="22">
        <f t="shared" si="1093"/>
        <v>13823.633978818507</v>
      </c>
      <c r="DZ622" s="22"/>
      <c r="EA622" s="22">
        <f t="shared" si="1094"/>
        <v>100000</v>
      </c>
      <c r="EB622" s="22">
        <f t="shared" si="1086"/>
        <v>-78243.53205707579</v>
      </c>
      <c r="EC622" s="22">
        <f t="shared" si="1087"/>
        <v>-24010.340905926161</v>
      </c>
      <c r="ED622" s="22">
        <f t="shared" si="1095"/>
        <v>15434.102535943555</v>
      </c>
    </row>
    <row r="623" spans="1:134" x14ac:dyDescent="0.4">
      <c r="A623" s="13">
        <v>37211</v>
      </c>
      <c r="B623" s="2">
        <v>1.9599999999999999E-2</v>
      </c>
      <c r="C623" s="2">
        <v>2.2400000000000003E-2</v>
      </c>
      <c r="D623" s="2">
        <v>2.8300000000000002E-2</v>
      </c>
      <c r="E623" s="2">
        <v>3.9699999999999999E-2</v>
      </c>
      <c r="F623" s="2">
        <v>4.6600000000000003E-2</v>
      </c>
      <c r="G623" s="4"/>
      <c r="H623" s="4">
        <f t="shared" si="1045"/>
        <v>1.9699999999999999E-2</v>
      </c>
      <c r="I623" s="4">
        <f t="shared" si="1046"/>
        <v>2.2400000000000003E-2</v>
      </c>
      <c r="J623" s="4">
        <f t="shared" si="1047"/>
        <v>2.5350000000000004E-2</v>
      </c>
      <c r="K623" s="4">
        <f t="shared" si="1048"/>
        <v>2.8300000000000002E-2</v>
      </c>
      <c r="L623" s="4">
        <f t="shared" si="993"/>
        <v>3.0200000000000001E-2</v>
      </c>
      <c r="M623" s="4">
        <f t="shared" si="993"/>
        <v>3.2100000000000004E-2</v>
      </c>
      <c r="N623" s="4">
        <f t="shared" si="993"/>
        <v>3.4000000000000002E-2</v>
      </c>
      <c r="O623" s="4">
        <f t="shared" si="993"/>
        <v>3.5900000000000001E-2</v>
      </c>
      <c r="P623" s="4">
        <f t="shared" si="993"/>
        <v>3.78E-2</v>
      </c>
      <c r="Q623" s="4">
        <f t="shared" si="1049"/>
        <v>3.9699999999999999E-2</v>
      </c>
      <c r="R623" s="4">
        <f t="shared" si="1098"/>
        <v>4.0389999999999995E-2</v>
      </c>
      <c r="S623" s="4">
        <f t="shared" si="1100"/>
        <v>4.1080000000000005E-2</v>
      </c>
      <c r="T623" s="4">
        <f t="shared" si="1100"/>
        <v>4.1770000000000002E-2</v>
      </c>
      <c r="U623" s="4">
        <f t="shared" si="1100"/>
        <v>4.2459999999999998E-2</v>
      </c>
      <c r="V623" s="4">
        <f t="shared" si="1100"/>
        <v>4.3150000000000001E-2</v>
      </c>
      <c r="W623" s="4">
        <f t="shared" si="1100"/>
        <v>4.3840000000000004E-2</v>
      </c>
      <c r="X623" s="4">
        <f t="shared" si="1100"/>
        <v>4.4530000000000007E-2</v>
      </c>
      <c r="Y623" s="4">
        <f t="shared" si="1100"/>
        <v>4.5219999999999996E-2</v>
      </c>
      <c r="Z623" s="4">
        <f t="shared" si="1100"/>
        <v>4.5910000000000006E-2</v>
      </c>
      <c r="AA623" s="4">
        <f t="shared" si="1050"/>
        <v>4.6600000000000003E-2</v>
      </c>
      <c r="AC623" s="7">
        <f t="shared" si="1051"/>
        <v>2.9707382284497701</v>
      </c>
      <c r="AD623" s="7">
        <f t="shared" si="1052"/>
        <v>2.933912333760615</v>
      </c>
      <c r="AE623" s="7">
        <f t="shared" si="1053"/>
        <v>2.8887568531415466</v>
      </c>
      <c r="AF623" s="7">
        <f t="shared" si="1054"/>
        <v>97.37073420648521</v>
      </c>
      <c r="AG623" s="11">
        <f t="shared" si="1055"/>
        <v>106.16414162183715</v>
      </c>
      <c r="AH623" s="1">
        <f t="shared" si="995"/>
        <v>2.7663568234102483E-2</v>
      </c>
      <c r="AI623" s="7">
        <f t="shared" si="996"/>
        <v>1.8636514529571346</v>
      </c>
      <c r="AJ623" s="7">
        <f t="shared" si="1056"/>
        <v>1.8382255144823592</v>
      </c>
      <c r="AK623" s="11">
        <f t="shared" si="1057"/>
        <v>1.951536338523796E-2</v>
      </c>
      <c r="AL623">
        <f t="shared" si="1058"/>
        <v>2.4756151903748083</v>
      </c>
      <c r="AM623">
        <f t="shared" si="1059"/>
        <v>2.4449269448005126</v>
      </c>
      <c r="AN623">
        <f t="shared" si="1060"/>
        <v>2.4072973776179554</v>
      </c>
      <c r="AO623">
        <f t="shared" si="1061"/>
        <v>2.3633673351088644</v>
      </c>
      <c r="AP623">
        <f t="shared" si="1062"/>
        <v>2.3195079735808393</v>
      </c>
      <c r="AQ623">
        <f t="shared" si="1063"/>
        <v>2.27221554975756</v>
      </c>
      <c r="AR623">
        <f t="shared" si="1064"/>
        <v>2.221740532638524</v>
      </c>
      <c r="AS623">
        <f t="shared" si="1065"/>
        <v>2.1683452603040276</v>
      </c>
      <c r="AT623">
        <f t="shared" si="1066"/>
        <v>2.1123016997266117</v>
      </c>
      <c r="AU623">
        <f t="shared" si="1067"/>
        <v>84.209456253756002</v>
      </c>
      <c r="AW623" s="11">
        <f t="shared" si="1068"/>
        <v>104.9947741176657</v>
      </c>
      <c r="AX623" s="1">
        <f t="shared" si="997"/>
        <v>3.8760970530320925E-2</v>
      </c>
      <c r="AY623" s="7">
        <f t="shared" si="998"/>
        <v>4.3441393563937716</v>
      </c>
      <c r="AZ623" s="7">
        <f t="shared" si="999"/>
        <v>4.2615484788918412</v>
      </c>
      <c r="BA623" s="11">
        <f t="shared" si="1069"/>
        <v>4.4744031993273072E-2</v>
      </c>
      <c r="BB623">
        <f t="shared" si="1070"/>
        <v>5.9414764568995402</v>
      </c>
      <c r="BC623">
        <f t="shared" si="1071"/>
        <v>5.86782466752123</v>
      </c>
      <c r="BD623">
        <f t="shared" si="1072"/>
        <v>5.7775137062830932</v>
      </c>
      <c r="BE623">
        <f t="shared" si="1073"/>
        <v>5.6720816042612743</v>
      </c>
      <c r="BF623">
        <f t="shared" si="1074"/>
        <v>5.5668191365940141</v>
      </c>
      <c r="BG623">
        <f t="shared" si="1075"/>
        <v>96.34193930972053</v>
      </c>
      <c r="BI623" s="11">
        <f t="shared" si="1000"/>
        <v>125.16765488127967</v>
      </c>
      <c r="BJ623" s="1">
        <f t="shared" si="1001"/>
        <v>3.0317802104960326E-2</v>
      </c>
      <c r="BK623" s="7">
        <f t="shared" si="1002"/>
        <v>2.5704244832417884</v>
      </c>
      <c r="BL623" s="7">
        <f t="shared" si="1003"/>
        <v>2.5320415164334027</v>
      </c>
      <c r="BM623" s="11">
        <f t="shared" si="1076"/>
        <v>3.1692969867400819E-2</v>
      </c>
      <c r="BO623">
        <f t="shared" si="1004"/>
        <v>4.9512303807496165</v>
      </c>
      <c r="BP623">
        <f t="shared" si="1005"/>
        <v>4.8898538896010253</v>
      </c>
      <c r="BQ623">
        <f t="shared" si="1006"/>
        <v>4.8145947552359107</v>
      </c>
      <c r="BR623">
        <f t="shared" si="1007"/>
        <v>4.7267346702177289</v>
      </c>
      <c r="BS623">
        <f t="shared" si="1008"/>
        <v>4.6390159471616785</v>
      </c>
      <c r="BT623">
        <f t="shared" si="1009"/>
        <v>4.54443109951512</v>
      </c>
      <c r="BU623">
        <f t="shared" si="1010"/>
        <v>4.443481065277048</v>
      </c>
      <c r="BV623">
        <f t="shared" si="1011"/>
        <v>4.3366905206080553</v>
      </c>
      <c r="BW623">
        <f t="shared" si="1012"/>
        <v>4.2246033994532235</v>
      </c>
      <c r="BX623">
        <f t="shared" si="1013"/>
        <v>4.1077783538417565</v>
      </c>
      <c r="BY623">
        <f t="shared" si="1014"/>
        <v>4.012868298333137</v>
      </c>
      <c r="BZ623">
        <f t="shared" si="1015"/>
        <v>3.9175056001605193</v>
      </c>
      <c r="CA623">
        <f t="shared" si="1016"/>
        <v>3.8218295060898217</v>
      </c>
      <c r="CB623">
        <f t="shared" si="1017"/>
        <v>78.245505178318879</v>
      </c>
      <c r="CD623" s="11">
        <f t="shared" si="1018"/>
        <v>135.67612266456351</v>
      </c>
      <c r="CE623" s="1">
        <f t="shared" si="1019"/>
        <v>4.0236741276517697E-2</v>
      </c>
      <c r="CF623" s="7">
        <f t="shared" si="1020"/>
        <v>5.2755143306082246</v>
      </c>
      <c r="CG623" s="7">
        <f t="shared" si="1021"/>
        <v>5.1714727255695694</v>
      </c>
      <c r="CH623" s="11">
        <f t="shared" si="1077"/>
        <v>7.0164536787082149E-2</v>
      </c>
      <c r="CJ623">
        <f t="shared" si="1022"/>
        <v>3.9609843045996933</v>
      </c>
      <c r="CK623">
        <f t="shared" si="1023"/>
        <v>3.9118831116808201</v>
      </c>
      <c r="CL623">
        <f t="shared" si="1024"/>
        <v>3.8516758041887287</v>
      </c>
      <c r="CM623">
        <f t="shared" si="1025"/>
        <v>3.781387736174183</v>
      </c>
      <c r="CN623">
        <f t="shared" si="1026"/>
        <v>3.711212757729343</v>
      </c>
      <c r="CO623">
        <f t="shared" si="1027"/>
        <v>3.6355448796120959</v>
      </c>
      <c r="CP623">
        <f t="shared" si="1028"/>
        <v>3.5547848522216388</v>
      </c>
      <c r="CQ623">
        <f t="shared" si="1029"/>
        <v>3.4693524164864442</v>
      </c>
      <c r="CR623">
        <f t="shared" si="1030"/>
        <v>3.3796827195625787</v>
      </c>
      <c r="CS623">
        <f t="shared" si="1031"/>
        <v>3.2862226830734049</v>
      </c>
      <c r="CT623">
        <f t="shared" si="1032"/>
        <v>3.2102946386665092</v>
      </c>
      <c r="CU623">
        <f t="shared" si="1033"/>
        <v>3.1340044801284153</v>
      </c>
      <c r="CV623">
        <f t="shared" si="1034"/>
        <v>3.0574636048718573</v>
      </c>
      <c r="CW623">
        <f t="shared" si="1035"/>
        <v>2.9807811496502428</v>
      </c>
      <c r="CX623">
        <f t="shared" si="1036"/>
        <v>2.9040637547286483</v>
      </c>
      <c r="CY623">
        <f t="shared" si="1037"/>
        <v>2.8274153425624955</v>
      </c>
      <c r="CZ623">
        <f t="shared" si="1038"/>
        <v>2.7509369114900113</v>
      </c>
      <c r="DA623">
        <f t="shared" si="1039"/>
        <v>2.6747263448598186</v>
      </c>
      <c r="DB623">
        <f t="shared" si="1040"/>
        <v>2.5988782359314677</v>
      </c>
      <c r="DC623">
        <f t="shared" si="1041"/>
        <v>65.610576948869905</v>
      </c>
      <c r="DE623" s="11">
        <f t="shared" si="1042"/>
        <v>128.29187267708829</v>
      </c>
      <c r="DF623" s="1">
        <f t="shared" si="1043"/>
        <v>4.4256440631238174E-2</v>
      </c>
      <c r="DG623" s="7">
        <f t="shared" si="1044"/>
        <v>7.1502650822248208</v>
      </c>
      <c r="DH623" s="7">
        <f t="shared" si="1078"/>
        <v>6.9954678288961816</v>
      </c>
      <c r="DI623" s="11">
        <f t="shared" si="1079"/>
        <v>8.9746166802141619E-2</v>
      </c>
      <c r="DK623" s="22">
        <f t="shared" si="1088"/>
        <v>7.0656214637882575E-2</v>
      </c>
      <c r="DL623" s="47">
        <v>100000</v>
      </c>
      <c r="DM623" s="48">
        <f t="shared" si="1080"/>
        <v>-361399.8237256406</v>
      </c>
      <c r="DN623" s="22">
        <f t="shared" si="1081"/>
        <v>-49810.977887627036</v>
      </c>
      <c r="DO623" s="22">
        <f t="shared" si="1089"/>
        <v>122556.51597639539</v>
      </c>
      <c r="DP623" s="22"/>
      <c r="DQ623" s="22">
        <f t="shared" si="1090"/>
        <v>100000</v>
      </c>
      <c r="DR623" s="22">
        <f t="shared" si="1082"/>
        <v>-222383.72287703591</v>
      </c>
      <c r="DS623" s="22">
        <f t="shared" si="1083"/>
        <v>-34899.248911945564</v>
      </c>
      <c r="DT623" s="22">
        <f t="shared" si="1091"/>
        <v>77538.507137544904</v>
      </c>
      <c r="DU623" s="22"/>
      <c r="DV623" s="22">
        <f t="shared" si="1092"/>
        <v>100000</v>
      </c>
      <c r="DW623" s="22">
        <f t="shared" si="1084"/>
        <v>-157142.08787779461</v>
      </c>
      <c r="DX623" s="22">
        <f t="shared" si="1085"/>
        <v>-1182.8111525478016</v>
      </c>
      <c r="DY623" s="22">
        <f t="shared" si="1093"/>
        <v>42407.132196386061</v>
      </c>
      <c r="DZ623" s="22"/>
      <c r="EA623" s="22">
        <f t="shared" si="1094"/>
        <v>100000</v>
      </c>
      <c r="EB623" s="22">
        <f t="shared" si="1086"/>
        <v>-77834.44287463947</v>
      </c>
      <c r="EC623" s="22">
        <f t="shared" si="1087"/>
        <v>5081.4315493208414</v>
      </c>
      <c r="ED623" s="22">
        <f t="shared" si="1095"/>
        <v>52934.921069825046</v>
      </c>
    </row>
    <row r="624" spans="1:134" x14ac:dyDescent="0.4">
      <c r="A624" s="13">
        <v>37218</v>
      </c>
      <c r="B624" s="2">
        <v>2.0099999999999996E-2</v>
      </c>
      <c r="C624" s="2">
        <v>2.35E-2</v>
      </c>
      <c r="D624" s="2">
        <v>3.0499999999999999E-2</v>
      </c>
      <c r="E624" s="2">
        <v>4.2500000000000003E-2</v>
      </c>
      <c r="F624" s="2">
        <v>4.9299999999999997E-2</v>
      </c>
      <c r="G624" s="4"/>
      <c r="H624" s="4">
        <f t="shared" si="1045"/>
        <v>2.0199999999999996E-2</v>
      </c>
      <c r="I624" s="4">
        <f t="shared" si="1046"/>
        <v>2.35E-2</v>
      </c>
      <c r="J624" s="4">
        <f t="shared" si="1047"/>
        <v>2.7E-2</v>
      </c>
      <c r="K624" s="4">
        <f t="shared" si="1048"/>
        <v>3.0499999999999999E-2</v>
      </c>
      <c r="L624" s="4">
        <f t="shared" si="993"/>
        <v>3.2500000000000001E-2</v>
      </c>
      <c r="M624" s="4">
        <f t="shared" si="993"/>
        <v>3.4500000000000003E-2</v>
      </c>
      <c r="N624" s="4">
        <f t="shared" si="993"/>
        <v>3.6500000000000005E-2</v>
      </c>
      <c r="O624" s="4">
        <f t="shared" si="993"/>
        <v>3.8500000000000006E-2</v>
      </c>
      <c r="P624" s="4">
        <f t="shared" si="993"/>
        <v>4.0500000000000008E-2</v>
      </c>
      <c r="Q624" s="4">
        <f t="shared" si="1049"/>
        <v>4.2500000000000003E-2</v>
      </c>
      <c r="R624" s="4">
        <f t="shared" si="1098"/>
        <v>4.318000000000001E-2</v>
      </c>
      <c r="S624" s="4">
        <f t="shared" si="1100"/>
        <v>4.3860000000000003E-2</v>
      </c>
      <c r="T624" s="4">
        <f t="shared" si="1100"/>
        <v>4.4539999999999996E-2</v>
      </c>
      <c r="U624" s="4">
        <f t="shared" si="1100"/>
        <v>4.5220000000000003E-2</v>
      </c>
      <c r="V624" s="4">
        <f t="shared" si="1100"/>
        <v>4.5899999999999996E-2</v>
      </c>
      <c r="W624" s="4">
        <f t="shared" si="1100"/>
        <v>4.6579999999999996E-2</v>
      </c>
      <c r="X624" s="4">
        <f t="shared" si="1100"/>
        <v>4.7259999999999996E-2</v>
      </c>
      <c r="Y624" s="4">
        <f t="shared" si="1100"/>
        <v>4.7940000000000003E-2</v>
      </c>
      <c r="Z624" s="4">
        <f t="shared" si="1100"/>
        <v>4.8619999999999997E-2</v>
      </c>
      <c r="AA624" s="4">
        <f t="shared" si="1050"/>
        <v>4.9299999999999997E-2</v>
      </c>
      <c r="AC624" s="7">
        <f t="shared" si="1051"/>
        <v>2.97000297000297</v>
      </c>
      <c r="AD624" s="7">
        <f t="shared" si="1052"/>
        <v>2.930723377629386</v>
      </c>
      <c r="AE624" s="7">
        <f t="shared" si="1053"/>
        <v>2.8817081556782114</v>
      </c>
      <c r="AF624" s="7">
        <f t="shared" si="1054"/>
        <v>96.94942375068014</v>
      </c>
      <c r="AG624" s="11">
        <f t="shared" si="1055"/>
        <v>105.73185825399071</v>
      </c>
      <c r="AH624" s="1">
        <f t="shared" si="995"/>
        <v>2.985075304070308E-2</v>
      </c>
      <c r="AI624" s="7">
        <f t="shared" si="996"/>
        <v>1.861451802447009</v>
      </c>
      <c r="AJ624" s="7">
        <f t="shared" si="1056"/>
        <v>1.8340775051156508</v>
      </c>
      <c r="AK624" s="11">
        <f t="shared" si="1057"/>
        <v>1.9392042279772089E-2</v>
      </c>
      <c r="AL624">
        <f t="shared" si="1058"/>
        <v>2.4750024750024751</v>
      </c>
      <c r="AM624">
        <f t="shared" si="1059"/>
        <v>2.4422694813578216</v>
      </c>
      <c r="AN624">
        <f t="shared" si="1060"/>
        <v>2.4014234630651758</v>
      </c>
      <c r="AO624">
        <f t="shared" si="1061"/>
        <v>2.3531413531718481</v>
      </c>
      <c r="AP624">
        <f t="shared" si="1062"/>
        <v>2.306413734958916</v>
      </c>
      <c r="AQ624">
        <f t="shared" si="1063"/>
        <v>2.2561803763063955</v>
      </c>
      <c r="AR624">
        <f t="shared" si="1064"/>
        <v>2.2027188958141082</v>
      </c>
      <c r="AS624">
        <f t="shared" si="1065"/>
        <v>2.1463188890917801</v>
      </c>
      <c r="AT624">
        <f t="shared" si="1066"/>
        <v>2.0872793553909887</v>
      </c>
      <c r="AU624">
        <f t="shared" si="1067"/>
        <v>83.062150322914761</v>
      </c>
      <c r="AW624" s="11">
        <f t="shared" si="1068"/>
        <v>103.73289834707427</v>
      </c>
      <c r="AX624" s="1">
        <f t="shared" si="997"/>
        <v>4.1537772611328079E-2</v>
      </c>
      <c r="AY624" s="7">
        <f t="shared" si="998"/>
        <v>4.3346033692714165</v>
      </c>
      <c r="AZ624" s="7">
        <f t="shared" si="999"/>
        <v>4.2464101594623269</v>
      </c>
      <c r="BA624" s="11">
        <f t="shared" si="1069"/>
        <v>4.4049243341148903E-2</v>
      </c>
      <c r="BB624">
        <f t="shared" si="1070"/>
        <v>5.94000594000594</v>
      </c>
      <c r="BC624">
        <f t="shared" si="1071"/>
        <v>5.8614467552587719</v>
      </c>
      <c r="BD624">
        <f t="shared" si="1072"/>
        <v>5.7634163113564227</v>
      </c>
      <c r="BE624">
        <f t="shared" si="1073"/>
        <v>5.6475392476124355</v>
      </c>
      <c r="BF624">
        <f t="shared" si="1074"/>
        <v>5.5353929639013986</v>
      </c>
      <c r="BG624">
        <f t="shared" si="1075"/>
        <v>95.662047955391174</v>
      </c>
      <c r="BI624" s="11">
        <f t="shared" si="1000"/>
        <v>124.40984917352614</v>
      </c>
      <c r="BJ624" s="1">
        <f t="shared" si="1001"/>
        <v>3.2672193260774834E-2</v>
      </c>
      <c r="BK624" s="7">
        <f t="shared" si="1002"/>
        <v>2.5662620204475615</v>
      </c>
      <c r="BL624" s="7">
        <f t="shared" si="1003"/>
        <v>2.5250131614491287</v>
      </c>
      <c r="BM624" s="11">
        <f t="shared" si="1076"/>
        <v>3.1413650657705447E-2</v>
      </c>
      <c r="BO624">
        <f t="shared" si="1004"/>
        <v>4.9500049500049501</v>
      </c>
      <c r="BP624">
        <f t="shared" si="1005"/>
        <v>4.8845389627156433</v>
      </c>
      <c r="BQ624">
        <f t="shared" si="1006"/>
        <v>4.8028469261303517</v>
      </c>
      <c r="BR624">
        <f t="shared" si="1007"/>
        <v>4.7062827063436963</v>
      </c>
      <c r="BS624">
        <f t="shared" si="1008"/>
        <v>4.612827469917832</v>
      </c>
      <c r="BT624">
        <f t="shared" si="1009"/>
        <v>4.5123607526127909</v>
      </c>
      <c r="BU624">
        <f t="shared" si="1010"/>
        <v>4.4054377916282164</v>
      </c>
      <c r="BV624">
        <f t="shared" si="1011"/>
        <v>4.2926377781835603</v>
      </c>
      <c r="BW624">
        <f t="shared" si="1012"/>
        <v>4.1745587107819775</v>
      </c>
      <c r="BX624">
        <f t="shared" si="1013"/>
        <v>4.0518122108738908</v>
      </c>
      <c r="BY624">
        <f t="shared" si="1014"/>
        <v>3.9530020547103146</v>
      </c>
      <c r="BZ624">
        <f t="shared" si="1015"/>
        <v>3.8540400317874104</v>
      </c>
      <c r="CA624">
        <f t="shared" si="1016"/>
        <v>3.7550610018875625</v>
      </c>
      <c r="CB624">
        <f t="shared" si="1017"/>
        <v>76.780123157946974</v>
      </c>
      <c r="CD624" s="11">
        <f t="shared" si="1018"/>
        <v>133.73553450552518</v>
      </c>
      <c r="CE624" s="1">
        <f t="shared" si="1019"/>
        <v>4.2951805118556056E-2</v>
      </c>
      <c r="CF624" s="7">
        <f t="shared" si="1020"/>
        <v>5.2563020153026558</v>
      </c>
      <c r="CG624" s="7">
        <f t="shared" si="1021"/>
        <v>5.1457914984907074</v>
      </c>
      <c r="CH624" s="11">
        <f t="shared" si="1077"/>
        <v>6.8817517650464205E-2</v>
      </c>
      <c r="CJ624">
        <f t="shared" si="1022"/>
        <v>3.9600039600039598</v>
      </c>
      <c r="CK624">
        <f t="shared" si="1023"/>
        <v>3.9076311701725146</v>
      </c>
      <c r="CL624">
        <f t="shared" si="1024"/>
        <v>3.8422775409042815</v>
      </c>
      <c r="CM624">
        <f t="shared" si="1025"/>
        <v>3.765026165074957</v>
      </c>
      <c r="CN624">
        <f t="shared" si="1026"/>
        <v>3.6902619759342654</v>
      </c>
      <c r="CO624">
        <f t="shared" si="1027"/>
        <v>3.609888602090233</v>
      </c>
      <c r="CP624">
        <f t="shared" si="1028"/>
        <v>3.5243502333025729</v>
      </c>
      <c r="CQ624">
        <f t="shared" si="1029"/>
        <v>3.4341102225468481</v>
      </c>
      <c r="CR624">
        <f t="shared" si="1030"/>
        <v>3.3396469686255821</v>
      </c>
      <c r="CS624">
        <f t="shared" si="1031"/>
        <v>3.2414497686991126</v>
      </c>
      <c r="CT624">
        <f t="shared" si="1032"/>
        <v>3.1624016437682521</v>
      </c>
      <c r="CU624">
        <f t="shared" si="1033"/>
        <v>3.0832320254299281</v>
      </c>
      <c r="CV624">
        <f t="shared" si="1034"/>
        <v>3.0040488015100499</v>
      </c>
      <c r="CW624">
        <f t="shared" si="1035"/>
        <v>2.9249570726836946</v>
      </c>
      <c r="CX624">
        <f t="shared" si="1036"/>
        <v>2.8460589488316108</v>
      </c>
      <c r="CY624">
        <f t="shared" si="1037"/>
        <v>2.7674533608187599</v>
      </c>
      <c r="CZ624">
        <f t="shared" si="1038"/>
        <v>2.6892358880122331</v>
      </c>
      <c r="DA624">
        <f t="shared" si="1039"/>
        <v>2.6114986017742772</v>
      </c>
      <c r="DB624">
        <f t="shared" si="1040"/>
        <v>2.5343299250855509</v>
      </c>
      <c r="DC624">
        <f t="shared" si="1041"/>
        <v>63.903177217738431</v>
      </c>
      <c r="DE624" s="11">
        <f t="shared" si="1042"/>
        <v>125.84104009300714</v>
      </c>
      <c r="DF624" s="1">
        <f t="shared" si="1043"/>
        <v>4.6936581510889551E-2</v>
      </c>
      <c r="DG624" s="7">
        <f t="shared" si="1044"/>
        <v>7.1135700087198828</v>
      </c>
      <c r="DH624" s="7">
        <f t="shared" si="1078"/>
        <v>6.9504547165493493</v>
      </c>
      <c r="DI624" s="11">
        <f t="shared" si="1079"/>
        <v>8.7465245064991717E-2</v>
      </c>
      <c r="DK624" s="22">
        <f t="shared" si="1088"/>
        <v>7.0116186588160434E-2</v>
      </c>
      <c r="DL624" s="47">
        <v>100000</v>
      </c>
      <c r="DM624" s="48">
        <f t="shared" si="1080"/>
        <v>-359041.45558625588</v>
      </c>
      <c r="DN624" s="22">
        <f t="shared" si="1081"/>
        <v>20080.093710336969</v>
      </c>
      <c r="DO624" s="22">
        <f t="shared" si="1089"/>
        <v>250484.38149110504</v>
      </c>
      <c r="DP624" s="22"/>
      <c r="DQ624" s="22">
        <f t="shared" si="1090"/>
        <v>100000</v>
      </c>
      <c r="DR624" s="22">
        <f t="shared" si="1082"/>
        <v>-221177.80484942775</v>
      </c>
      <c r="DS624" s="22">
        <f t="shared" si="1083"/>
        <v>13579.01599817739</v>
      </c>
      <c r="DT624" s="22">
        <f t="shared" si="1091"/>
        <v>150969.07289620387</v>
      </c>
      <c r="DU624" s="22"/>
      <c r="DV624" s="22">
        <f t="shared" si="1092"/>
        <v>100000</v>
      </c>
      <c r="DW624" s="22">
        <f t="shared" si="1084"/>
        <v>-156877.2572730793</v>
      </c>
      <c r="DX624" s="22">
        <f t="shared" si="1085"/>
        <v>-382.66017497957364</v>
      </c>
      <c r="DY624" s="22">
        <f t="shared" si="1093"/>
        <v>27782.246345498705</v>
      </c>
      <c r="DZ624" s="22"/>
      <c r="EA624" s="22">
        <f t="shared" si="1094"/>
        <v>100000</v>
      </c>
      <c r="EB624" s="22">
        <f t="shared" si="1086"/>
        <v>-78092.696803311119</v>
      </c>
      <c r="EC624" s="22">
        <f t="shared" si="1087"/>
        <v>-644.33277034482307</v>
      </c>
      <c r="ED624" s="22">
        <f t="shared" si="1095"/>
        <v>33142.868528393767</v>
      </c>
    </row>
    <row r="625" spans="1:134" x14ac:dyDescent="0.4">
      <c r="A625" s="13">
        <v>37225</v>
      </c>
      <c r="B625" s="2">
        <v>1.9099999999999999E-2</v>
      </c>
      <c r="C625" s="2">
        <v>2.23E-2</v>
      </c>
      <c r="D625" s="2">
        <v>3.0299999999999997E-2</v>
      </c>
      <c r="E625" s="2">
        <v>4.2500000000000003E-2</v>
      </c>
      <c r="F625" s="2">
        <v>4.9200000000000001E-2</v>
      </c>
      <c r="G625" s="4"/>
      <c r="H625" s="4">
        <f t="shared" si="1045"/>
        <v>1.9199999999999998E-2</v>
      </c>
      <c r="I625" s="4">
        <f t="shared" si="1046"/>
        <v>2.23E-2</v>
      </c>
      <c r="J625" s="4">
        <f t="shared" si="1047"/>
        <v>2.6299999999999997E-2</v>
      </c>
      <c r="K625" s="4">
        <f t="shared" si="1048"/>
        <v>3.0299999999999997E-2</v>
      </c>
      <c r="L625" s="4">
        <f t="shared" si="993"/>
        <v>3.2333333333333332E-2</v>
      </c>
      <c r="M625" s="4">
        <f t="shared" si="993"/>
        <v>3.436666666666667E-2</v>
      </c>
      <c r="N625" s="4">
        <f t="shared" si="993"/>
        <v>3.6400000000000002E-2</v>
      </c>
      <c r="O625" s="4">
        <f t="shared" si="993"/>
        <v>3.8433333333333333E-2</v>
      </c>
      <c r="P625" s="4">
        <f t="shared" si="993"/>
        <v>4.0466666666666672E-2</v>
      </c>
      <c r="Q625" s="4">
        <f t="shared" si="1049"/>
        <v>4.2500000000000003E-2</v>
      </c>
      <c r="R625" s="4">
        <f t="shared" si="1098"/>
        <v>4.3170000000000007E-2</v>
      </c>
      <c r="S625" s="4">
        <f t="shared" si="1100"/>
        <v>4.3840000000000004E-2</v>
      </c>
      <c r="T625" s="4">
        <f t="shared" si="1100"/>
        <v>4.4509999999999994E-2</v>
      </c>
      <c r="U625" s="4">
        <f t="shared" si="1100"/>
        <v>4.5180000000000005E-2</v>
      </c>
      <c r="V625" s="4">
        <f t="shared" si="1100"/>
        <v>4.5850000000000002E-2</v>
      </c>
      <c r="W625" s="4">
        <f t="shared" si="1100"/>
        <v>4.6519999999999999E-2</v>
      </c>
      <c r="X625" s="4">
        <f t="shared" si="1100"/>
        <v>4.7190000000000003E-2</v>
      </c>
      <c r="Y625" s="4">
        <f t="shared" si="1100"/>
        <v>4.7860000000000007E-2</v>
      </c>
      <c r="Z625" s="4">
        <f t="shared" si="1100"/>
        <v>4.8529999999999997E-2</v>
      </c>
      <c r="AA625" s="4">
        <f t="shared" si="1050"/>
        <v>4.9200000000000001E-2</v>
      </c>
      <c r="AC625" s="7">
        <f t="shared" si="1051"/>
        <v>2.9714738510301109</v>
      </c>
      <c r="AD625" s="7">
        <f t="shared" si="1052"/>
        <v>2.9342024969285685</v>
      </c>
      <c r="AE625" s="7">
        <f t="shared" si="1053"/>
        <v>2.8846957083269946</v>
      </c>
      <c r="AF625" s="7">
        <f t="shared" si="1054"/>
        <v>96.987630419675043</v>
      </c>
      <c r="AG625" s="11">
        <f t="shared" si="1055"/>
        <v>105.77800247596072</v>
      </c>
      <c r="AH625" s="1">
        <f t="shared" si="995"/>
        <v>2.9616732709116082E-2</v>
      </c>
      <c r="AI625" s="7">
        <f t="shared" si="996"/>
        <v>1.8616869425370381</v>
      </c>
      <c r="AJ625" s="7">
        <f t="shared" si="1056"/>
        <v>1.8345206881025991</v>
      </c>
      <c r="AK625" s="11">
        <f t="shared" si="1057"/>
        <v>1.9405193388831787E-2</v>
      </c>
      <c r="AL625">
        <f t="shared" si="1058"/>
        <v>2.4762282091917589</v>
      </c>
      <c r="AM625">
        <f t="shared" si="1059"/>
        <v>2.4451687474404737</v>
      </c>
      <c r="AN625">
        <f t="shared" si="1060"/>
        <v>2.4039130902724954</v>
      </c>
      <c r="AO625">
        <f t="shared" si="1061"/>
        <v>2.354068699506676</v>
      </c>
      <c r="AP625">
        <f t="shared" si="1062"/>
        <v>2.3073596067207003</v>
      </c>
      <c r="AQ625">
        <f t="shared" si="1063"/>
        <v>2.2570677483316457</v>
      </c>
      <c r="AR625">
        <f t="shared" si="1064"/>
        <v>2.203476178468299</v>
      </c>
      <c r="AS625">
        <f t="shared" si="1065"/>
        <v>2.1468805137611384</v>
      </c>
      <c r="AT625">
        <f t="shared" si="1066"/>
        <v>2.0875862580893263</v>
      </c>
      <c r="AU625">
        <f t="shared" si="1067"/>
        <v>83.062150322914761</v>
      </c>
      <c r="AW625" s="11">
        <f t="shared" si="1068"/>
        <v>103.74389937469728</v>
      </c>
      <c r="AX625" s="1">
        <f t="shared" si="997"/>
        <v>4.1513392762241724E-2</v>
      </c>
      <c r="AY625" s="7">
        <f t="shared" si="998"/>
        <v>4.3346870731828364</v>
      </c>
      <c r="AZ625" s="7">
        <f t="shared" si="999"/>
        <v>4.2465428721168932</v>
      </c>
      <c r="BA625" s="11">
        <f t="shared" si="1069"/>
        <v>4.4055291641523289E-2</v>
      </c>
      <c r="BB625">
        <f t="shared" si="1070"/>
        <v>5.9429477020602217</v>
      </c>
      <c r="BC625">
        <f t="shared" si="1071"/>
        <v>5.868404993857137</v>
      </c>
      <c r="BD625">
        <f t="shared" si="1072"/>
        <v>5.7693914166539892</v>
      </c>
      <c r="BE625">
        <f t="shared" si="1073"/>
        <v>5.649764878816022</v>
      </c>
      <c r="BF625">
        <f t="shared" si="1074"/>
        <v>5.5376630561296816</v>
      </c>
      <c r="BG625">
        <f t="shared" si="1075"/>
        <v>95.69967252926179</v>
      </c>
      <c r="BI625" s="11">
        <f t="shared" si="1000"/>
        <v>124.46784457677884</v>
      </c>
      <c r="BJ625" s="1">
        <f t="shared" si="1001"/>
        <v>3.2491370868964489E-2</v>
      </c>
      <c r="BK625" s="7">
        <f t="shared" si="1002"/>
        <v>2.5665814532852504</v>
      </c>
      <c r="BL625" s="7">
        <f t="shared" si="1003"/>
        <v>2.525552127867527</v>
      </c>
      <c r="BM625" s="11">
        <f t="shared" si="1076"/>
        <v>3.1435002972196847E-2</v>
      </c>
      <c r="BO625">
        <f t="shared" si="1004"/>
        <v>4.9524564183835178</v>
      </c>
      <c r="BP625">
        <f t="shared" si="1005"/>
        <v>4.8903374948809475</v>
      </c>
      <c r="BQ625">
        <f t="shared" si="1006"/>
        <v>4.8078261805449909</v>
      </c>
      <c r="BR625">
        <f t="shared" si="1007"/>
        <v>4.7081373990133519</v>
      </c>
      <c r="BS625">
        <f t="shared" si="1008"/>
        <v>4.6147192134414006</v>
      </c>
      <c r="BT625">
        <f t="shared" si="1009"/>
        <v>4.5141354966632914</v>
      </c>
      <c r="BU625">
        <f t="shared" si="1010"/>
        <v>4.406952356936598</v>
      </c>
      <c r="BV625">
        <f t="shared" si="1011"/>
        <v>4.2937610275222768</v>
      </c>
      <c r="BW625">
        <f t="shared" si="1012"/>
        <v>4.1751725161786526</v>
      </c>
      <c r="BX625">
        <f t="shared" si="1013"/>
        <v>4.0518122108738908</v>
      </c>
      <c r="BY625">
        <f t="shared" si="1014"/>
        <v>3.9532148812823813</v>
      </c>
      <c r="BZ625">
        <f t="shared" si="1015"/>
        <v>3.8544926207333945</v>
      </c>
      <c r="CA625">
        <f t="shared" si="1016"/>
        <v>3.7557773606879183</v>
      </c>
      <c r="CB625">
        <f t="shared" si="1017"/>
        <v>76.801149344155178</v>
      </c>
      <c r="CD625" s="11">
        <f t="shared" si="1018"/>
        <v>133.77994452129781</v>
      </c>
      <c r="CE625" s="1">
        <f t="shared" si="1019"/>
        <v>4.2889123664364558E-2</v>
      </c>
      <c r="CF625" s="7">
        <f t="shared" si="1020"/>
        <v>5.2567456574801419</v>
      </c>
      <c r="CG625" s="7">
        <f t="shared" si="1021"/>
        <v>5.146383713719155</v>
      </c>
      <c r="CH625" s="11">
        <f t="shared" si="1077"/>
        <v>6.8848292770665911E-2</v>
      </c>
      <c r="CJ625">
        <f t="shared" si="1022"/>
        <v>3.9619651347068143</v>
      </c>
      <c r="CK625">
        <f t="shared" si="1023"/>
        <v>3.912269995904758</v>
      </c>
      <c r="CL625">
        <f t="shared" si="1024"/>
        <v>3.846260944435993</v>
      </c>
      <c r="CM625">
        <f t="shared" si="1025"/>
        <v>3.7665099192106815</v>
      </c>
      <c r="CN625">
        <f t="shared" si="1026"/>
        <v>3.6917753707531209</v>
      </c>
      <c r="CO625">
        <f t="shared" si="1027"/>
        <v>3.6113083973306335</v>
      </c>
      <c r="CP625">
        <f t="shared" si="1028"/>
        <v>3.5255618855492785</v>
      </c>
      <c r="CQ625">
        <f t="shared" si="1029"/>
        <v>3.4350088220178217</v>
      </c>
      <c r="CR625">
        <f t="shared" si="1030"/>
        <v>3.3401380129429219</v>
      </c>
      <c r="CS625">
        <f t="shared" si="1031"/>
        <v>3.2414497686991126</v>
      </c>
      <c r="CT625">
        <f t="shared" si="1032"/>
        <v>3.1625719050259051</v>
      </c>
      <c r="CU625">
        <f t="shared" si="1033"/>
        <v>3.0835940965867152</v>
      </c>
      <c r="CV625">
        <f t="shared" si="1034"/>
        <v>3.0046218885503349</v>
      </c>
      <c r="CW625">
        <f t="shared" si="1035"/>
        <v>2.9257580702535306</v>
      </c>
      <c r="CX625">
        <f t="shared" si="1036"/>
        <v>2.847102480578283</v>
      </c>
      <c r="CY625">
        <f t="shared" si="1037"/>
        <v>2.7687518282112977</v>
      </c>
      <c r="CZ625">
        <f t="shared" si="1038"/>
        <v>2.6907995270759195</v>
      </c>
      <c r="DA625">
        <f t="shared" si="1039"/>
        <v>2.6133355471489099</v>
      </c>
      <c r="DB625">
        <f t="shared" si="1040"/>
        <v>2.5364462807986694</v>
      </c>
      <c r="DC625">
        <f t="shared" si="1041"/>
        <v>63.965575042374759</v>
      </c>
      <c r="DE625" s="11">
        <f t="shared" si="1042"/>
        <v>125.93080491815546</v>
      </c>
      <c r="DF625" s="1">
        <f t="shared" si="1043"/>
        <v>4.6837262699249968E-2</v>
      </c>
      <c r="DG625" s="7">
        <f t="shared" si="1044"/>
        <v>7.1149310343527716</v>
      </c>
      <c r="DH625" s="7">
        <f t="shared" si="1078"/>
        <v>6.9521218555206623</v>
      </c>
      <c r="DI625" s="11">
        <f t="shared" si="1079"/>
        <v>8.7548630115481751E-2</v>
      </c>
      <c r="DK625" s="22">
        <f t="shared" si="1088"/>
        <v>7.0356495114816758E-2</v>
      </c>
      <c r="DL625" s="47">
        <v>100000</v>
      </c>
      <c r="DM625" s="48">
        <f t="shared" si="1080"/>
        <v>-360059.63272752904</v>
      </c>
      <c r="DN625" s="22">
        <f t="shared" si="1081"/>
        <v>-39938.365750995676</v>
      </c>
      <c r="DO625" s="22">
        <f t="shared" si="1089"/>
        <v>108182.55118476161</v>
      </c>
      <c r="DP625" s="22"/>
      <c r="DQ625" s="22">
        <f t="shared" si="1090"/>
        <v>100000</v>
      </c>
      <c r="DR625" s="22">
        <f t="shared" si="1082"/>
        <v>-221691.03208434422</v>
      </c>
      <c r="DS625" s="22">
        <f t="shared" si="1083"/>
        <v>-27110.414563515325</v>
      </c>
      <c r="DT625" s="22">
        <f t="shared" si="1091"/>
        <v>64299.675059529247</v>
      </c>
      <c r="DU625" s="22"/>
      <c r="DV625" s="22">
        <f t="shared" si="1092"/>
        <v>100000</v>
      </c>
      <c r="DW625" s="22">
        <f t="shared" si="1084"/>
        <v>-156983.56754045252</v>
      </c>
      <c r="DX625" s="22">
        <f t="shared" si="1085"/>
        <v>763.05491892911687</v>
      </c>
      <c r="DY625" s="22">
        <f t="shared" si="1093"/>
        <v>11176.231980753029</v>
      </c>
      <c r="DZ625" s="22"/>
      <c r="EA625" s="22">
        <f t="shared" si="1094"/>
        <v>100000</v>
      </c>
      <c r="EB625" s="22">
        <f t="shared" si="1086"/>
        <v>-77995.079971429805</v>
      </c>
      <c r="EC625" s="22">
        <f t="shared" si="1087"/>
        <v>1334.0887057674695</v>
      </c>
      <c r="ED625" s="22">
        <f t="shared" si="1095"/>
        <v>12571.599920381874</v>
      </c>
    </row>
    <row r="626" spans="1:134" x14ac:dyDescent="0.4">
      <c r="A626" s="13">
        <v>37232</v>
      </c>
      <c r="B626" s="2">
        <v>1.84E-2</v>
      </c>
      <c r="C626" s="2">
        <v>2.2099999999999998E-2</v>
      </c>
      <c r="D626" s="2">
        <v>3.0200000000000001E-2</v>
      </c>
      <c r="E626" s="2">
        <v>4.2300000000000004E-2</v>
      </c>
      <c r="F626" s="2">
        <v>4.9200000000000001E-2</v>
      </c>
      <c r="G626" s="4"/>
      <c r="H626" s="4">
        <f t="shared" si="1045"/>
        <v>1.8499999999999999E-2</v>
      </c>
      <c r="I626" s="4">
        <f t="shared" si="1046"/>
        <v>2.2099999999999998E-2</v>
      </c>
      <c r="J626" s="4">
        <f t="shared" si="1047"/>
        <v>2.615E-2</v>
      </c>
      <c r="K626" s="4">
        <f t="shared" si="1048"/>
        <v>3.0200000000000001E-2</v>
      </c>
      <c r="L626" s="4">
        <f t="shared" si="993"/>
        <v>3.2216666666666671E-2</v>
      </c>
      <c r="M626" s="4">
        <f t="shared" si="993"/>
        <v>3.4233333333333338E-2</v>
      </c>
      <c r="N626" s="4">
        <f t="shared" si="993"/>
        <v>3.6250000000000004E-2</v>
      </c>
      <c r="O626" s="4">
        <f t="shared" si="993"/>
        <v>3.8266666666666671E-2</v>
      </c>
      <c r="P626" s="4">
        <f t="shared" si="993"/>
        <v>4.0283333333333338E-2</v>
      </c>
      <c r="Q626" s="4">
        <f t="shared" si="1049"/>
        <v>4.2300000000000004E-2</v>
      </c>
      <c r="R626" s="4">
        <f t="shared" si="1098"/>
        <v>4.2990000000000007E-2</v>
      </c>
      <c r="S626" s="4">
        <f t="shared" si="1100"/>
        <v>4.3680000000000004E-2</v>
      </c>
      <c r="T626" s="4">
        <f t="shared" si="1100"/>
        <v>4.437E-2</v>
      </c>
      <c r="U626" s="4">
        <f t="shared" si="1100"/>
        <v>4.5060000000000003E-2</v>
      </c>
      <c r="V626" s="4">
        <f t="shared" si="1100"/>
        <v>4.5749999999999999E-2</v>
      </c>
      <c r="W626" s="4">
        <f t="shared" si="1100"/>
        <v>4.6439999999999995E-2</v>
      </c>
      <c r="X626" s="4">
        <f t="shared" si="1100"/>
        <v>4.7130000000000005E-2</v>
      </c>
      <c r="Y626" s="4">
        <f t="shared" si="1100"/>
        <v>4.7820000000000001E-2</v>
      </c>
      <c r="Z626" s="4">
        <f t="shared" si="1100"/>
        <v>4.8509999999999998E-2</v>
      </c>
      <c r="AA626" s="4">
        <f t="shared" si="1050"/>
        <v>4.9200000000000001E-2</v>
      </c>
      <c r="AC626" s="7">
        <f t="shared" si="1051"/>
        <v>2.9725043349021552</v>
      </c>
      <c r="AD626" s="7">
        <f t="shared" si="1052"/>
        <v>2.9347829524161555</v>
      </c>
      <c r="AE626" s="7">
        <f t="shared" si="1053"/>
        <v>2.8853364354069573</v>
      </c>
      <c r="AF626" s="7">
        <f t="shared" si="1054"/>
        <v>97.006740812054687</v>
      </c>
      <c r="AG626" s="11">
        <f t="shared" si="1055"/>
        <v>105.79936453477995</v>
      </c>
      <c r="AH626" s="1">
        <f t="shared" si="995"/>
        <v>2.950843958797527E-2</v>
      </c>
      <c r="AI626" s="7">
        <f t="shared" si="996"/>
        <v>1.8617957711694177</v>
      </c>
      <c r="AJ626" s="7">
        <f t="shared" si="1056"/>
        <v>1.8347258231134964</v>
      </c>
      <c r="AK626" s="11">
        <f t="shared" si="1057"/>
        <v>1.9411282618095903E-2</v>
      </c>
      <c r="AL626">
        <f t="shared" si="1058"/>
        <v>2.4770869457517959</v>
      </c>
      <c r="AM626">
        <f t="shared" si="1059"/>
        <v>2.4456524603467962</v>
      </c>
      <c r="AN626">
        <f t="shared" si="1060"/>
        <v>2.4044470295057976</v>
      </c>
      <c r="AO626">
        <f t="shared" si="1061"/>
        <v>2.3545325439819096</v>
      </c>
      <c r="AP626">
        <f t="shared" si="1062"/>
        <v>2.3080219939261628</v>
      </c>
      <c r="AQ626">
        <f t="shared" si="1063"/>
        <v>2.2579555275617151</v>
      </c>
      <c r="AR626">
        <f t="shared" si="1064"/>
        <v>2.2046126604101226</v>
      </c>
      <c r="AS626">
        <f t="shared" si="1065"/>
        <v>2.148285298893521</v>
      </c>
      <c r="AT626">
        <f t="shared" si="1066"/>
        <v>2.0892751194265697</v>
      </c>
      <c r="AU626">
        <f t="shared" si="1067"/>
        <v>83.143527949787156</v>
      </c>
      <c r="AW626" s="11">
        <f t="shared" si="1068"/>
        <v>103.83339752959155</v>
      </c>
      <c r="AX626" s="1">
        <f t="shared" si="997"/>
        <v>4.1315165221335971E-2</v>
      </c>
      <c r="AY626" s="7">
        <f t="shared" si="998"/>
        <v>4.3353676658557703</v>
      </c>
      <c r="AZ626" s="7">
        <f t="shared" si="999"/>
        <v>4.2476220622068359</v>
      </c>
      <c r="BA626" s="11">
        <f t="shared" si="1069"/>
        <v>4.4104503014058584E-2</v>
      </c>
      <c r="BB626">
        <f t="shared" si="1070"/>
        <v>5.9450086698043103</v>
      </c>
      <c r="BC626">
        <f t="shared" si="1071"/>
        <v>5.869565904832311</v>
      </c>
      <c r="BD626">
        <f t="shared" si="1072"/>
        <v>5.7706728708139146</v>
      </c>
      <c r="BE626">
        <f t="shared" si="1073"/>
        <v>5.6508781055565835</v>
      </c>
      <c r="BF626">
        <f t="shared" si="1074"/>
        <v>5.5392527854227911</v>
      </c>
      <c r="BG626">
        <f t="shared" si="1075"/>
        <v>95.737314368616708</v>
      </c>
      <c r="BI626" s="11">
        <f t="shared" si="1000"/>
        <v>124.51269270504662</v>
      </c>
      <c r="BJ626" s="1">
        <f t="shared" si="1001"/>
        <v>3.2351612964966213E-2</v>
      </c>
      <c r="BK626" s="7">
        <f t="shared" si="1002"/>
        <v>2.5668283722770333</v>
      </c>
      <c r="BL626" s="7">
        <f t="shared" si="1003"/>
        <v>2.5259687899500101</v>
      </c>
      <c r="BM626" s="11">
        <f t="shared" si="1076"/>
        <v>3.1451517572558409E-2</v>
      </c>
      <c r="BO626">
        <f t="shared" si="1004"/>
        <v>4.9541738915035918</v>
      </c>
      <c r="BP626">
        <f t="shared" si="1005"/>
        <v>4.8913049206935924</v>
      </c>
      <c r="BQ626">
        <f t="shared" si="1006"/>
        <v>4.8088940590115952</v>
      </c>
      <c r="BR626">
        <f t="shared" si="1007"/>
        <v>4.7090650879638192</v>
      </c>
      <c r="BS626">
        <f t="shared" si="1008"/>
        <v>4.6160439878523256</v>
      </c>
      <c r="BT626">
        <f t="shared" si="1009"/>
        <v>4.5159110551234303</v>
      </c>
      <c r="BU626">
        <f t="shared" si="1010"/>
        <v>4.4092253208202452</v>
      </c>
      <c r="BV626">
        <f t="shared" si="1011"/>
        <v>4.2965705977870421</v>
      </c>
      <c r="BW626">
        <f t="shared" si="1012"/>
        <v>4.1785502388531395</v>
      </c>
      <c r="BX626">
        <f t="shared" si="1013"/>
        <v>4.0557818512091295</v>
      </c>
      <c r="BY626">
        <f t="shared" si="1014"/>
        <v>3.9570478978766923</v>
      </c>
      <c r="BZ626">
        <f t="shared" si="1015"/>
        <v>3.8581154057789377</v>
      </c>
      <c r="CA626">
        <f t="shared" si="1016"/>
        <v>3.7591223149325348</v>
      </c>
      <c r="CB626">
        <f t="shared" si="1017"/>
        <v>76.864264926989662</v>
      </c>
      <c r="CD626" s="11">
        <f t="shared" si="1018"/>
        <v>133.87407155639573</v>
      </c>
      <c r="CE626" s="1">
        <f t="shared" si="1019"/>
        <v>4.2756356018860402E-2</v>
      </c>
      <c r="CF626" s="7">
        <f t="shared" si="1020"/>
        <v>5.2576853357762641</v>
      </c>
      <c r="CG626" s="7">
        <f t="shared" si="1021"/>
        <v>5.1476382097990356</v>
      </c>
      <c r="CH626" s="11">
        <f t="shared" si="1077"/>
        <v>6.8913528604507293E-2</v>
      </c>
      <c r="CJ626">
        <f t="shared" si="1022"/>
        <v>3.9633391132028737</v>
      </c>
      <c r="CK626">
        <f t="shared" si="1023"/>
        <v>3.9130439365548741</v>
      </c>
      <c r="CL626">
        <f t="shared" si="1024"/>
        <v>3.8471152472092762</v>
      </c>
      <c r="CM626">
        <f t="shared" si="1025"/>
        <v>3.7672520703710557</v>
      </c>
      <c r="CN626">
        <f t="shared" si="1026"/>
        <v>3.6928351902818606</v>
      </c>
      <c r="CO626">
        <f t="shared" si="1027"/>
        <v>3.612728844098744</v>
      </c>
      <c r="CP626">
        <f t="shared" si="1028"/>
        <v>3.5273802566561963</v>
      </c>
      <c r="CQ626">
        <f t="shared" si="1029"/>
        <v>3.4372564782296338</v>
      </c>
      <c r="CR626">
        <f t="shared" si="1030"/>
        <v>3.3428401910825118</v>
      </c>
      <c r="CS626">
        <f t="shared" si="1031"/>
        <v>3.2446254809673034</v>
      </c>
      <c r="CT626">
        <f t="shared" si="1032"/>
        <v>3.1656383183013541</v>
      </c>
      <c r="CU626">
        <f t="shared" si="1033"/>
        <v>3.0864923246231504</v>
      </c>
      <c r="CV626">
        <f t="shared" si="1034"/>
        <v>3.0072978519460278</v>
      </c>
      <c r="CW626">
        <f t="shared" si="1035"/>
        <v>2.9281624734091301</v>
      </c>
      <c r="CX626">
        <f t="shared" si="1036"/>
        <v>2.8491907686545304</v>
      </c>
      <c r="CY626">
        <f t="shared" si="1037"/>
        <v>2.7704841250795722</v>
      </c>
      <c r="CZ626">
        <f t="shared" si="1038"/>
        <v>2.6921405553225752</v>
      </c>
      <c r="DA626">
        <f t="shared" si="1039"/>
        <v>2.6142545312535739</v>
      </c>
      <c r="DB626">
        <f t="shared" si="1040"/>
        <v>2.5369168346566662</v>
      </c>
      <c r="DC626">
        <f t="shared" si="1041"/>
        <v>63.965575042374759</v>
      </c>
      <c r="DE626" s="11">
        <f t="shared" si="1042"/>
        <v>125.96456963427566</v>
      </c>
      <c r="DF626" s="1">
        <f t="shared" si="1043"/>
        <v>4.6799927354537384E-2</v>
      </c>
      <c r="DG626" s="7">
        <f t="shared" si="1044"/>
        <v>7.115442639431409</v>
      </c>
      <c r="DH626" s="7">
        <f t="shared" si="1078"/>
        <v>6.9527485753119285</v>
      </c>
      <c r="DI626" s="11">
        <f t="shared" si="1079"/>
        <v>8.7579998206449031E-2</v>
      </c>
      <c r="DK626" s="22">
        <f t="shared" si="1088"/>
        <v>7.0381175153461234E-2</v>
      </c>
      <c r="DL626" s="47">
        <v>100000</v>
      </c>
      <c r="DM626" s="48">
        <f t="shared" si="1080"/>
        <v>-359550.79321378283</v>
      </c>
      <c r="DN626" s="22">
        <f t="shared" si="1081"/>
        <v>-6716.0322321223794</v>
      </c>
      <c r="DO626" s="22">
        <f t="shared" si="1089"/>
        <v>54126.267948564753</v>
      </c>
      <c r="DP626" s="22"/>
      <c r="DQ626" s="22">
        <f t="shared" si="1090"/>
        <v>100000</v>
      </c>
      <c r="DR626" s="22">
        <f t="shared" si="1082"/>
        <v>-221412.52875464869</v>
      </c>
      <c r="DS626" s="22">
        <f t="shared" si="1083"/>
        <v>-2732.0076941842271</v>
      </c>
      <c r="DT626" s="22">
        <f t="shared" si="1091"/>
        <v>34930.805019064232</v>
      </c>
      <c r="DU626" s="22"/>
      <c r="DV626" s="22">
        <f t="shared" si="1092"/>
        <v>100000</v>
      </c>
      <c r="DW626" s="22">
        <f t="shared" si="1084"/>
        <v>-157004.35822847183</v>
      </c>
      <c r="DX626" s="22">
        <f t="shared" si="1085"/>
        <v>4956.4088775280688</v>
      </c>
      <c r="DY626" s="22">
        <f t="shared" si="1093"/>
        <v>2186.0612832039683</v>
      </c>
      <c r="DZ626" s="22"/>
      <c r="EA626" s="22">
        <f t="shared" si="1094"/>
        <v>100000</v>
      </c>
      <c r="EB626" s="22">
        <f t="shared" si="1086"/>
        <v>-77999.537481509789</v>
      </c>
      <c r="EC626" s="22">
        <f t="shared" si="1087"/>
        <v>-7228.2440729603695</v>
      </c>
      <c r="ED626" s="22">
        <f t="shared" si="1095"/>
        <v>574.18768919223055</v>
      </c>
    </row>
    <row r="627" spans="1:134" x14ac:dyDescent="0.4">
      <c r="A627" s="13">
        <v>37239</v>
      </c>
      <c r="B627" s="2">
        <v>1.77E-2</v>
      </c>
      <c r="C627" s="2">
        <v>2.1700000000000001E-2</v>
      </c>
      <c r="D627" s="2">
        <v>3.0800000000000001E-2</v>
      </c>
      <c r="E627" s="2">
        <v>4.41E-2</v>
      </c>
      <c r="F627" s="2">
        <v>5.1399999999999994E-2</v>
      </c>
      <c r="G627" s="4"/>
      <c r="H627" s="4">
        <f t="shared" si="1045"/>
        <v>1.78E-2</v>
      </c>
      <c r="I627" s="4">
        <f t="shared" si="1046"/>
        <v>2.1700000000000001E-2</v>
      </c>
      <c r="J627" s="4">
        <f t="shared" si="1047"/>
        <v>2.6250000000000002E-2</v>
      </c>
      <c r="K627" s="4">
        <f t="shared" si="1048"/>
        <v>3.0800000000000001E-2</v>
      </c>
      <c r="L627" s="4">
        <f t="shared" si="993"/>
        <v>3.3016666666666666E-2</v>
      </c>
      <c r="M627" s="4">
        <f t="shared" si="993"/>
        <v>3.5233333333333339E-2</v>
      </c>
      <c r="N627" s="4">
        <f t="shared" si="993"/>
        <v>3.7449999999999997E-2</v>
      </c>
      <c r="O627" s="4">
        <f t="shared" si="993"/>
        <v>3.966666666666667E-2</v>
      </c>
      <c r="P627" s="4">
        <f t="shared" si="993"/>
        <v>4.1883333333333335E-2</v>
      </c>
      <c r="Q627" s="4">
        <f t="shared" si="1049"/>
        <v>4.41E-2</v>
      </c>
      <c r="R627" s="4">
        <f t="shared" si="1098"/>
        <v>4.4830000000000002E-2</v>
      </c>
      <c r="S627" s="4">
        <f t="shared" si="1100"/>
        <v>4.5559999999999996E-2</v>
      </c>
      <c r="T627" s="4">
        <f t="shared" si="1100"/>
        <v>4.6289999999999998E-2</v>
      </c>
      <c r="U627" s="4">
        <f t="shared" si="1100"/>
        <v>4.7019999999999999E-2</v>
      </c>
      <c r="V627" s="4">
        <f t="shared" si="1100"/>
        <v>4.7750000000000001E-2</v>
      </c>
      <c r="W627" s="4">
        <f t="shared" si="1100"/>
        <v>4.8479999999999995E-2</v>
      </c>
      <c r="X627" s="4">
        <f t="shared" si="1100"/>
        <v>4.920999999999999E-2</v>
      </c>
      <c r="Y627" s="4">
        <f t="shared" si="1100"/>
        <v>4.9939999999999998E-2</v>
      </c>
      <c r="Z627" s="4">
        <f t="shared" si="1100"/>
        <v>5.0669999999999993E-2</v>
      </c>
      <c r="AA627" s="4">
        <f t="shared" si="1050"/>
        <v>5.1399999999999994E-2</v>
      </c>
      <c r="AC627" s="7">
        <f t="shared" si="1051"/>
        <v>2.9735355337496285</v>
      </c>
      <c r="AD627" s="7">
        <f t="shared" si="1052"/>
        <v>2.9359443802365641</v>
      </c>
      <c r="AE627" s="7">
        <f t="shared" si="1053"/>
        <v>2.8849092629396056</v>
      </c>
      <c r="AF627" s="7">
        <f t="shared" si="1054"/>
        <v>96.892149015749538</v>
      </c>
      <c r="AG627" s="11">
        <f t="shared" si="1055"/>
        <v>105.68653819267533</v>
      </c>
      <c r="AH627" s="1">
        <f t="shared" si="995"/>
        <v>3.0080721714060548E-2</v>
      </c>
      <c r="AI627" s="7">
        <f t="shared" si="996"/>
        <v>1.8612207833050862</v>
      </c>
      <c r="AJ627" s="7">
        <f t="shared" si="1056"/>
        <v>1.8336421437799768</v>
      </c>
      <c r="AK627" s="11">
        <f t="shared" si="1057"/>
        <v>1.9379129046030157E-2</v>
      </c>
      <c r="AL627">
        <f t="shared" si="1058"/>
        <v>2.4779462781246906</v>
      </c>
      <c r="AM627">
        <f t="shared" si="1059"/>
        <v>2.4466203168638034</v>
      </c>
      <c r="AN627">
        <f t="shared" si="1060"/>
        <v>2.404091052449671</v>
      </c>
      <c r="AO627">
        <f t="shared" si="1061"/>
        <v>2.3517511897026586</v>
      </c>
      <c r="AP627">
        <f t="shared" si="1062"/>
        <v>2.3034844880315402</v>
      </c>
      <c r="AQ627">
        <f t="shared" si="1063"/>
        <v>2.251307099421664</v>
      </c>
      <c r="AR627">
        <f t="shared" si="1064"/>
        <v>2.1955395261461024</v>
      </c>
      <c r="AS627">
        <f t="shared" si="1065"/>
        <v>2.1365171641831382</v>
      </c>
      <c r="AT627">
        <f t="shared" si="1066"/>
        <v>2.0745869957600744</v>
      </c>
      <c r="AU627">
        <f t="shared" si="1067"/>
        <v>82.414274483892939</v>
      </c>
      <c r="AW627" s="11">
        <f t="shared" si="1068"/>
        <v>103.05611859457628</v>
      </c>
      <c r="AX627" s="1">
        <f t="shared" si="997"/>
        <v>4.3043502040678375E-2</v>
      </c>
      <c r="AY627" s="7">
        <f t="shared" si="998"/>
        <v>4.3294344092801591</v>
      </c>
      <c r="AZ627" s="7">
        <f t="shared" si="999"/>
        <v>4.238220483269922</v>
      </c>
      <c r="BA627" s="11">
        <f t="shared" si="1069"/>
        <v>4.3677455275382741E-2</v>
      </c>
      <c r="BB627">
        <f t="shared" si="1070"/>
        <v>5.9470710674992571</v>
      </c>
      <c r="BC627">
        <f t="shared" si="1071"/>
        <v>5.8718887604731282</v>
      </c>
      <c r="BD627">
        <f t="shared" si="1072"/>
        <v>5.7698185258792112</v>
      </c>
      <c r="BE627">
        <f t="shared" si="1073"/>
        <v>5.6442028552863803</v>
      </c>
      <c r="BF627">
        <f t="shared" si="1074"/>
        <v>5.5283627712756962</v>
      </c>
      <c r="BG627">
        <f t="shared" si="1075"/>
        <v>95.455421015478549</v>
      </c>
      <c r="BI627" s="11">
        <f t="shared" si="1000"/>
        <v>124.21676499589222</v>
      </c>
      <c r="BJ627" s="1">
        <f t="shared" si="1001"/>
        <v>3.3274973504681803E-2</v>
      </c>
      <c r="BK627" s="7">
        <f t="shared" si="1002"/>
        <v>2.565197479682134</v>
      </c>
      <c r="BL627" s="7">
        <f t="shared" si="1003"/>
        <v>2.5232174822479587</v>
      </c>
      <c r="BM627" s="11">
        <f t="shared" si="1076"/>
        <v>3.1342591302592156E-2</v>
      </c>
      <c r="BO627">
        <f t="shared" si="1004"/>
        <v>4.9558925562493812</v>
      </c>
      <c r="BP627">
        <f t="shared" si="1005"/>
        <v>4.8932406337276069</v>
      </c>
      <c r="BQ627">
        <f t="shared" si="1006"/>
        <v>4.8081821048993421</v>
      </c>
      <c r="BR627">
        <f t="shared" si="1007"/>
        <v>4.7035023794053172</v>
      </c>
      <c r="BS627">
        <f t="shared" si="1008"/>
        <v>4.6069689760630803</v>
      </c>
      <c r="BT627">
        <f t="shared" si="1009"/>
        <v>4.5026141988433279</v>
      </c>
      <c r="BU627">
        <f t="shared" si="1010"/>
        <v>4.3910790522922047</v>
      </c>
      <c r="BV627">
        <f t="shared" si="1011"/>
        <v>4.2730343283662764</v>
      </c>
      <c r="BW627">
        <f t="shared" si="1012"/>
        <v>4.1491739915201489</v>
      </c>
      <c r="BX627">
        <f t="shared" si="1013"/>
        <v>4.0202085114094119</v>
      </c>
      <c r="BY627">
        <f t="shared" si="1014"/>
        <v>3.9180562553088571</v>
      </c>
      <c r="BZ627">
        <f t="shared" si="1015"/>
        <v>3.8157795862074839</v>
      </c>
      <c r="CA627">
        <f t="shared" si="1016"/>
        <v>3.7135269769367647</v>
      </c>
      <c r="CB627">
        <f t="shared" si="1017"/>
        <v>75.840298936861984</v>
      </c>
      <c r="CD627" s="11">
        <f t="shared" si="1018"/>
        <v>132.59155848809118</v>
      </c>
      <c r="CE627" s="1">
        <f t="shared" si="1019"/>
        <v>4.4575445505025471E-2</v>
      </c>
      <c r="CF627" s="7">
        <f t="shared" si="1020"/>
        <v>5.2448087939920054</v>
      </c>
      <c r="CG627" s="7">
        <f t="shared" si="1021"/>
        <v>5.1304624688931435</v>
      </c>
      <c r="CH627" s="11">
        <f t="shared" si="1077"/>
        <v>6.8025601451520201E-2</v>
      </c>
      <c r="CJ627">
        <f t="shared" si="1022"/>
        <v>3.9647140449995049</v>
      </c>
      <c r="CK627">
        <f t="shared" si="1023"/>
        <v>3.9145925069820855</v>
      </c>
      <c r="CL627">
        <f t="shared" si="1024"/>
        <v>3.8465456839194738</v>
      </c>
      <c r="CM627">
        <f t="shared" si="1025"/>
        <v>3.7628019035242537</v>
      </c>
      <c r="CN627">
        <f t="shared" si="1026"/>
        <v>3.685575180850464</v>
      </c>
      <c r="CO627">
        <f t="shared" si="1027"/>
        <v>3.6020913590746622</v>
      </c>
      <c r="CP627">
        <f t="shared" si="1028"/>
        <v>3.5128632418337635</v>
      </c>
      <c r="CQ627">
        <f t="shared" si="1029"/>
        <v>3.4184274626930211</v>
      </c>
      <c r="CR627">
        <f t="shared" si="1030"/>
        <v>3.3193391932161189</v>
      </c>
      <c r="CS627">
        <f t="shared" si="1031"/>
        <v>3.2161668091275297</v>
      </c>
      <c r="CT627">
        <f t="shared" si="1032"/>
        <v>3.1344450042470857</v>
      </c>
      <c r="CU627">
        <f t="shared" si="1033"/>
        <v>3.0526236689659871</v>
      </c>
      <c r="CV627">
        <f t="shared" si="1034"/>
        <v>2.9708215815494117</v>
      </c>
      <c r="CW627">
        <f t="shared" si="1035"/>
        <v>2.8891542452137897</v>
      </c>
      <c r="CX627">
        <f t="shared" si="1036"/>
        <v>2.807733651795314</v>
      </c>
      <c r="CY627">
        <f t="shared" si="1037"/>
        <v>2.7266680645765642</v>
      </c>
      <c r="CZ627">
        <f t="shared" si="1038"/>
        <v>2.6460618206372377</v>
      </c>
      <c r="DA627">
        <f t="shared" si="1039"/>
        <v>2.5660151529878332</v>
      </c>
      <c r="DB627">
        <f t="shared" si="1040"/>
        <v>2.4866240326390008</v>
      </c>
      <c r="DC627">
        <f t="shared" si="1041"/>
        <v>62.607480797061015</v>
      </c>
      <c r="DE627" s="11">
        <f t="shared" si="1042"/>
        <v>124.13074540589412</v>
      </c>
      <c r="DF627" s="1">
        <f t="shared" si="1043"/>
        <v>4.8846136078417521E-2</v>
      </c>
      <c r="DG627" s="7">
        <f t="shared" si="1044"/>
        <v>7.0873845988860085</v>
      </c>
      <c r="DH627" s="7">
        <f t="shared" si="1078"/>
        <v>6.918415662438739</v>
      </c>
      <c r="DI627" s="11">
        <f t="shared" si="1079"/>
        <v>8.587880932063334E-2</v>
      </c>
      <c r="DK627" s="22">
        <f t="shared" si="1088"/>
        <v>7.1489940522819151E-2</v>
      </c>
      <c r="DL627" s="47">
        <v>100000</v>
      </c>
      <c r="DM627" s="48">
        <f t="shared" si="1080"/>
        <v>-362767.90563750971</v>
      </c>
      <c r="DN627" s="22">
        <f t="shared" si="1081"/>
        <v>22238.064454943684</v>
      </c>
      <c r="DO627" s="22">
        <f t="shared" si="1089"/>
        <v>343694.83221363288</v>
      </c>
      <c r="DP627" s="22"/>
      <c r="DQ627" s="22">
        <f t="shared" si="1090"/>
        <v>100000</v>
      </c>
      <c r="DR627" s="22">
        <f t="shared" si="1082"/>
        <v>-223003.78187629144</v>
      </c>
      <c r="DS627" s="22">
        <f t="shared" si="1083"/>
        <v>8667.5302330186096</v>
      </c>
      <c r="DT627" s="22">
        <f t="shared" si="1091"/>
        <v>200743.70959596921</v>
      </c>
      <c r="DU627" s="22"/>
      <c r="DV627" s="22">
        <f t="shared" si="1092"/>
        <v>100000</v>
      </c>
      <c r="DW627" s="22">
        <f t="shared" si="1084"/>
        <v>-157571.25135031834</v>
      </c>
      <c r="DX627" s="22">
        <f t="shared" si="1085"/>
        <v>-19441.841349053124</v>
      </c>
      <c r="DY627" s="22">
        <f t="shared" si="1093"/>
        <v>60163.428754281376</v>
      </c>
      <c r="DZ627" s="22"/>
      <c r="EA627" s="22">
        <f t="shared" si="1094"/>
        <v>100000</v>
      </c>
      <c r="EB627" s="22">
        <f t="shared" si="1086"/>
        <v>-77515.315123274311</v>
      </c>
      <c r="EC627" s="22">
        <f t="shared" si="1087"/>
        <v>27692.513516330633</v>
      </c>
      <c r="ED627" s="22">
        <f t="shared" si="1095"/>
        <v>63407.351112752382</v>
      </c>
    </row>
    <row r="628" spans="1:134" x14ac:dyDescent="0.4">
      <c r="A628" s="13">
        <v>37246</v>
      </c>
      <c r="B628" s="2">
        <v>1.8100000000000002E-2</v>
      </c>
      <c r="C628" s="2">
        <v>2.23E-2</v>
      </c>
      <c r="D628" s="2">
        <v>3.15E-2</v>
      </c>
      <c r="E628" s="2">
        <v>4.4500000000000005E-2</v>
      </c>
      <c r="F628" s="2">
        <v>5.1399999999999994E-2</v>
      </c>
      <c r="G628" s="4"/>
      <c r="H628" s="4">
        <f t="shared" si="1045"/>
        <v>1.8200000000000001E-2</v>
      </c>
      <c r="I628" s="4">
        <f t="shared" si="1046"/>
        <v>2.23E-2</v>
      </c>
      <c r="J628" s="4">
        <f t="shared" si="1047"/>
        <v>2.69E-2</v>
      </c>
      <c r="K628" s="4">
        <f t="shared" si="1048"/>
        <v>3.15E-2</v>
      </c>
      <c r="L628" s="4">
        <f t="shared" si="993"/>
        <v>3.3666666666666671E-2</v>
      </c>
      <c r="M628" s="4">
        <f t="shared" si="993"/>
        <v>3.5833333333333335E-2</v>
      </c>
      <c r="N628" s="4">
        <f t="shared" si="993"/>
        <v>3.8000000000000006E-2</v>
      </c>
      <c r="O628" s="4">
        <f t="shared" si="993"/>
        <v>4.016666666666667E-2</v>
      </c>
      <c r="P628" s="4">
        <f t="shared" si="993"/>
        <v>4.2333333333333334E-2</v>
      </c>
      <c r="Q628" s="4">
        <f t="shared" si="1049"/>
        <v>4.4500000000000005E-2</v>
      </c>
      <c r="R628" s="4">
        <f t="shared" si="1098"/>
        <v>4.5190000000000001E-2</v>
      </c>
      <c r="S628" s="4">
        <f t="shared" si="1100"/>
        <v>4.5880000000000004E-2</v>
      </c>
      <c r="T628" s="4">
        <f t="shared" si="1100"/>
        <v>4.657E-2</v>
      </c>
      <c r="U628" s="4">
        <f t="shared" si="1100"/>
        <v>4.7259999999999996E-2</v>
      </c>
      <c r="V628" s="4">
        <f t="shared" si="1100"/>
        <v>4.795E-2</v>
      </c>
      <c r="W628" s="4">
        <f t="shared" si="1100"/>
        <v>4.8640000000000003E-2</v>
      </c>
      <c r="X628" s="4">
        <f t="shared" si="1100"/>
        <v>4.9329999999999999E-2</v>
      </c>
      <c r="Y628" s="4">
        <f t="shared" si="1100"/>
        <v>5.0019999999999995E-2</v>
      </c>
      <c r="Z628" s="4">
        <f t="shared" si="1100"/>
        <v>5.0709999999999991E-2</v>
      </c>
      <c r="AA628" s="4">
        <f t="shared" si="1050"/>
        <v>5.1399999999999994E-2</v>
      </c>
      <c r="AC628" s="7">
        <f t="shared" si="1051"/>
        <v>2.9729461896739666</v>
      </c>
      <c r="AD628" s="7">
        <f t="shared" si="1052"/>
        <v>2.9342024969285685</v>
      </c>
      <c r="AE628" s="7">
        <f t="shared" si="1053"/>
        <v>2.8821346962571055</v>
      </c>
      <c r="AF628" s="7">
        <f t="shared" si="1054"/>
        <v>96.758672359827784</v>
      </c>
      <c r="AG628" s="11">
        <f t="shared" si="1055"/>
        <v>105.54795574268742</v>
      </c>
      <c r="AH628" s="1">
        <f t="shared" si="995"/>
        <v>3.078472269565638E-2</v>
      </c>
      <c r="AI628" s="7">
        <f t="shared" si="996"/>
        <v>1.860513873865927</v>
      </c>
      <c r="AJ628" s="7">
        <f t="shared" si="1056"/>
        <v>1.8323102917539065</v>
      </c>
      <c r="AK628" s="11">
        <f t="shared" si="1057"/>
        <v>1.93396605580912E-2</v>
      </c>
      <c r="AL628">
        <f t="shared" si="1058"/>
        <v>2.4774551580616389</v>
      </c>
      <c r="AM628">
        <f t="shared" si="1059"/>
        <v>2.4451687474404737</v>
      </c>
      <c r="AN628">
        <f t="shared" si="1060"/>
        <v>2.4017789135475875</v>
      </c>
      <c r="AO628">
        <f t="shared" si="1061"/>
        <v>2.3485114650443637</v>
      </c>
      <c r="AP628">
        <f t="shared" si="1062"/>
        <v>2.2998056449429018</v>
      </c>
      <c r="AQ628">
        <f t="shared" si="1063"/>
        <v>2.2473290054233619</v>
      </c>
      <c r="AR628">
        <f t="shared" si="1064"/>
        <v>2.1913952735955164</v>
      </c>
      <c r="AS628">
        <f t="shared" si="1065"/>
        <v>2.1323318484435836</v>
      </c>
      <c r="AT628">
        <f t="shared" si="1066"/>
        <v>2.0704766598643882</v>
      </c>
      <c r="AU628">
        <f t="shared" si="1067"/>
        <v>82.253175430032542</v>
      </c>
      <c r="AW628" s="11">
        <f t="shared" si="1068"/>
        <v>102.86742814639635</v>
      </c>
      <c r="AX628" s="1">
        <f t="shared" si="997"/>
        <v>4.3465387915241543E-2</v>
      </c>
      <c r="AY628" s="7">
        <f t="shared" si="998"/>
        <v>4.3279863786792339</v>
      </c>
      <c r="AZ628" s="7">
        <f t="shared" si="999"/>
        <v>4.2359282464722119</v>
      </c>
      <c r="BA628" s="11">
        <f t="shared" si="1069"/>
        <v>4.3573904452727096E-2</v>
      </c>
      <c r="BB628">
        <f t="shared" si="1070"/>
        <v>5.9458923793479332</v>
      </c>
      <c r="BC628">
        <f t="shared" si="1071"/>
        <v>5.868404993857137</v>
      </c>
      <c r="BD628">
        <f t="shared" si="1072"/>
        <v>5.764269392514211</v>
      </c>
      <c r="BE628">
        <f t="shared" si="1073"/>
        <v>5.6364275161064734</v>
      </c>
      <c r="BF628">
        <f t="shared" si="1074"/>
        <v>5.5195335478629639</v>
      </c>
      <c r="BG628">
        <f t="shared" si="1075"/>
        <v>95.286749829950551</v>
      </c>
      <c r="BI628" s="11">
        <f t="shared" si="1000"/>
        <v>124.02127765963927</v>
      </c>
      <c r="BJ628" s="1">
        <f t="shared" si="1001"/>
        <v>3.3886462744566019E-2</v>
      </c>
      <c r="BK628" s="7">
        <f t="shared" si="1002"/>
        <v>2.5641180362003722</v>
      </c>
      <c r="BL628" s="7">
        <f t="shared" si="1003"/>
        <v>2.5213974163929498</v>
      </c>
      <c r="BM628" s="11">
        <f t="shared" si="1076"/>
        <v>3.1270692906876715E-2</v>
      </c>
      <c r="BO628">
        <f t="shared" si="1004"/>
        <v>4.9549103161232777</v>
      </c>
      <c r="BP628">
        <f t="shared" si="1005"/>
        <v>4.8903374948809475</v>
      </c>
      <c r="BQ628">
        <f t="shared" si="1006"/>
        <v>4.8035578270951751</v>
      </c>
      <c r="BR628">
        <f t="shared" si="1007"/>
        <v>4.6970229300887274</v>
      </c>
      <c r="BS628">
        <f t="shared" si="1008"/>
        <v>4.5996112898858037</v>
      </c>
      <c r="BT628">
        <f t="shared" si="1009"/>
        <v>4.4946580108467238</v>
      </c>
      <c r="BU628">
        <f t="shared" si="1010"/>
        <v>4.3827905471910329</v>
      </c>
      <c r="BV628">
        <f t="shared" si="1011"/>
        <v>4.2646636968871672</v>
      </c>
      <c r="BW628">
        <f t="shared" si="1012"/>
        <v>4.1409533197287764</v>
      </c>
      <c r="BX628">
        <f t="shared" si="1013"/>
        <v>4.0123500209771974</v>
      </c>
      <c r="BY628">
        <f t="shared" si="1014"/>
        <v>3.9104765905486527</v>
      </c>
      <c r="BZ628">
        <f t="shared" si="1015"/>
        <v>3.8086237437046084</v>
      </c>
      <c r="CA628">
        <f t="shared" si="1016"/>
        <v>3.7069275702937898</v>
      </c>
      <c r="CB628">
        <f t="shared" si="1017"/>
        <v>75.715923273035642</v>
      </c>
      <c r="CD628" s="11">
        <f t="shared" si="1018"/>
        <v>132.38280663128751</v>
      </c>
      <c r="CE628" s="1">
        <f t="shared" si="1019"/>
        <v>4.4873611595058149E-2</v>
      </c>
      <c r="CF628" s="7">
        <f t="shared" si="1020"/>
        <v>5.2426978555297437</v>
      </c>
      <c r="CG628" s="7">
        <f t="shared" si="1021"/>
        <v>5.127649773366965</v>
      </c>
      <c r="CH628" s="11">
        <f t="shared" si="1077"/>
        <v>6.7881266842060417E-2</v>
      </c>
      <c r="CJ628">
        <f t="shared" si="1022"/>
        <v>3.9639282528986222</v>
      </c>
      <c r="CK628">
        <f t="shared" si="1023"/>
        <v>3.912269995904758</v>
      </c>
      <c r="CL628">
        <f t="shared" si="1024"/>
        <v>3.8428462616761405</v>
      </c>
      <c r="CM628">
        <f t="shared" si="1025"/>
        <v>3.7576183440709818</v>
      </c>
      <c r="CN628">
        <f t="shared" si="1026"/>
        <v>3.6796890319086426</v>
      </c>
      <c r="CO628">
        <f t="shared" si="1027"/>
        <v>3.5957264086773795</v>
      </c>
      <c r="CP628">
        <f t="shared" si="1028"/>
        <v>3.5062324377528267</v>
      </c>
      <c r="CQ628">
        <f t="shared" si="1029"/>
        <v>3.4117309575097337</v>
      </c>
      <c r="CR628">
        <f t="shared" si="1030"/>
        <v>3.312762655783021</v>
      </c>
      <c r="CS628">
        <f t="shared" si="1031"/>
        <v>3.2098800167817578</v>
      </c>
      <c r="CT628">
        <f t="shared" si="1032"/>
        <v>3.1283812724389222</v>
      </c>
      <c r="CU628">
        <f t="shared" si="1033"/>
        <v>3.0468989949636867</v>
      </c>
      <c r="CV628">
        <f t="shared" si="1034"/>
        <v>2.9655420562350319</v>
      </c>
      <c r="CW628">
        <f t="shared" si="1035"/>
        <v>2.8844161246870716</v>
      </c>
      <c r="CX628">
        <f t="shared" si="1036"/>
        <v>2.8036234707833971</v>
      </c>
      <c r="CY628">
        <f t="shared" si="1037"/>
        <v>2.723262789364338</v>
      </c>
      <c r="CZ628">
        <f t="shared" si="1038"/>
        <v>2.6434290390940971</v>
      </c>
      <c r="DA628">
        <f t="shared" si="1039"/>
        <v>2.5642132991482218</v>
      </c>
      <c r="DB628">
        <f t="shared" si="1040"/>
        <v>2.4857026431967939</v>
      </c>
      <c r="DC628">
        <f t="shared" si="1041"/>
        <v>62.607480797061015</v>
      </c>
      <c r="DE628" s="11">
        <f t="shared" si="1042"/>
        <v>124.04563484993643</v>
      </c>
      <c r="DF628" s="1">
        <f t="shared" si="1043"/>
        <v>4.8942027931722289E-2</v>
      </c>
      <c r="DG628" s="7">
        <f t="shared" si="1044"/>
        <v>7.0860687750279929</v>
      </c>
      <c r="DH628" s="7">
        <f t="shared" si="1078"/>
        <v>6.9168074825239767</v>
      </c>
      <c r="DI628" s="11">
        <f t="shared" si="1079"/>
        <v>8.5799977530447741E-2</v>
      </c>
      <c r="DK628" s="22">
        <f t="shared" si="1088"/>
        <v>7.2112909604040112E-2</v>
      </c>
      <c r="DL628" s="47">
        <v>100000</v>
      </c>
      <c r="DM628" s="48">
        <f t="shared" si="1080"/>
        <v>-364948.56613448431</v>
      </c>
      <c r="DN628" s="22">
        <f t="shared" si="1081"/>
        <v>32073.232754845696</v>
      </c>
      <c r="DO628" s="22">
        <f t="shared" si="1089"/>
        <v>233369.96586845454</v>
      </c>
      <c r="DP628" s="22"/>
      <c r="DQ628" s="22">
        <f t="shared" si="1090"/>
        <v>100000</v>
      </c>
      <c r="DR628" s="22">
        <f t="shared" si="1082"/>
        <v>-224011.8720395008</v>
      </c>
      <c r="DS628" s="22">
        <f t="shared" si="1083"/>
        <v>22446.483233277046</v>
      </c>
      <c r="DT628" s="22">
        <f t="shared" si="1091"/>
        <v>127539.30628123217</v>
      </c>
      <c r="DU628" s="22"/>
      <c r="DV628" s="22">
        <f t="shared" si="1092"/>
        <v>100000</v>
      </c>
      <c r="DW628" s="22">
        <f t="shared" si="1084"/>
        <v>-157618.59093749215</v>
      </c>
      <c r="DX628" s="22">
        <f t="shared" si="1085"/>
        <v>7835.6481173653156</v>
      </c>
      <c r="DY628" s="22">
        <f t="shared" si="1093"/>
        <v>5056.7228280284644</v>
      </c>
      <c r="DZ628" s="22"/>
      <c r="EA628" s="22">
        <f t="shared" si="1094"/>
        <v>100000</v>
      </c>
      <c r="EB628" s="22">
        <f t="shared" si="1086"/>
        <v>-77565.210016981029</v>
      </c>
      <c r="EC628" s="22">
        <f t="shared" si="1087"/>
        <v>-12036.32892539294</v>
      </c>
      <c r="ED628" s="22">
        <f t="shared" si="1095"/>
        <v>6573.1899229800429</v>
      </c>
    </row>
    <row r="629" spans="1:134" x14ac:dyDescent="0.4">
      <c r="A629" s="13">
        <v>37253</v>
      </c>
      <c r="B629" s="2">
        <v>1.84E-2</v>
      </c>
      <c r="C629" s="2">
        <v>2.2799999999999997E-2</v>
      </c>
      <c r="D629" s="2">
        <v>3.2099999999999997E-2</v>
      </c>
      <c r="E629" s="2">
        <v>4.4900000000000002E-2</v>
      </c>
      <c r="F629" s="2">
        <v>5.1699999999999996E-2</v>
      </c>
      <c r="G629" s="4"/>
      <c r="H629" s="4">
        <f t="shared" si="1045"/>
        <v>1.8499999999999999E-2</v>
      </c>
      <c r="I629" s="4">
        <f t="shared" si="1046"/>
        <v>2.2799999999999997E-2</v>
      </c>
      <c r="J629" s="4">
        <f t="shared" si="1047"/>
        <v>2.7449999999999995E-2</v>
      </c>
      <c r="K629" s="4">
        <f t="shared" si="1048"/>
        <v>3.2099999999999997E-2</v>
      </c>
      <c r="L629" s="4">
        <f t="shared" ref="L629:P679" si="1101">+(L$3-$K$3)/($Q$3-$K$3)*$Q629+(1-(L$3-$K$3)/($Q$3-$K$3))*$K629</f>
        <v>3.4233333333333331E-2</v>
      </c>
      <c r="M629" s="4">
        <f t="shared" si="1101"/>
        <v>3.6366666666666665E-2</v>
      </c>
      <c r="N629" s="4">
        <f t="shared" si="1101"/>
        <v>3.85E-2</v>
      </c>
      <c r="O629" s="4">
        <f t="shared" si="1101"/>
        <v>4.0633333333333334E-2</v>
      </c>
      <c r="P629" s="4">
        <f t="shared" si="1101"/>
        <v>4.2766666666666668E-2</v>
      </c>
      <c r="Q629" s="4">
        <f t="shared" si="1049"/>
        <v>4.4900000000000002E-2</v>
      </c>
      <c r="R629" s="4">
        <f t="shared" si="1098"/>
        <v>4.5580000000000002E-2</v>
      </c>
      <c r="S629" s="4">
        <f t="shared" si="1100"/>
        <v>4.6260000000000003E-2</v>
      </c>
      <c r="T629" s="4">
        <f t="shared" si="1100"/>
        <v>4.6939999999999996E-2</v>
      </c>
      <c r="U629" s="4">
        <f t="shared" si="1100"/>
        <v>4.7620000000000003E-2</v>
      </c>
      <c r="V629" s="4">
        <f t="shared" si="1100"/>
        <v>4.8299999999999996E-2</v>
      </c>
      <c r="W629" s="4">
        <f t="shared" si="1100"/>
        <v>4.8979999999999996E-2</v>
      </c>
      <c r="X629" s="4">
        <f t="shared" si="1100"/>
        <v>4.9659999999999996E-2</v>
      </c>
      <c r="Y629" s="4">
        <f t="shared" si="1100"/>
        <v>5.0339999999999996E-2</v>
      </c>
      <c r="Z629" s="4">
        <f t="shared" si="1100"/>
        <v>5.1019999999999996E-2</v>
      </c>
      <c r="AA629" s="4">
        <f t="shared" si="1050"/>
        <v>5.1699999999999996E-2</v>
      </c>
      <c r="AC629" s="7">
        <f t="shared" si="1051"/>
        <v>2.9725043349021552</v>
      </c>
      <c r="AD629" s="7">
        <f t="shared" si="1052"/>
        <v>2.9327521113957786</v>
      </c>
      <c r="AE629" s="7">
        <f t="shared" si="1053"/>
        <v>2.8797897642967758</v>
      </c>
      <c r="AF629" s="7">
        <f t="shared" si="1054"/>
        <v>96.644446689210469</v>
      </c>
      <c r="AG629" s="11">
        <f t="shared" si="1055"/>
        <v>105.42949289980518</v>
      </c>
      <c r="AH629" s="1">
        <f t="shared" si="995"/>
        <v>3.1387460219257875E-2</v>
      </c>
      <c r="AI629" s="7">
        <f t="shared" si="996"/>
        <v>1.8599090141035679</v>
      </c>
      <c r="AJ629" s="7">
        <f t="shared" si="1056"/>
        <v>1.8311711089353859</v>
      </c>
      <c r="AK629" s="11">
        <f t="shared" si="1057"/>
        <v>1.9305944142783166E-2</v>
      </c>
      <c r="AL629">
        <f t="shared" si="1058"/>
        <v>2.4770869457517959</v>
      </c>
      <c r="AM629">
        <f t="shared" si="1059"/>
        <v>2.4439600928298155</v>
      </c>
      <c r="AN629">
        <f t="shared" si="1060"/>
        <v>2.3998248035806466</v>
      </c>
      <c r="AO629">
        <f t="shared" si="1061"/>
        <v>2.3457389973109337</v>
      </c>
      <c r="AP629">
        <f t="shared" si="1062"/>
        <v>2.2966041996751461</v>
      </c>
      <c r="AQ629">
        <f t="shared" si="1063"/>
        <v>2.2437998051586754</v>
      </c>
      <c r="AR629">
        <f t="shared" si="1064"/>
        <v>2.1876355277067963</v>
      </c>
      <c r="AS629">
        <f t="shared" si="1065"/>
        <v>2.1284338739463036</v>
      </c>
      <c r="AT629">
        <f t="shared" si="1066"/>
        <v>2.0665271090926409</v>
      </c>
      <c r="AU629">
        <f t="shared" si="1067"/>
        <v>82.092422707140656</v>
      </c>
      <c r="AW629" s="11">
        <f t="shared" si="1068"/>
        <v>102.68203406219341</v>
      </c>
      <c r="AX629" s="1">
        <f t="shared" si="997"/>
        <v>4.3880793204055205E-2</v>
      </c>
      <c r="AY629" s="7">
        <f t="shared" si="998"/>
        <v>4.3265606956417084</v>
      </c>
      <c r="AZ629" s="7">
        <f t="shared" si="999"/>
        <v>4.2336722474496655</v>
      </c>
      <c r="BA629" s="11">
        <f t="shared" si="1069"/>
        <v>4.347220779207895E-2</v>
      </c>
      <c r="BB629">
        <f t="shared" si="1070"/>
        <v>5.9450086698043103</v>
      </c>
      <c r="BC629">
        <f t="shared" si="1071"/>
        <v>5.8655042227915573</v>
      </c>
      <c r="BD629">
        <f t="shared" si="1072"/>
        <v>5.7595795285935516</v>
      </c>
      <c r="BE629">
        <f t="shared" si="1073"/>
        <v>5.6297735935462407</v>
      </c>
      <c r="BF629">
        <f t="shared" si="1074"/>
        <v>5.5118500792203511</v>
      </c>
      <c r="BG629">
        <f t="shared" si="1075"/>
        <v>95.137111738727839</v>
      </c>
      <c r="BI629" s="11">
        <f t="shared" si="1000"/>
        <v>123.84882783268385</v>
      </c>
      <c r="BJ629" s="1">
        <f t="shared" si="1001"/>
        <v>3.4426901558854792E-2</v>
      </c>
      <c r="BK629" s="7">
        <f t="shared" si="1002"/>
        <v>2.5631644161918019</v>
      </c>
      <c r="BL629" s="7">
        <f t="shared" si="1003"/>
        <v>2.5197901327669312</v>
      </c>
      <c r="BM629" s="11">
        <f t="shared" si="1076"/>
        <v>3.1207305432754726E-2</v>
      </c>
      <c r="BO629">
        <f t="shared" si="1004"/>
        <v>4.9541738915035918</v>
      </c>
      <c r="BP629">
        <f t="shared" si="1005"/>
        <v>4.887920185659631</v>
      </c>
      <c r="BQ629">
        <f t="shared" si="1006"/>
        <v>4.7996496071612933</v>
      </c>
      <c r="BR629">
        <f t="shared" si="1007"/>
        <v>4.6914779946218674</v>
      </c>
      <c r="BS629">
        <f t="shared" si="1008"/>
        <v>4.5932083993502921</v>
      </c>
      <c r="BT629">
        <f t="shared" si="1009"/>
        <v>4.4875996103173508</v>
      </c>
      <c r="BU629">
        <f t="shared" si="1010"/>
        <v>4.3752710554135925</v>
      </c>
      <c r="BV629">
        <f t="shared" si="1011"/>
        <v>4.2568677478926071</v>
      </c>
      <c r="BW629">
        <f t="shared" si="1012"/>
        <v>4.1330542181852818</v>
      </c>
      <c r="BX629">
        <f t="shared" si="1013"/>
        <v>4.0045084247385692</v>
      </c>
      <c r="BY629">
        <f t="shared" si="1014"/>
        <v>3.9022833340489909</v>
      </c>
      <c r="BZ629">
        <f t="shared" si="1015"/>
        <v>3.8001450573762749</v>
      </c>
      <c r="CA629">
        <f t="shared" si="1016"/>
        <v>3.6982262910061028</v>
      </c>
      <c r="CB629">
        <f t="shared" si="1017"/>
        <v>75.529769366706702</v>
      </c>
      <c r="CD629" s="11">
        <f t="shared" si="1018"/>
        <v>132.11415518398215</v>
      </c>
      <c r="CE629" s="1">
        <f t="shared" si="1019"/>
        <v>4.5258198509692385E-2</v>
      </c>
      <c r="CF629" s="7">
        <f t="shared" si="1020"/>
        <v>5.2399749366949981</v>
      </c>
      <c r="CG629" s="7">
        <f t="shared" si="1021"/>
        <v>5.1240229135990596</v>
      </c>
      <c r="CH629" s="11">
        <f t="shared" si="1077"/>
        <v>6.7695595837350658E-2</v>
      </c>
      <c r="CJ629">
        <f t="shared" si="1022"/>
        <v>3.9633391132028737</v>
      </c>
      <c r="CK629">
        <f t="shared" si="1023"/>
        <v>3.9103361485277053</v>
      </c>
      <c r="CL629">
        <f t="shared" si="1024"/>
        <v>3.8397196857290345</v>
      </c>
      <c r="CM629">
        <f t="shared" si="1025"/>
        <v>3.7531823956974937</v>
      </c>
      <c r="CN629">
        <f t="shared" si="1026"/>
        <v>3.6745667194802336</v>
      </c>
      <c r="CO629">
        <f t="shared" si="1027"/>
        <v>3.5900796882538804</v>
      </c>
      <c r="CP629">
        <f t="shared" si="1028"/>
        <v>3.5002168443308741</v>
      </c>
      <c r="CQ629">
        <f t="shared" si="1029"/>
        <v>3.4054941983140856</v>
      </c>
      <c r="CR629">
        <f t="shared" si="1030"/>
        <v>3.3064433745482251</v>
      </c>
      <c r="CS629">
        <f t="shared" si="1031"/>
        <v>3.203606739790855</v>
      </c>
      <c r="CT629">
        <f t="shared" si="1032"/>
        <v>3.1218266672391928</v>
      </c>
      <c r="CU629">
        <f t="shared" si="1033"/>
        <v>3.0401160459010197</v>
      </c>
      <c r="CV629">
        <f t="shared" si="1034"/>
        <v>2.958581032804882</v>
      </c>
      <c r="CW629">
        <f t="shared" si="1035"/>
        <v>2.8773245473031124</v>
      </c>
      <c r="CX629">
        <f t="shared" si="1036"/>
        <v>2.7964460892360212</v>
      </c>
      <c r="CY629">
        <f t="shared" si="1037"/>
        <v>2.7160415735322587</v>
      </c>
      <c r="CZ629">
        <f t="shared" si="1038"/>
        <v>2.6362031814248454</v>
      </c>
      <c r="DA629">
        <f t="shared" si="1039"/>
        <v>2.5570192283800219</v>
      </c>
      <c r="DB629">
        <f t="shared" si="1040"/>
        <v>2.4785740487564984</v>
      </c>
      <c r="DC629">
        <f t="shared" si="1041"/>
        <v>62.42464532550342</v>
      </c>
      <c r="DE629" s="11">
        <f t="shared" si="1042"/>
        <v>123.75376264795653</v>
      </c>
      <c r="DF629" s="1">
        <f t="shared" si="1043"/>
        <v>4.9271504251087089E-2</v>
      </c>
      <c r="DG629" s="7">
        <f t="shared" si="1044"/>
        <v>7.0815470854642921</v>
      </c>
      <c r="DH629" s="7">
        <f t="shared" si="1078"/>
        <v>6.9112824442969707</v>
      </c>
      <c r="DI629" s="11">
        <f t="shared" si="1079"/>
        <v>8.5529720720451619E-2</v>
      </c>
      <c r="DK629" s="22">
        <f t="shared" si="1088"/>
        <v>7.0164536787082149E-2</v>
      </c>
      <c r="DL629" s="47">
        <v>100000</v>
      </c>
      <c r="DM629" s="48">
        <f t="shared" si="1080"/>
        <v>-359534.8721005976</v>
      </c>
      <c r="DN629" s="22">
        <f t="shared" si="1081"/>
        <v>-38637.870533948153</v>
      </c>
      <c r="DO629" s="22">
        <f t="shared" si="1089"/>
        <v>574740.18011084385</v>
      </c>
      <c r="DP629" s="22"/>
      <c r="DQ629" s="22">
        <f t="shared" si="1090"/>
        <v>100000</v>
      </c>
      <c r="DR629" s="22">
        <f t="shared" si="1082"/>
        <v>-221388.33022162726</v>
      </c>
      <c r="DS629" s="22">
        <f t="shared" si="1083"/>
        <v>-26289.475631859532</v>
      </c>
      <c r="DT629" s="22">
        <f t="shared" si="1091"/>
        <v>328382.57682620059</v>
      </c>
      <c r="DU629" s="22"/>
      <c r="DV629" s="22">
        <f t="shared" si="1092"/>
        <v>100000</v>
      </c>
      <c r="DW629" s="22">
        <f t="shared" si="1084"/>
        <v>-156813.17409577855</v>
      </c>
      <c r="DX629" s="22">
        <f t="shared" si="1085"/>
        <v>3819.9289971659891</v>
      </c>
      <c r="DY629" s="22">
        <f t="shared" si="1093"/>
        <v>84564.559366282643</v>
      </c>
      <c r="DZ629" s="22"/>
      <c r="EA629" s="22">
        <f t="shared" si="1094"/>
        <v>100000</v>
      </c>
      <c r="EB629" s="22">
        <f t="shared" si="1086"/>
        <v>-78181.09595897283</v>
      </c>
      <c r="EC629" s="22">
        <f t="shared" si="1087"/>
        <v>-2450.0384684065939</v>
      </c>
      <c r="ED629" s="22">
        <f t="shared" si="1095"/>
        <v>79013.160853620691</v>
      </c>
    </row>
    <row r="630" spans="1:134" x14ac:dyDescent="0.4">
      <c r="A630" s="13">
        <v>37260</v>
      </c>
      <c r="B630" s="2">
        <v>1.83E-2</v>
      </c>
      <c r="C630" s="2">
        <v>2.2400000000000003E-2</v>
      </c>
      <c r="D630" s="2">
        <v>3.1699999999999999E-2</v>
      </c>
      <c r="E630" s="2">
        <v>4.4699999999999997E-2</v>
      </c>
      <c r="F630" s="2">
        <v>5.1500000000000004E-2</v>
      </c>
      <c r="G630" s="4"/>
      <c r="H630" s="4">
        <f t="shared" si="1045"/>
        <v>1.84E-2</v>
      </c>
      <c r="I630" s="4">
        <f t="shared" si="1046"/>
        <v>2.2400000000000003E-2</v>
      </c>
      <c r="J630" s="4">
        <f t="shared" si="1047"/>
        <v>2.7050000000000001E-2</v>
      </c>
      <c r="K630" s="4">
        <f t="shared" si="1048"/>
        <v>3.1699999999999999E-2</v>
      </c>
      <c r="L630" s="4">
        <f t="shared" si="1101"/>
        <v>3.386666666666667E-2</v>
      </c>
      <c r="M630" s="4">
        <f t="shared" si="1101"/>
        <v>3.6033333333333334E-2</v>
      </c>
      <c r="N630" s="4">
        <f t="shared" si="1101"/>
        <v>3.8199999999999998E-2</v>
      </c>
      <c r="O630" s="4">
        <f t="shared" si="1101"/>
        <v>4.0366666666666662E-2</v>
      </c>
      <c r="P630" s="4">
        <f t="shared" si="1101"/>
        <v>4.2533333333333333E-2</v>
      </c>
      <c r="Q630" s="4">
        <f t="shared" si="1049"/>
        <v>4.4699999999999997E-2</v>
      </c>
      <c r="R630" s="4">
        <f t="shared" si="1098"/>
        <v>4.5379999999999997E-2</v>
      </c>
      <c r="S630" s="4">
        <f t="shared" ref="S630:Z639" si="1102">+(S$3-$Q$3)/($AA$3-$Q$3)*$AA630+(1-(S$3-$Q$3)/($AA$3-$Q$3))*$Q630</f>
        <v>4.6060000000000004E-2</v>
      </c>
      <c r="T630" s="4">
        <f t="shared" si="1102"/>
        <v>4.6739999999999997E-2</v>
      </c>
      <c r="U630" s="4">
        <f t="shared" si="1102"/>
        <v>4.7420000000000004E-2</v>
      </c>
      <c r="V630" s="4">
        <f t="shared" si="1102"/>
        <v>4.8100000000000004E-2</v>
      </c>
      <c r="W630" s="4">
        <f t="shared" si="1102"/>
        <v>4.8780000000000004E-2</v>
      </c>
      <c r="X630" s="4">
        <f t="shared" si="1102"/>
        <v>4.9460000000000004E-2</v>
      </c>
      <c r="Y630" s="4">
        <f t="shared" si="1102"/>
        <v>5.0140000000000004E-2</v>
      </c>
      <c r="Z630" s="4">
        <f t="shared" si="1102"/>
        <v>5.0820000000000004E-2</v>
      </c>
      <c r="AA630" s="4">
        <f t="shared" si="1050"/>
        <v>5.1500000000000004E-2</v>
      </c>
      <c r="AC630" s="7">
        <f t="shared" si="1051"/>
        <v>2.9726516052318663</v>
      </c>
      <c r="AD630" s="7">
        <f t="shared" si="1052"/>
        <v>2.933912333760615</v>
      </c>
      <c r="AE630" s="7">
        <f t="shared" si="1053"/>
        <v>2.8814949169513722</v>
      </c>
      <c r="AF630" s="7">
        <f t="shared" si="1054"/>
        <v>96.720578394793222</v>
      </c>
      <c r="AG630" s="11">
        <f t="shared" si="1055"/>
        <v>105.50863725073708</v>
      </c>
      <c r="AH630" s="1">
        <f t="shared" si="995"/>
        <v>3.0984678068418266E-2</v>
      </c>
      <c r="AI630" s="7">
        <f t="shared" si="996"/>
        <v>1.8603131768507235</v>
      </c>
      <c r="AJ630" s="7">
        <f t="shared" si="1056"/>
        <v>1.831932261172927</v>
      </c>
      <c r="AK630" s="11">
        <f t="shared" si="1057"/>
        <v>1.9328467641201691E-2</v>
      </c>
      <c r="AL630">
        <f t="shared" si="1058"/>
        <v>2.4772096710265554</v>
      </c>
      <c r="AM630">
        <f t="shared" si="1059"/>
        <v>2.4449269448005126</v>
      </c>
      <c r="AN630">
        <f t="shared" si="1060"/>
        <v>2.4012457641261435</v>
      </c>
      <c r="AO630">
        <f t="shared" si="1061"/>
        <v>2.3475868542425538</v>
      </c>
      <c r="AP630">
        <f t="shared" si="1062"/>
        <v>2.2986751119414239</v>
      </c>
      <c r="AQ630">
        <f t="shared" si="1063"/>
        <v>2.2460047969331374</v>
      </c>
      <c r="AR630">
        <f t="shared" si="1064"/>
        <v>2.1898904897692959</v>
      </c>
      <c r="AS630">
        <f t="shared" si="1065"/>
        <v>2.13066030540132</v>
      </c>
      <c r="AT630">
        <f t="shared" si="1066"/>
        <v>2.0686527490570716</v>
      </c>
      <c r="AU630">
        <f t="shared" si="1067"/>
        <v>82.172755828018353</v>
      </c>
      <c r="AW630" s="11">
        <f t="shared" si="1068"/>
        <v>102.77760851531637</v>
      </c>
      <c r="AX630" s="1">
        <f t="shared" si="997"/>
        <v>4.366653291801164E-2</v>
      </c>
      <c r="AY630" s="7">
        <f t="shared" si="998"/>
        <v>4.3272960302577603</v>
      </c>
      <c r="AZ630" s="7">
        <f t="shared" si="999"/>
        <v>4.2348357332828765</v>
      </c>
      <c r="BA630" s="11">
        <f t="shared" si="1069"/>
        <v>4.3524628912202025E-2</v>
      </c>
      <c r="BB630">
        <f t="shared" si="1070"/>
        <v>5.9453032104637327</v>
      </c>
      <c r="BC630">
        <f t="shared" si="1071"/>
        <v>5.86782466752123</v>
      </c>
      <c r="BD630">
        <f t="shared" si="1072"/>
        <v>5.7629898339027443</v>
      </c>
      <c r="BE630">
        <f t="shared" si="1073"/>
        <v>5.634208450182129</v>
      </c>
      <c r="BF630">
        <f t="shared" si="1074"/>
        <v>5.5168202686594165</v>
      </c>
      <c r="BG630">
        <f t="shared" si="1075"/>
        <v>95.23060338996504</v>
      </c>
      <c r="BI630" s="11">
        <f t="shared" si="1000"/>
        <v>123.95774982069429</v>
      </c>
      <c r="BJ630" s="1">
        <f t="shared" si="1001"/>
        <v>3.4085441529919609E-2</v>
      </c>
      <c r="BK630" s="7">
        <f t="shared" si="1002"/>
        <v>2.5637668886731406</v>
      </c>
      <c r="BL630" s="7">
        <f t="shared" si="1003"/>
        <v>2.5208055043595672</v>
      </c>
      <c r="BM630" s="11">
        <f t="shared" si="1076"/>
        <v>3.124733780560323E-2</v>
      </c>
      <c r="BO630">
        <f t="shared" si="1004"/>
        <v>4.9544193420531109</v>
      </c>
      <c r="BP630">
        <f t="shared" si="1005"/>
        <v>4.8898538896010253</v>
      </c>
      <c r="BQ630">
        <f t="shared" si="1006"/>
        <v>4.8024915282522871</v>
      </c>
      <c r="BR630">
        <f t="shared" si="1007"/>
        <v>4.6951737084851075</v>
      </c>
      <c r="BS630">
        <f t="shared" si="1008"/>
        <v>4.5973502238828479</v>
      </c>
      <c r="BT630">
        <f t="shared" si="1009"/>
        <v>4.4920095938662747</v>
      </c>
      <c r="BU630">
        <f t="shared" si="1010"/>
        <v>4.3797809795385918</v>
      </c>
      <c r="BV630">
        <f t="shared" si="1011"/>
        <v>4.26132061080264</v>
      </c>
      <c r="BW630">
        <f t="shared" si="1012"/>
        <v>4.1373054981141433</v>
      </c>
      <c r="BX630">
        <f t="shared" si="1013"/>
        <v>4.0084271135618712</v>
      </c>
      <c r="BY630">
        <f t="shared" si="1014"/>
        <v>3.9064826622138678</v>
      </c>
      <c r="BZ630">
        <f t="shared" si="1015"/>
        <v>3.8046049720439163</v>
      </c>
      <c r="CA630">
        <f t="shared" si="1016"/>
        <v>3.7029269505241587</v>
      </c>
      <c r="CB630">
        <f t="shared" si="1017"/>
        <v>75.633127586857682</v>
      </c>
      <c r="CD630" s="11">
        <f t="shared" si="1018"/>
        <v>132.26527465979754</v>
      </c>
      <c r="CE630" s="1">
        <f t="shared" si="1019"/>
        <v>4.5041744061652088E-2</v>
      </c>
      <c r="CF630" s="7">
        <f t="shared" si="1020"/>
        <v>5.2415074784672573</v>
      </c>
      <c r="CG630" s="7">
        <f t="shared" si="1021"/>
        <v>5.1260640460640303</v>
      </c>
      <c r="CH630" s="11">
        <f t="shared" si="1077"/>
        <v>6.78000268976372E-2</v>
      </c>
      <c r="CJ630">
        <f t="shared" si="1022"/>
        <v>3.9635354736424886</v>
      </c>
      <c r="CK630">
        <f t="shared" si="1023"/>
        <v>3.9118831116808201</v>
      </c>
      <c r="CL630">
        <f t="shared" si="1024"/>
        <v>3.8419932226018294</v>
      </c>
      <c r="CM630">
        <f t="shared" si="1025"/>
        <v>3.756138966788086</v>
      </c>
      <c r="CN630">
        <f t="shared" si="1026"/>
        <v>3.6778801791062778</v>
      </c>
      <c r="CO630">
        <f t="shared" si="1027"/>
        <v>3.5936076750930201</v>
      </c>
      <c r="CP630">
        <f t="shared" si="1028"/>
        <v>3.5038247836308734</v>
      </c>
      <c r="CQ630">
        <f t="shared" si="1029"/>
        <v>3.4090564886421122</v>
      </c>
      <c r="CR630">
        <f t="shared" si="1030"/>
        <v>3.3098443984913146</v>
      </c>
      <c r="CS630">
        <f t="shared" si="1031"/>
        <v>3.2067416908494968</v>
      </c>
      <c r="CT630">
        <f t="shared" si="1032"/>
        <v>3.1251861297710941</v>
      </c>
      <c r="CU630">
        <f t="shared" si="1033"/>
        <v>3.043683977635133</v>
      </c>
      <c r="CV630">
        <f t="shared" si="1034"/>
        <v>2.9623415604193268</v>
      </c>
      <c r="CW630">
        <f t="shared" si="1035"/>
        <v>2.8812620033088638</v>
      </c>
      <c r="CX630">
        <f t="shared" si="1036"/>
        <v>2.8005450469598889</v>
      </c>
      <c r="CY630">
        <f t="shared" si="1037"/>
        <v>2.7202868801215363</v>
      </c>
      <c r="CZ630">
        <f t="shared" si="1038"/>
        <v>2.6405799888075623</v>
      </c>
      <c r="DA630">
        <f t="shared" si="1039"/>
        <v>2.561513022126618</v>
      </c>
      <c r="DB630">
        <f t="shared" si="1040"/>
        <v>2.4831706748000602</v>
      </c>
      <c r="DC630">
        <f t="shared" si="1041"/>
        <v>62.546473244279902</v>
      </c>
      <c r="DE630" s="11">
        <f t="shared" si="1042"/>
        <v>123.9395485187563</v>
      </c>
      <c r="DF630" s="1">
        <f t="shared" si="1043"/>
        <v>4.9061668917691856E-2</v>
      </c>
      <c r="DG630" s="7">
        <f t="shared" si="1044"/>
        <v>7.0844269505987807</v>
      </c>
      <c r="DH630" s="7">
        <f t="shared" si="1078"/>
        <v>6.9148011092713997</v>
      </c>
      <c r="DI630" s="11">
        <f t="shared" si="1079"/>
        <v>8.5701732758009241E-2</v>
      </c>
      <c r="DK630" s="22">
        <f t="shared" si="1088"/>
        <v>6.8817517650464205E-2</v>
      </c>
      <c r="DL630" s="47">
        <v>100000</v>
      </c>
      <c r="DM630" s="48">
        <f t="shared" si="1080"/>
        <v>-354875.03924353555</v>
      </c>
      <c r="DN630" s="22">
        <f t="shared" si="1081"/>
        <v>-11934.431005207152</v>
      </c>
      <c r="DO630" s="22">
        <f t="shared" si="1089"/>
        <v>492692.7871301733</v>
      </c>
      <c r="DP630" s="22"/>
      <c r="DQ630" s="22">
        <f t="shared" si="1090"/>
        <v>100000</v>
      </c>
      <c r="DR630" s="22">
        <f t="shared" si="1082"/>
        <v>-219068.83221031801</v>
      </c>
      <c r="DS630" s="22">
        <f t="shared" si="1083"/>
        <v>-8263.9836868736929</v>
      </c>
      <c r="DT630" s="22">
        <f t="shared" si="1091"/>
        <v>288568.39774527715</v>
      </c>
      <c r="DU630" s="22"/>
      <c r="DV630" s="22">
        <f t="shared" si="1092"/>
        <v>100000</v>
      </c>
      <c r="DW630" s="22">
        <f t="shared" si="1084"/>
        <v>-156228.60333262035</v>
      </c>
      <c r="DX630" s="22">
        <f t="shared" si="1085"/>
        <v>2722.3263964962662</v>
      </c>
      <c r="DY630" s="22">
        <f t="shared" si="1093"/>
        <v>60639.219551361653</v>
      </c>
      <c r="DZ630" s="22"/>
      <c r="EA630" s="22">
        <f t="shared" si="1094"/>
        <v>100000</v>
      </c>
      <c r="EB630" s="22">
        <f t="shared" si="1086"/>
        <v>-78679.843175799513</v>
      </c>
      <c r="EC630" s="22">
        <f t="shared" si="1087"/>
        <v>-2621.680788110345</v>
      </c>
      <c r="ED630" s="22">
        <f t="shared" si="1095"/>
        <v>62762.868508962354</v>
      </c>
    </row>
    <row r="631" spans="1:134" x14ac:dyDescent="0.4">
      <c r="A631" s="13">
        <v>37267</v>
      </c>
      <c r="B631" s="2">
        <v>1.7399999999999999E-2</v>
      </c>
      <c r="C631" s="2">
        <v>2.1299999999999999E-2</v>
      </c>
      <c r="D631" s="2">
        <v>2.98E-2</v>
      </c>
      <c r="E631" s="2">
        <v>4.3099999999999999E-2</v>
      </c>
      <c r="F631" s="2">
        <v>5.04E-2</v>
      </c>
      <c r="G631" s="4"/>
      <c r="H631" s="4">
        <f t="shared" si="1045"/>
        <v>1.7499999999999998E-2</v>
      </c>
      <c r="I631" s="4">
        <f t="shared" si="1046"/>
        <v>2.1299999999999999E-2</v>
      </c>
      <c r="J631" s="4">
        <f t="shared" si="1047"/>
        <v>2.555E-2</v>
      </c>
      <c r="K631" s="4">
        <f t="shared" si="1048"/>
        <v>2.98E-2</v>
      </c>
      <c r="L631" s="4">
        <f t="shared" si="1101"/>
        <v>3.2016666666666665E-2</v>
      </c>
      <c r="M631" s="4">
        <f t="shared" si="1101"/>
        <v>3.4233333333333338E-2</v>
      </c>
      <c r="N631" s="4">
        <f t="shared" si="1101"/>
        <v>3.6449999999999996E-2</v>
      </c>
      <c r="O631" s="4">
        <f t="shared" si="1101"/>
        <v>3.8666666666666669E-2</v>
      </c>
      <c r="P631" s="4">
        <f t="shared" si="1101"/>
        <v>4.0883333333333334E-2</v>
      </c>
      <c r="Q631" s="4">
        <f t="shared" si="1049"/>
        <v>4.3099999999999999E-2</v>
      </c>
      <c r="R631" s="4">
        <f t="shared" si="1098"/>
        <v>4.3830000000000001E-2</v>
      </c>
      <c r="S631" s="4">
        <f t="shared" si="1102"/>
        <v>4.4560000000000002E-2</v>
      </c>
      <c r="T631" s="4">
        <f t="shared" si="1102"/>
        <v>4.5289999999999997E-2</v>
      </c>
      <c r="U631" s="4">
        <f t="shared" si="1102"/>
        <v>4.6019999999999998E-2</v>
      </c>
      <c r="V631" s="4">
        <f t="shared" si="1102"/>
        <v>4.675E-2</v>
      </c>
      <c r="W631" s="4">
        <f t="shared" si="1102"/>
        <v>4.7480000000000001E-2</v>
      </c>
      <c r="X631" s="4">
        <f t="shared" si="1102"/>
        <v>4.8210000000000003E-2</v>
      </c>
      <c r="Y631" s="4">
        <f t="shared" si="1102"/>
        <v>4.8939999999999997E-2</v>
      </c>
      <c r="Z631" s="4">
        <f t="shared" si="1102"/>
        <v>4.9670000000000006E-2</v>
      </c>
      <c r="AA631" s="4">
        <f t="shared" si="1050"/>
        <v>5.04E-2</v>
      </c>
      <c r="AC631" s="7">
        <f t="shared" si="1051"/>
        <v>2.9739776951672861</v>
      </c>
      <c r="AD631" s="7">
        <f t="shared" si="1052"/>
        <v>2.9371064976385699</v>
      </c>
      <c r="AE631" s="7">
        <f t="shared" si="1053"/>
        <v>2.8879012420836068</v>
      </c>
      <c r="AF631" s="7">
        <f t="shared" si="1054"/>
        <v>97.083229466580306</v>
      </c>
      <c r="AG631" s="11">
        <f t="shared" si="1055"/>
        <v>105.88221490146977</v>
      </c>
      <c r="AH631" s="1">
        <f t="shared" si="995"/>
        <v>2.9088703026701811E-2</v>
      </c>
      <c r="AI631" s="7">
        <f t="shared" si="996"/>
        <v>1.8622176870572169</v>
      </c>
      <c r="AJ631" s="7">
        <f t="shared" si="1056"/>
        <v>1.8355212212057848</v>
      </c>
      <c r="AK631" s="11">
        <f t="shared" si="1057"/>
        <v>1.9434905239991911E-2</v>
      </c>
      <c r="AL631">
        <f t="shared" si="1058"/>
        <v>2.4783147459727384</v>
      </c>
      <c r="AM631">
        <f t="shared" si="1059"/>
        <v>2.4475887480321417</v>
      </c>
      <c r="AN631">
        <f t="shared" si="1060"/>
        <v>2.4065843684030059</v>
      </c>
      <c r="AO631">
        <f t="shared" si="1061"/>
        <v>2.3563890647228227</v>
      </c>
      <c r="AP631">
        <f t="shared" si="1062"/>
        <v>2.3091580458138403</v>
      </c>
      <c r="AQ631">
        <f t="shared" si="1063"/>
        <v>2.2579555275617151</v>
      </c>
      <c r="AR631">
        <f t="shared" si="1064"/>
        <v>2.2030974999547945</v>
      </c>
      <c r="AS631">
        <f t="shared" si="1065"/>
        <v>2.14491555040432</v>
      </c>
      <c r="AT631">
        <f t="shared" si="1066"/>
        <v>2.0837535752692946</v>
      </c>
      <c r="AU631">
        <f t="shared" si="1067"/>
        <v>82.818542664414608</v>
      </c>
      <c r="AW631" s="11">
        <f t="shared" si="1068"/>
        <v>103.50629979054928</v>
      </c>
      <c r="AX631" s="1">
        <f t="shared" si="997"/>
        <v>4.2040626325554602E-2</v>
      </c>
      <c r="AY631" s="7">
        <f t="shared" si="998"/>
        <v>4.3328769900164046</v>
      </c>
      <c r="AZ631" s="7">
        <f t="shared" si="999"/>
        <v>4.2436736411194502</v>
      </c>
      <c r="BA631" s="11">
        <f t="shared" si="1069"/>
        <v>4.3924695611096166E-2</v>
      </c>
      <c r="BB631">
        <f t="shared" si="1070"/>
        <v>5.9479553903345721</v>
      </c>
      <c r="BC631">
        <f t="shared" si="1071"/>
        <v>5.8742129952771398</v>
      </c>
      <c r="BD631">
        <f t="shared" si="1072"/>
        <v>5.7758024841672135</v>
      </c>
      <c r="BE631">
        <f t="shared" si="1073"/>
        <v>5.6553337553347749</v>
      </c>
      <c r="BF631">
        <f t="shared" si="1074"/>
        <v>5.5419793099532173</v>
      </c>
      <c r="BG631">
        <f t="shared" si="1075"/>
        <v>95.737314368616708</v>
      </c>
      <c r="BI631" s="11">
        <f t="shared" si="1000"/>
        <v>124.53259830368363</v>
      </c>
      <c r="BJ631" s="1">
        <f t="shared" si="1001"/>
        <v>3.2289602543355854E-2</v>
      </c>
      <c r="BK631" s="7">
        <f t="shared" si="1002"/>
        <v>2.5669379380114825</v>
      </c>
      <c r="BL631" s="7">
        <f t="shared" si="1003"/>
        <v>2.5261536887252967</v>
      </c>
      <c r="BM631" s="11">
        <f t="shared" si="1076"/>
        <v>3.1458848257139599E-2</v>
      </c>
      <c r="BO631">
        <f t="shared" si="1004"/>
        <v>4.9566294919454768</v>
      </c>
      <c r="BP631">
        <f t="shared" si="1005"/>
        <v>4.8951774960642833</v>
      </c>
      <c r="BQ631">
        <f t="shared" si="1006"/>
        <v>4.8131687368060119</v>
      </c>
      <c r="BR631">
        <f t="shared" si="1007"/>
        <v>4.7127781294456454</v>
      </c>
      <c r="BS631">
        <f t="shared" si="1008"/>
        <v>4.6183160916276806</v>
      </c>
      <c r="BT631">
        <f t="shared" si="1009"/>
        <v>4.5159110551234303</v>
      </c>
      <c r="BU631">
        <f t="shared" si="1010"/>
        <v>4.4061949999095891</v>
      </c>
      <c r="BV631">
        <f t="shared" si="1011"/>
        <v>4.2898311008086401</v>
      </c>
      <c r="BW631">
        <f t="shared" si="1012"/>
        <v>4.1675071505385892</v>
      </c>
      <c r="BX631">
        <f t="shared" si="1013"/>
        <v>4.0399289104592491</v>
      </c>
      <c r="BY631">
        <f t="shared" si="1014"/>
        <v>3.9391951022976399</v>
      </c>
      <c r="BZ631">
        <f t="shared" si="1015"/>
        <v>3.8382356317294706</v>
      </c>
      <c r="CA631">
        <f t="shared" si="1016"/>
        <v>3.7371997692810313</v>
      </c>
      <c r="CB631">
        <f t="shared" si="1017"/>
        <v>76.360892042812921</v>
      </c>
      <c r="CD631" s="11">
        <f t="shared" si="1018"/>
        <v>133.29096570884965</v>
      </c>
      <c r="CE631" s="1">
        <f t="shared" si="1019"/>
        <v>4.3580714763816177E-2</v>
      </c>
      <c r="CF631" s="7">
        <f t="shared" si="1020"/>
        <v>5.2518505188636562</v>
      </c>
      <c r="CG631" s="7">
        <f t="shared" si="1021"/>
        <v>5.1398513216744961</v>
      </c>
      <c r="CH631" s="11">
        <f t="shared" si="1077"/>
        <v>6.8509574626590089E-2</v>
      </c>
      <c r="CJ631">
        <f t="shared" si="1022"/>
        <v>3.9653035935563814</v>
      </c>
      <c r="CK631">
        <f t="shared" si="1023"/>
        <v>3.9161419968514268</v>
      </c>
      <c r="CL631">
        <f t="shared" si="1024"/>
        <v>3.8505349894448093</v>
      </c>
      <c r="CM631">
        <f t="shared" si="1025"/>
        <v>3.7702225035565164</v>
      </c>
      <c r="CN631">
        <f t="shared" si="1026"/>
        <v>3.6946528733021444</v>
      </c>
      <c r="CO631">
        <f t="shared" si="1027"/>
        <v>3.612728844098744</v>
      </c>
      <c r="CP631">
        <f t="shared" si="1028"/>
        <v>3.5249559999276716</v>
      </c>
      <c r="CQ631">
        <f t="shared" si="1029"/>
        <v>3.4318648806469119</v>
      </c>
      <c r="CR631">
        <f t="shared" si="1030"/>
        <v>3.3340057204308717</v>
      </c>
      <c r="CS631">
        <f t="shared" si="1031"/>
        <v>3.2319431283673992</v>
      </c>
      <c r="CT631">
        <f t="shared" si="1032"/>
        <v>3.1513560818381121</v>
      </c>
      <c r="CU631">
        <f t="shared" si="1033"/>
        <v>3.0705885053835766</v>
      </c>
      <c r="CV631">
        <f t="shared" si="1034"/>
        <v>2.9897598154248248</v>
      </c>
      <c r="CW631">
        <f t="shared" si="1035"/>
        <v>2.9089863635357305</v>
      </c>
      <c r="CX631">
        <f t="shared" si="1036"/>
        <v>2.8283811902262239</v>
      </c>
      <c r="CY631">
        <f t="shared" si="1037"/>
        <v>2.7480537973452224</v>
      </c>
      <c r="CZ631">
        <f t="shared" si="1038"/>
        <v>2.6681099395388568</v>
      </c>
      <c r="DA631">
        <f t="shared" si="1039"/>
        <v>2.5886514350920411</v>
      </c>
      <c r="DB631">
        <f t="shared" si="1040"/>
        <v>2.5097759963761543</v>
      </c>
      <c r="DC631">
        <f t="shared" si="1041"/>
        <v>63.221004080551502</v>
      </c>
      <c r="DE631" s="11">
        <f t="shared" si="1042"/>
        <v>125.01702173549512</v>
      </c>
      <c r="DF631" s="1">
        <f t="shared" si="1043"/>
        <v>4.7852492736973333E-2</v>
      </c>
      <c r="DG631" s="7">
        <f t="shared" si="1044"/>
        <v>7.1010144293300739</v>
      </c>
      <c r="DH631" s="7">
        <f t="shared" si="1078"/>
        <v>6.9350839032742098</v>
      </c>
      <c r="DI631" s="11">
        <f t="shared" si="1079"/>
        <v>8.6700353507311423E-2</v>
      </c>
      <c r="DK631" s="22">
        <f t="shared" si="1088"/>
        <v>6.8848292770665911E-2</v>
      </c>
      <c r="DL631" s="47">
        <v>100000</v>
      </c>
      <c r="DM631" s="48">
        <f t="shared" si="1080"/>
        <v>-354793.12878319452</v>
      </c>
      <c r="DN631" s="22">
        <f t="shared" si="1081"/>
        <v>1833.5918240654364</v>
      </c>
      <c r="DO631" s="22">
        <f t="shared" si="1089"/>
        <v>8664.3248767598434</v>
      </c>
      <c r="DP631" s="22"/>
      <c r="DQ631" s="22">
        <f t="shared" si="1090"/>
        <v>100000</v>
      </c>
      <c r="DR631" s="22">
        <f t="shared" si="1082"/>
        <v>-219017.92989031941</v>
      </c>
      <c r="DS631" s="22">
        <f t="shared" si="1083"/>
        <v>-409.84070287055874</v>
      </c>
      <c r="DT631" s="22">
        <f t="shared" si="1091"/>
        <v>6335.7020541828078</v>
      </c>
      <c r="DU631" s="22"/>
      <c r="DV631" s="22">
        <f t="shared" si="1092"/>
        <v>100000</v>
      </c>
      <c r="DW631" s="22">
        <f t="shared" si="1084"/>
        <v>-156277.01055955456</v>
      </c>
      <c r="DX631" s="22">
        <f t="shared" si="1085"/>
        <v>-4573.8005876801908</v>
      </c>
      <c r="DY631" s="22">
        <f t="shared" si="1093"/>
        <v>5021.9544800712456</v>
      </c>
      <c r="DZ631" s="22"/>
      <c r="EA631" s="22">
        <f t="shared" si="1094"/>
        <v>100000</v>
      </c>
      <c r="EB631" s="22">
        <f t="shared" si="1086"/>
        <v>-78640.057165772887</v>
      </c>
      <c r="EC631" s="22">
        <f t="shared" si="1087"/>
        <v>6757.4443039138205</v>
      </c>
      <c r="ED631" s="22">
        <f t="shared" si="1095"/>
        <v>5010.284267134838</v>
      </c>
    </row>
    <row r="632" spans="1:134" x14ac:dyDescent="0.4">
      <c r="A632" s="13">
        <v>37274</v>
      </c>
      <c r="B632" s="2">
        <v>1.67E-2</v>
      </c>
      <c r="C632" s="2">
        <v>2.0299999999999999E-2</v>
      </c>
      <c r="D632" s="2">
        <v>2.86E-2</v>
      </c>
      <c r="E632" s="2">
        <v>4.1900000000000007E-2</v>
      </c>
      <c r="F632" s="2">
        <v>4.9200000000000001E-2</v>
      </c>
      <c r="G632" s="4"/>
      <c r="H632" s="4">
        <f t="shared" si="1045"/>
        <v>1.6799999999999999E-2</v>
      </c>
      <c r="I632" s="4">
        <f t="shared" si="1046"/>
        <v>2.0299999999999999E-2</v>
      </c>
      <c r="J632" s="4">
        <f t="shared" si="1047"/>
        <v>2.445E-2</v>
      </c>
      <c r="K632" s="4">
        <f t="shared" si="1048"/>
        <v>2.86E-2</v>
      </c>
      <c r="L632" s="4">
        <f t="shared" si="1101"/>
        <v>3.0816666666666669E-2</v>
      </c>
      <c r="M632" s="4">
        <f t="shared" si="1101"/>
        <v>3.3033333333333338E-2</v>
      </c>
      <c r="N632" s="4">
        <f t="shared" si="1101"/>
        <v>3.5250000000000004E-2</v>
      </c>
      <c r="O632" s="4">
        <f t="shared" si="1101"/>
        <v>3.7466666666666676E-2</v>
      </c>
      <c r="P632" s="4">
        <f t="shared" si="1101"/>
        <v>3.9683333333333334E-2</v>
      </c>
      <c r="Q632" s="4">
        <f t="shared" si="1049"/>
        <v>4.1900000000000007E-2</v>
      </c>
      <c r="R632" s="4">
        <f t="shared" si="1098"/>
        <v>4.2630000000000008E-2</v>
      </c>
      <c r="S632" s="4">
        <f t="shared" si="1102"/>
        <v>4.336000000000001E-2</v>
      </c>
      <c r="T632" s="4">
        <f t="shared" si="1102"/>
        <v>4.4090000000000004E-2</v>
      </c>
      <c r="U632" s="4">
        <f t="shared" si="1102"/>
        <v>4.4820000000000006E-2</v>
      </c>
      <c r="V632" s="4">
        <f t="shared" si="1102"/>
        <v>4.5550000000000007E-2</v>
      </c>
      <c r="W632" s="4">
        <f t="shared" si="1102"/>
        <v>4.6280000000000002E-2</v>
      </c>
      <c r="X632" s="4">
        <f t="shared" si="1102"/>
        <v>4.7010000000000003E-2</v>
      </c>
      <c r="Y632" s="4">
        <f t="shared" si="1102"/>
        <v>4.7740000000000005E-2</v>
      </c>
      <c r="Z632" s="4">
        <f t="shared" si="1102"/>
        <v>4.8469999999999999E-2</v>
      </c>
      <c r="AA632" s="4">
        <f t="shared" si="1050"/>
        <v>4.9200000000000001E-2</v>
      </c>
      <c r="AC632" s="7">
        <f t="shared" si="1051"/>
        <v>2.9750099166997224</v>
      </c>
      <c r="AD632" s="7">
        <f t="shared" si="1052"/>
        <v>2.9400148116476195</v>
      </c>
      <c r="AE632" s="7">
        <f t="shared" si="1053"/>
        <v>2.8926112884041211</v>
      </c>
      <c r="AF632" s="7">
        <f t="shared" si="1054"/>
        <v>97.313148204240861</v>
      </c>
      <c r="AG632" s="11">
        <f t="shared" si="1055"/>
        <v>106.12078422099232</v>
      </c>
      <c r="AH632" s="1">
        <f t="shared" si="995"/>
        <v>2.7882421817370176E-2</v>
      </c>
      <c r="AI632" s="7">
        <f t="shared" si="996"/>
        <v>1.8634311501537757</v>
      </c>
      <c r="AJ632" s="7">
        <f t="shared" si="1056"/>
        <v>1.8378098553502773</v>
      </c>
      <c r="AK632" s="11">
        <f t="shared" si="1057"/>
        <v>1.9502982309883989E-2</v>
      </c>
      <c r="AL632">
        <f t="shared" si="1058"/>
        <v>2.4791749305831021</v>
      </c>
      <c r="AM632">
        <f t="shared" si="1059"/>
        <v>2.450012343039683</v>
      </c>
      <c r="AN632">
        <f t="shared" si="1060"/>
        <v>2.4105094070034343</v>
      </c>
      <c r="AO632">
        <f t="shared" si="1061"/>
        <v>2.3619696166077877</v>
      </c>
      <c r="AP632">
        <f t="shared" si="1062"/>
        <v>2.3159884662195074</v>
      </c>
      <c r="AQ632">
        <f t="shared" si="1063"/>
        <v>2.2659639001298171</v>
      </c>
      <c r="AR632">
        <f t="shared" si="1064"/>
        <v>2.2122063490321922</v>
      </c>
      <c r="AS632">
        <f t="shared" si="1065"/>
        <v>2.1550426783683614</v>
      </c>
      <c r="AT632">
        <f t="shared" si="1066"/>
        <v>2.0948129250646907</v>
      </c>
      <c r="AU632">
        <f t="shared" si="1067"/>
        <v>83.306546432422763</v>
      </c>
      <c r="AW632" s="11">
        <f t="shared" si="1068"/>
        <v>104.05222704847134</v>
      </c>
      <c r="AX632" s="1">
        <f t="shared" si="997"/>
        <v>4.0831331331173858E-2</v>
      </c>
      <c r="AY632" s="7">
        <f t="shared" si="998"/>
        <v>4.3370289569839038</v>
      </c>
      <c r="AZ632" s="7">
        <f t="shared" si="999"/>
        <v>4.2502571284565569</v>
      </c>
      <c r="BA632" s="11">
        <f t="shared" si="1069"/>
        <v>4.4224871974454544E-2</v>
      </c>
      <c r="BB632">
        <f t="shared" si="1070"/>
        <v>5.9500198333994447</v>
      </c>
      <c r="BC632">
        <f t="shared" si="1071"/>
        <v>5.8800296232952389</v>
      </c>
      <c r="BD632">
        <f t="shared" si="1072"/>
        <v>5.7852225768082421</v>
      </c>
      <c r="BE632">
        <f t="shared" si="1073"/>
        <v>5.6687270798586908</v>
      </c>
      <c r="BF632">
        <f t="shared" si="1074"/>
        <v>5.5583723189268177</v>
      </c>
      <c r="BG632">
        <f t="shared" si="1075"/>
        <v>96.076869365504251</v>
      </c>
      <c r="BI632" s="11">
        <f t="shared" si="1000"/>
        <v>124.91924079779268</v>
      </c>
      <c r="BJ632" s="1">
        <f t="shared" si="1001"/>
        <v>3.1087600897652602E-2</v>
      </c>
      <c r="BK632" s="7">
        <f t="shared" si="1002"/>
        <v>2.5690627249356268</v>
      </c>
      <c r="BL632" s="7">
        <f t="shared" si="1003"/>
        <v>2.5297409366294321</v>
      </c>
      <c r="BM632" s="11">
        <f t="shared" si="1076"/>
        <v>3.1601331721884562E-2</v>
      </c>
      <c r="BO632">
        <f t="shared" si="1004"/>
        <v>4.9583498611662042</v>
      </c>
      <c r="BP632">
        <f t="shared" si="1005"/>
        <v>4.9000246860793659</v>
      </c>
      <c r="BQ632">
        <f t="shared" si="1006"/>
        <v>4.8210188140068686</v>
      </c>
      <c r="BR632">
        <f t="shared" si="1007"/>
        <v>4.7239392332155754</v>
      </c>
      <c r="BS632">
        <f t="shared" si="1008"/>
        <v>4.6319769324390148</v>
      </c>
      <c r="BT632">
        <f t="shared" si="1009"/>
        <v>4.5319278002596342</v>
      </c>
      <c r="BU632">
        <f t="shared" si="1010"/>
        <v>4.4244126980643843</v>
      </c>
      <c r="BV632">
        <f t="shared" si="1011"/>
        <v>4.3100853567367228</v>
      </c>
      <c r="BW632">
        <f t="shared" si="1012"/>
        <v>4.1896258501293815</v>
      </c>
      <c r="BX632">
        <f t="shared" si="1013"/>
        <v>4.0637339723133055</v>
      </c>
      <c r="BY632">
        <f t="shared" si="1014"/>
        <v>3.9647260997868883</v>
      </c>
      <c r="BZ632">
        <f t="shared" si="1015"/>
        <v>3.8653720470529267</v>
      </c>
      <c r="CA632">
        <f t="shared" si="1016"/>
        <v>3.7658218520622868</v>
      </c>
      <c r="CB632">
        <f t="shared" si="1017"/>
        <v>76.990662875513266</v>
      </c>
      <c r="CD632" s="11">
        <f t="shared" si="1018"/>
        <v>134.14167807882583</v>
      </c>
      <c r="CE632" s="1">
        <f t="shared" si="1019"/>
        <v>4.237952758612834E-2</v>
      </c>
      <c r="CF632" s="7">
        <f t="shared" si="1020"/>
        <v>5.260352272746303</v>
      </c>
      <c r="CG632" s="7">
        <f t="shared" si="1021"/>
        <v>5.1511995705944722</v>
      </c>
      <c r="CH632" s="11">
        <f t="shared" si="1077"/>
        <v>6.9099055451846955E-2</v>
      </c>
      <c r="CJ632">
        <f t="shared" si="1022"/>
        <v>3.9666798889329633</v>
      </c>
      <c r="CK632">
        <f t="shared" si="1023"/>
        <v>3.9200197488634929</v>
      </c>
      <c r="CL632">
        <f t="shared" si="1024"/>
        <v>3.8568150512054946</v>
      </c>
      <c r="CM632">
        <f t="shared" si="1025"/>
        <v>3.7791513865724604</v>
      </c>
      <c r="CN632">
        <f t="shared" si="1026"/>
        <v>3.7055815459512118</v>
      </c>
      <c r="CO632">
        <f t="shared" si="1027"/>
        <v>3.6255422402077073</v>
      </c>
      <c r="CP632">
        <f t="shared" si="1028"/>
        <v>3.5395301584515075</v>
      </c>
      <c r="CQ632">
        <f t="shared" si="1029"/>
        <v>3.4480682853893785</v>
      </c>
      <c r="CR632">
        <f t="shared" si="1030"/>
        <v>3.3517006801035052</v>
      </c>
      <c r="CS632">
        <f t="shared" si="1031"/>
        <v>3.2509871778506443</v>
      </c>
      <c r="CT632">
        <f t="shared" si="1032"/>
        <v>3.1717808798295106</v>
      </c>
      <c r="CU632">
        <f t="shared" si="1033"/>
        <v>3.0922976376423414</v>
      </c>
      <c r="CV632">
        <f t="shared" si="1034"/>
        <v>3.0126574816498297</v>
      </c>
      <c r="CW632">
        <f t="shared" si="1035"/>
        <v>2.9329776333528867</v>
      </c>
      <c r="CX632">
        <f t="shared" si="1036"/>
        <v>2.8533722478902579</v>
      </c>
      <c r="CY632">
        <f t="shared" si="1037"/>
        <v>2.7739521744655495</v>
      </c>
      <c r="CZ632">
        <f t="shared" si="1038"/>
        <v>2.6948247352202737</v>
      </c>
      <c r="DA632">
        <f t="shared" si="1039"/>
        <v>2.6160935229637863</v>
      </c>
      <c r="DB632">
        <f t="shared" si="1040"/>
        <v>2.5378582180649141</v>
      </c>
      <c r="DC632">
        <f t="shared" si="1041"/>
        <v>63.965575042374759</v>
      </c>
      <c r="DE632" s="11">
        <f t="shared" si="1042"/>
        <v>126.09546573698248</v>
      </c>
      <c r="DF632" s="1">
        <f t="shared" si="1043"/>
        <v>4.6655307969606596E-2</v>
      </c>
      <c r="DG632" s="7">
        <f t="shared" si="1044"/>
        <v>7.1174242320634793</v>
      </c>
      <c r="DH632" s="7">
        <f t="shared" si="1078"/>
        <v>6.9551762862544271</v>
      </c>
      <c r="DI632" s="11">
        <f t="shared" si="1079"/>
        <v>8.7701619309806814E-2</v>
      </c>
      <c r="DK632" s="22">
        <f t="shared" si="1088"/>
        <v>6.8913528604507293E-2</v>
      </c>
      <c r="DL632" s="47">
        <v>100000</v>
      </c>
      <c r="DM632" s="48">
        <f t="shared" si="1080"/>
        <v>-355017.90355812758</v>
      </c>
      <c r="DN632" s="22">
        <f t="shared" si="1081"/>
        <v>-88195.935390339</v>
      </c>
      <c r="DO632" s="22">
        <f t="shared" si="1089"/>
        <v>23781.028351365854</v>
      </c>
      <c r="DP632" s="22"/>
      <c r="DQ632" s="22">
        <f t="shared" si="1090"/>
        <v>100000</v>
      </c>
      <c r="DR632" s="22">
        <f t="shared" si="1082"/>
        <v>-219110.34482048222</v>
      </c>
      <c r="DS632" s="22">
        <f t="shared" si="1083"/>
        <v>-63410.484435699735</v>
      </c>
      <c r="DT632" s="22">
        <f t="shared" si="1091"/>
        <v>11506.831800719787</v>
      </c>
      <c r="DU632" s="22"/>
      <c r="DV632" s="22">
        <f t="shared" si="1092"/>
        <v>100000</v>
      </c>
      <c r="DW632" s="22">
        <f t="shared" si="1084"/>
        <v>-156250.5501593356</v>
      </c>
      <c r="DX632" s="22">
        <f t="shared" si="1085"/>
        <v>-6801.0456070561195</v>
      </c>
      <c r="DY632" s="22">
        <f t="shared" si="1093"/>
        <v>2747.4732547272579</v>
      </c>
      <c r="DZ632" s="22"/>
      <c r="EA632" s="22">
        <f t="shared" si="1094"/>
        <v>100000</v>
      </c>
      <c r="EB632" s="22">
        <f t="shared" si="1086"/>
        <v>-78686.378186558111</v>
      </c>
      <c r="EC632" s="22">
        <f t="shared" si="1087"/>
        <v>16045.679931648046</v>
      </c>
      <c r="ED632" s="22">
        <f t="shared" si="1095"/>
        <v>5834.8074482311285</v>
      </c>
    </row>
    <row r="633" spans="1:134" x14ac:dyDescent="0.4">
      <c r="A633" s="13">
        <v>37281</v>
      </c>
      <c r="B633" s="2">
        <v>1.8000000000000002E-2</v>
      </c>
      <c r="C633" s="2">
        <v>2.18E-2</v>
      </c>
      <c r="D633" s="2">
        <v>3.0899999999999997E-2</v>
      </c>
      <c r="E633" s="2">
        <v>4.3700000000000003E-2</v>
      </c>
      <c r="F633" s="2">
        <v>5.0499999999999996E-2</v>
      </c>
      <c r="G633" s="4"/>
      <c r="H633" s="4">
        <f t="shared" si="1045"/>
        <v>1.8100000000000002E-2</v>
      </c>
      <c r="I633" s="4">
        <f t="shared" si="1046"/>
        <v>2.18E-2</v>
      </c>
      <c r="J633" s="4">
        <f t="shared" si="1047"/>
        <v>2.6349999999999998E-2</v>
      </c>
      <c r="K633" s="4">
        <f t="shared" si="1048"/>
        <v>3.0899999999999997E-2</v>
      </c>
      <c r="L633" s="4">
        <f t="shared" si="1101"/>
        <v>3.3033333333333331E-2</v>
      </c>
      <c r="M633" s="4">
        <f t="shared" si="1101"/>
        <v>3.5166666666666666E-2</v>
      </c>
      <c r="N633" s="4">
        <f t="shared" si="1101"/>
        <v>3.73E-2</v>
      </c>
      <c r="O633" s="4">
        <f t="shared" si="1101"/>
        <v>3.9433333333333334E-2</v>
      </c>
      <c r="P633" s="4">
        <f t="shared" si="1101"/>
        <v>4.1566666666666668E-2</v>
      </c>
      <c r="Q633" s="4">
        <f t="shared" si="1049"/>
        <v>4.3700000000000003E-2</v>
      </c>
      <c r="R633" s="4">
        <f t="shared" si="1098"/>
        <v>4.4380000000000003E-2</v>
      </c>
      <c r="S633" s="4">
        <f t="shared" si="1102"/>
        <v>4.5060000000000003E-2</v>
      </c>
      <c r="T633" s="4">
        <f t="shared" si="1102"/>
        <v>4.5739999999999996E-2</v>
      </c>
      <c r="U633" s="4">
        <f t="shared" si="1102"/>
        <v>4.6420000000000003E-2</v>
      </c>
      <c r="V633" s="4">
        <f t="shared" si="1102"/>
        <v>4.7100000000000003E-2</v>
      </c>
      <c r="W633" s="4">
        <f t="shared" si="1102"/>
        <v>4.7780000000000003E-2</v>
      </c>
      <c r="X633" s="4">
        <f t="shared" si="1102"/>
        <v>4.8459999999999996E-2</v>
      </c>
      <c r="Y633" s="4">
        <f t="shared" si="1102"/>
        <v>4.9139999999999996E-2</v>
      </c>
      <c r="Z633" s="4">
        <f t="shared" si="1102"/>
        <v>4.9819999999999996E-2</v>
      </c>
      <c r="AA633" s="4">
        <f t="shared" si="1050"/>
        <v>5.0499999999999996E-2</v>
      </c>
      <c r="AC633" s="7">
        <f t="shared" si="1051"/>
        <v>2.973093503790694</v>
      </c>
      <c r="AD633" s="7">
        <f t="shared" si="1052"/>
        <v>2.9356539586545045</v>
      </c>
      <c r="AE633" s="7">
        <f t="shared" si="1053"/>
        <v>2.8844821747916249</v>
      </c>
      <c r="AF633" s="7">
        <f t="shared" si="1054"/>
        <v>96.873066836832848</v>
      </c>
      <c r="AG633" s="11">
        <f t="shared" si="1055"/>
        <v>105.66629647406967</v>
      </c>
      <c r="AH633" s="1">
        <f t="shared" si="995"/>
        <v>3.0183475787371111E-2</v>
      </c>
      <c r="AI633" s="7">
        <f t="shared" si="996"/>
        <v>1.8611175758488117</v>
      </c>
      <c r="AJ633" s="7">
        <f t="shared" si="1056"/>
        <v>1.8334476642580395</v>
      </c>
      <c r="AK633" s="11">
        <f t="shared" si="1057"/>
        <v>1.9373362446118054E-2</v>
      </c>
      <c r="AL633">
        <f t="shared" si="1058"/>
        <v>2.4775779198255785</v>
      </c>
      <c r="AM633">
        <f t="shared" si="1059"/>
        <v>2.4463782988787539</v>
      </c>
      <c r="AN633">
        <f t="shared" si="1060"/>
        <v>2.4037351456596876</v>
      </c>
      <c r="AO633">
        <f t="shared" si="1061"/>
        <v>2.3512880300202146</v>
      </c>
      <c r="AP633">
        <f t="shared" si="1062"/>
        <v>2.3033900705469619</v>
      </c>
      <c r="AQ633">
        <f t="shared" si="1063"/>
        <v>2.2517496167862587</v>
      </c>
      <c r="AR633">
        <f t="shared" si="1064"/>
        <v>2.1966713308702888</v>
      </c>
      <c r="AS633">
        <f t="shared" si="1065"/>
        <v>2.1384734736571991</v>
      </c>
      <c r="AT633">
        <f t="shared" si="1066"/>
        <v>2.0774848892017546</v>
      </c>
      <c r="AU633">
        <f t="shared" si="1067"/>
        <v>82.575720682859483</v>
      </c>
      <c r="AW633" s="11">
        <f t="shared" si="1068"/>
        <v>103.22246945830618</v>
      </c>
      <c r="AX633" s="1">
        <f t="shared" si="997"/>
        <v>4.267231907159405E-2</v>
      </c>
      <c r="AY633" s="7">
        <f t="shared" si="998"/>
        <v>4.3307085018130005</v>
      </c>
      <c r="AZ633" s="7">
        <f t="shared" si="999"/>
        <v>4.2402381051321356</v>
      </c>
      <c r="BA633" s="11">
        <f t="shared" si="1069"/>
        <v>4.3768784830294796E-2</v>
      </c>
      <c r="BB633">
        <f t="shared" si="1070"/>
        <v>5.9461870075813881</v>
      </c>
      <c r="BC633">
        <f t="shared" si="1071"/>
        <v>5.871307917309009</v>
      </c>
      <c r="BD633">
        <f t="shared" si="1072"/>
        <v>5.7689643495832499</v>
      </c>
      <c r="BE633">
        <f t="shared" si="1073"/>
        <v>5.6430912720485153</v>
      </c>
      <c r="BF633">
        <f t="shared" si="1074"/>
        <v>5.5281361693127087</v>
      </c>
      <c r="BG633">
        <f t="shared" si="1075"/>
        <v>95.474183751737371</v>
      </c>
      <c r="BI633" s="11">
        <f t="shared" si="1000"/>
        <v>124.23187046757224</v>
      </c>
      <c r="BJ633" s="1">
        <f t="shared" si="1001"/>
        <v>3.3227773804173577E-2</v>
      </c>
      <c r="BK633" s="7">
        <f t="shared" si="1002"/>
        <v>2.5652808198893138</v>
      </c>
      <c r="BL633" s="7">
        <f t="shared" si="1003"/>
        <v>2.5233580348842741</v>
      </c>
      <c r="BM633" s="11">
        <f t="shared" si="1076"/>
        <v>3.1348148853305079E-2</v>
      </c>
      <c r="BO633">
        <f t="shared" si="1004"/>
        <v>4.955155839651157</v>
      </c>
      <c r="BP633">
        <f t="shared" si="1005"/>
        <v>4.8927565977575078</v>
      </c>
      <c r="BQ633">
        <f t="shared" si="1006"/>
        <v>4.8074702913193752</v>
      </c>
      <c r="BR633">
        <f t="shared" si="1007"/>
        <v>4.7025760600404292</v>
      </c>
      <c r="BS633">
        <f t="shared" si="1008"/>
        <v>4.6067801410939238</v>
      </c>
      <c r="BT633">
        <f t="shared" si="1009"/>
        <v>4.5034992335725175</v>
      </c>
      <c r="BU633">
        <f t="shared" si="1010"/>
        <v>4.3933426617405775</v>
      </c>
      <c r="BV633">
        <f t="shared" si="1011"/>
        <v>4.2769469473143982</v>
      </c>
      <c r="BW633">
        <f t="shared" si="1012"/>
        <v>4.1549697784035091</v>
      </c>
      <c r="BX633">
        <f t="shared" si="1013"/>
        <v>4.0280839357492431</v>
      </c>
      <c r="BY633">
        <f t="shared" si="1014"/>
        <v>3.9275533828461477</v>
      </c>
      <c r="BZ633">
        <f t="shared" si="1015"/>
        <v>3.826989765459742</v>
      </c>
      <c r="CA633">
        <f t="shared" si="1016"/>
        <v>3.7265269627266693</v>
      </c>
      <c r="CB633">
        <f t="shared" si="1017"/>
        <v>76.152196798128131</v>
      </c>
      <c r="CD633" s="11">
        <f t="shared" si="1018"/>
        <v>132.95484839580334</v>
      </c>
      <c r="CE633" s="1">
        <f t="shared" si="1019"/>
        <v>4.4057942368480117E-2</v>
      </c>
      <c r="CF633" s="7">
        <f t="shared" si="1020"/>
        <v>5.2484723493650955</v>
      </c>
      <c r="CG633" s="7">
        <f t="shared" si="1021"/>
        <v>5.1353459611654779</v>
      </c>
      <c r="CH633" s="11">
        <f t="shared" si="1077"/>
        <v>6.8276914372675704E-2</v>
      </c>
      <c r="CJ633">
        <f t="shared" si="1022"/>
        <v>3.9641246717209255</v>
      </c>
      <c r="CK633">
        <f t="shared" si="1023"/>
        <v>3.9142052782060062</v>
      </c>
      <c r="CL633">
        <f t="shared" si="1024"/>
        <v>3.8459762330555001</v>
      </c>
      <c r="CM633">
        <f t="shared" si="1025"/>
        <v>3.7620608480323434</v>
      </c>
      <c r="CN633">
        <f t="shared" si="1026"/>
        <v>3.6854241128751388</v>
      </c>
      <c r="CO633">
        <f t="shared" si="1027"/>
        <v>3.6027993868580142</v>
      </c>
      <c r="CP633">
        <f t="shared" si="1028"/>
        <v>3.5146741293924619</v>
      </c>
      <c r="CQ633">
        <f t="shared" si="1029"/>
        <v>3.4215575578515183</v>
      </c>
      <c r="CR633">
        <f t="shared" si="1030"/>
        <v>3.3239758227228076</v>
      </c>
      <c r="CS633">
        <f t="shared" si="1031"/>
        <v>3.2224671485993941</v>
      </c>
      <c r="CT633">
        <f t="shared" si="1032"/>
        <v>3.1420427062769183</v>
      </c>
      <c r="CU633">
        <f t="shared" si="1033"/>
        <v>3.0615918123677939</v>
      </c>
      <c r="CV633">
        <f t="shared" si="1034"/>
        <v>2.9812215701813352</v>
      </c>
      <c r="CW633">
        <f t="shared" si="1035"/>
        <v>2.9010360685001193</v>
      </c>
      <c r="CX633">
        <f t="shared" si="1036"/>
        <v>2.821136188564819</v>
      </c>
      <c r="CY633">
        <f t="shared" si="1037"/>
        <v>2.7416194270104004</v>
      </c>
      <c r="CZ633">
        <f t="shared" si="1038"/>
        <v>2.6625797350026756</v>
      </c>
      <c r="DA633">
        <f t="shared" si="1039"/>
        <v>2.5841073737422278</v>
      </c>
      <c r="DB633">
        <f t="shared" si="1040"/>
        <v>2.5062887864221768</v>
      </c>
      <c r="DC633">
        <f t="shared" si="1041"/>
        <v>63.159368652845949</v>
      </c>
      <c r="DE633" s="11">
        <f t="shared" si="1042"/>
        <v>124.81825751022851</v>
      </c>
      <c r="DF633" s="1">
        <f t="shared" si="1043"/>
        <v>4.8074561917062622E-2</v>
      </c>
      <c r="DG633" s="7">
        <f t="shared" si="1044"/>
        <v>7.0979690798821826</v>
      </c>
      <c r="DH633" s="7">
        <f t="shared" si="1078"/>
        <v>6.9313580783291977</v>
      </c>
      <c r="DI633" s="11">
        <f t="shared" si="1079"/>
        <v>8.6516003751649639E-2</v>
      </c>
      <c r="DK633" s="22">
        <f t="shared" si="1088"/>
        <v>6.8025601451520201E-2</v>
      </c>
      <c r="DL633" s="47">
        <v>100000</v>
      </c>
      <c r="DM633" s="48">
        <f t="shared" si="1080"/>
        <v>-351025.07078590995</v>
      </c>
      <c r="DN633" s="22">
        <f t="shared" si="1081"/>
        <v>27770.728636322881</v>
      </c>
      <c r="DO633" s="22">
        <f t="shared" si="1089"/>
        <v>421988.67327794456</v>
      </c>
      <c r="DP633" s="22"/>
      <c r="DQ633" s="22">
        <f t="shared" si="1090"/>
        <v>100000</v>
      </c>
      <c r="DR633" s="22">
        <f t="shared" si="1082"/>
        <v>-217038.85551382031</v>
      </c>
      <c r="DS633" s="22">
        <f t="shared" si="1083"/>
        <v>21553.162047418893</v>
      </c>
      <c r="DT633" s="22">
        <f t="shared" si="1091"/>
        <v>257313.70039712638</v>
      </c>
      <c r="DU633" s="22"/>
      <c r="DV633" s="22">
        <f t="shared" si="1092"/>
        <v>100000</v>
      </c>
      <c r="DW633" s="22">
        <f t="shared" si="1084"/>
        <v>-155745.34052550545</v>
      </c>
      <c r="DX633" s="22">
        <f t="shared" si="1085"/>
        <v>8512.4724253255808</v>
      </c>
      <c r="DY633" s="22">
        <f t="shared" si="1093"/>
        <v>52064.943939122284</v>
      </c>
      <c r="DZ633" s="22"/>
      <c r="EA633" s="22">
        <f t="shared" si="1094"/>
        <v>100000</v>
      </c>
      <c r="EB633" s="22">
        <f t="shared" si="1086"/>
        <v>-79211.160459319843</v>
      </c>
      <c r="EC633" s="22">
        <f t="shared" si="1087"/>
        <v>-14133.479775621279</v>
      </c>
      <c r="ED633" s="22">
        <f t="shared" si="1095"/>
        <v>65141.614693712952</v>
      </c>
    </row>
    <row r="634" spans="1:134" x14ac:dyDescent="0.4">
      <c r="A634" s="13">
        <v>37288</v>
      </c>
      <c r="B634" s="2">
        <v>1.8700000000000001E-2</v>
      </c>
      <c r="C634" s="2">
        <v>2.2499999999999999E-2</v>
      </c>
      <c r="D634" s="2">
        <v>3.1099999999999999E-2</v>
      </c>
      <c r="E634" s="2">
        <v>4.4000000000000004E-2</v>
      </c>
      <c r="F634" s="2">
        <v>5.0499999999999996E-2</v>
      </c>
      <c r="G634" s="4"/>
      <c r="H634" s="4">
        <f t="shared" si="1045"/>
        <v>1.8800000000000001E-2</v>
      </c>
      <c r="I634" s="4">
        <f t="shared" si="1046"/>
        <v>2.2499999999999999E-2</v>
      </c>
      <c r="J634" s="4">
        <f t="shared" si="1047"/>
        <v>2.6799999999999997E-2</v>
      </c>
      <c r="K634" s="4">
        <f t="shared" si="1048"/>
        <v>3.1099999999999999E-2</v>
      </c>
      <c r="L634" s="4">
        <f t="shared" si="1101"/>
        <v>3.3250000000000002E-2</v>
      </c>
      <c r="M634" s="4">
        <f t="shared" si="1101"/>
        <v>3.5400000000000001E-2</v>
      </c>
      <c r="N634" s="4">
        <f t="shared" si="1101"/>
        <v>3.755E-2</v>
      </c>
      <c r="O634" s="4">
        <f t="shared" si="1101"/>
        <v>3.9700000000000006E-2</v>
      </c>
      <c r="P634" s="4">
        <f t="shared" si="1101"/>
        <v>4.1850000000000005E-2</v>
      </c>
      <c r="Q634" s="4">
        <f t="shared" si="1049"/>
        <v>4.4000000000000004E-2</v>
      </c>
      <c r="R634" s="4">
        <f t="shared" si="1098"/>
        <v>4.4650000000000002E-2</v>
      </c>
      <c r="S634" s="4">
        <f t="shared" si="1102"/>
        <v>4.53E-2</v>
      </c>
      <c r="T634" s="4">
        <f t="shared" si="1102"/>
        <v>4.5949999999999998E-2</v>
      </c>
      <c r="U634" s="4">
        <f t="shared" si="1102"/>
        <v>4.6600000000000003E-2</v>
      </c>
      <c r="V634" s="4">
        <f t="shared" si="1102"/>
        <v>4.725E-2</v>
      </c>
      <c r="W634" s="4">
        <f t="shared" si="1102"/>
        <v>4.7899999999999998E-2</v>
      </c>
      <c r="X634" s="4">
        <f t="shared" si="1102"/>
        <v>4.8549999999999996E-2</v>
      </c>
      <c r="Y634" s="4">
        <f t="shared" si="1102"/>
        <v>4.9199999999999994E-2</v>
      </c>
      <c r="Z634" s="4">
        <f t="shared" si="1102"/>
        <v>4.9849999999999998E-2</v>
      </c>
      <c r="AA634" s="4">
        <f t="shared" si="1050"/>
        <v>5.0499999999999996E-2</v>
      </c>
      <c r="AC634" s="7">
        <f t="shared" si="1051"/>
        <v>2.9720626114523476</v>
      </c>
      <c r="AD634" s="7">
        <f t="shared" si="1052"/>
        <v>2.9336222136318701</v>
      </c>
      <c r="AE634" s="7">
        <f t="shared" si="1053"/>
        <v>2.882561321020253</v>
      </c>
      <c r="AF634" s="7">
        <f t="shared" si="1054"/>
        <v>96.834916569760722</v>
      </c>
      <c r="AG634" s="11">
        <f t="shared" si="1055"/>
        <v>105.62316271586519</v>
      </c>
      <c r="AH634" s="1">
        <f t="shared" si="995"/>
        <v>3.0402522488840886E-2</v>
      </c>
      <c r="AI634" s="7">
        <f t="shared" si="996"/>
        <v>1.8608975955936506</v>
      </c>
      <c r="AJ634" s="7">
        <f t="shared" si="1056"/>
        <v>1.8330331793644414</v>
      </c>
      <c r="AK634" s="11">
        <f t="shared" si="1057"/>
        <v>1.9361076176759012E-2</v>
      </c>
      <c r="AL634">
        <f t="shared" si="1058"/>
        <v>2.4767188428769562</v>
      </c>
      <c r="AM634">
        <f t="shared" si="1059"/>
        <v>2.4446851780265586</v>
      </c>
      <c r="AN634">
        <f t="shared" si="1060"/>
        <v>2.402134434183544</v>
      </c>
      <c r="AO634">
        <f t="shared" si="1061"/>
        <v>2.3503620526640954</v>
      </c>
      <c r="AP634">
        <f t="shared" si="1062"/>
        <v>2.3021630657593799</v>
      </c>
      <c r="AQ634">
        <f t="shared" si="1063"/>
        <v>2.2502012498172936</v>
      </c>
      <c r="AR634">
        <f t="shared" si="1064"/>
        <v>2.1947853599152745</v>
      </c>
      <c r="AS634">
        <f t="shared" si="1065"/>
        <v>2.1362378557928499</v>
      </c>
      <c r="AT634">
        <f t="shared" si="1066"/>
        <v>2.0748918255671573</v>
      </c>
      <c r="AU634">
        <f t="shared" si="1067"/>
        <v>82.454603456933015</v>
      </c>
      <c r="AW634" s="11">
        <f t="shared" si="1068"/>
        <v>103.08678332153613</v>
      </c>
      <c r="AX634" s="1">
        <f t="shared" si="997"/>
        <v>4.2975025963960467E-2</v>
      </c>
      <c r="AY634" s="7">
        <f t="shared" si="998"/>
        <v>4.3296694484651503</v>
      </c>
      <c r="AZ634" s="7">
        <f t="shared" si="999"/>
        <v>4.23859263421219</v>
      </c>
      <c r="BA634" s="11">
        <f t="shared" si="1069"/>
        <v>4.3694288047129104E-2</v>
      </c>
      <c r="BB634">
        <f t="shared" si="1070"/>
        <v>5.9441252229046952</v>
      </c>
      <c r="BC634">
        <f t="shared" si="1071"/>
        <v>5.8672444272637403</v>
      </c>
      <c r="BD634">
        <f t="shared" si="1072"/>
        <v>5.765122642040506</v>
      </c>
      <c r="BE634">
        <f t="shared" si="1073"/>
        <v>5.6408689263938285</v>
      </c>
      <c r="BF634">
        <f t="shared" si="1074"/>
        <v>5.5251913578225116</v>
      </c>
      <c r="BG634">
        <f t="shared" si="1075"/>
        <v>95.408532992253242</v>
      </c>
      <c r="BI634" s="11">
        <f t="shared" si="1000"/>
        <v>124.15108556867852</v>
      </c>
      <c r="BJ634" s="1">
        <f t="shared" si="1001"/>
        <v>3.3480284728877194E-2</v>
      </c>
      <c r="BK634" s="7">
        <f t="shared" si="1002"/>
        <v>2.5648349963355663</v>
      </c>
      <c r="BL634" s="7">
        <f t="shared" si="1003"/>
        <v>2.5226062092630852</v>
      </c>
      <c r="BM634" s="11">
        <f t="shared" si="1076"/>
        <v>3.1318429934230105E-2</v>
      </c>
      <c r="BO634">
        <f t="shared" si="1004"/>
        <v>4.9534376857539124</v>
      </c>
      <c r="BP634">
        <f t="shared" si="1005"/>
        <v>4.8893703560531172</v>
      </c>
      <c r="BQ634">
        <f t="shared" si="1006"/>
        <v>4.804268868367088</v>
      </c>
      <c r="BR634">
        <f t="shared" si="1007"/>
        <v>4.7007241053281907</v>
      </c>
      <c r="BS634">
        <f t="shared" si="1008"/>
        <v>4.6043261315187598</v>
      </c>
      <c r="BT634">
        <f t="shared" si="1009"/>
        <v>4.5004024996345873</v>
      </c>
      <c r="BU634">
        <f t="shared" si="1010"/>
        <v>4.3895707198305489</v>
      </c>
      <c r="BV634">
        <f t="shared" si="1011"/>
        <v>4.2724757115856997</v>
      </c>
      <c r="BW634">
        <f t="shared" si="1012"/>
        <v>4.1497836511343147</v>
      </c>
      <c r="BX634">
        <f t="shared" si="1013"/>
        <v>4.0221757783869769</v>
      </c>
      <c r="BY634">
        <f t="shared" si="1014"/>
        <v>3.9218520966710857</v>
      </c>
      <c r="BZ634">
        <f t="shared" si="1015"/>
        <v>3.821604433196244</v>
      </c>
      <c r="CA634">
        <f t="shared" si="1016"/>
        <v>3.7215575569946902</v>
      </c>
      <c r="CB634">
        <f t="shared" si="1017"/>
        <v>76.058483387040923</v>
      </c>
      <c r="CD634" s="11">
        <f t="shared" si="1018"/>
        <v>132.81003298149614</v>
      </c>
      <c r="CE634" s="1">
        <f t="shared" si="1019"/>
        <v>4.4264018912451623E-2</v>
      </c>
      <c r="CF634" s="7">
        <f t="shared" si="1020"/>
        <v>5.2470135089925023</v>
      </c>
      <c r="CG634" s="7">
        <f t="shared" si="1021"/>
        <v>5.1334010288787582</v>
      </c>
      <c r="CH634" s="11">
        <f t="shared" si="1077"/>
        <v>6.8176715995263412E-2</v>
      </c>
      <c r="CJ634">
        <f t="shared" si="1022"/>
        <v>3.9627501486031305</v>
      </c>
      <c r="CK634">
        <f t="shared" si="1023"/>
        <v>3.9114962848424937</v>
      </c>
      <c r="CL634">
        <f t="shared" si="1024"/>
        <v>3.8434150946936709</v>
      </c>
      <c r="CM634">
        <f t="shared" si="1025"/>
        <v>3.7605792842625525</v>
      </c>
      <c r="CN634">
        <f t="shared" si="1026"/>
        <v>3.6834609052150076</v>
      </c>
      <c r="CO634">
        <f t="shared" si="1027"/>
        <v>3.6003219997076696</v>
      </c>
      <c r="CP634">
        <f t="shared" si="1028"/>
        <v>3.5116565758644396</v>
      </c>
      <c r="CQ634">
        <f t="shared" si="1029"/>
        <v>3.4179805692685603</v>
      </c>
      <c r="CR634">
        <f t="shared" si="1030"/>
        <v>3.319826920907452</v>
      </c>
      <c r="CS634">
        <f t="shared" si="1031"/>
        <v>3.2177406227095813</v>
      </c>
      <c r="CT634">
        <f t="shared" si="1032"/>
        <v>3.1374816773368686</v>
      </c>
      <c r="CU634">
        <f t="shared" si="1033"/>
        <v>3.0572835465569952</v>
      </c>
      <c r="CV634">
        <f t="shared" si="1034"/>
        <v>2.9772460455957521</v>
      </c>
      <c r="CW634">
        <f t="shared" si="1035"/>
        <v>2.897466033792035</v>
      </c>
      <c r="CX634">
        <f t="shared" si="1036"/>
        <v>2.8180372500360438</v>
      </c>
      <c r="CY634">
        <f t="shared" si="1037"/>
        <v>2.7390501626039443</v>
      </c>
      <c r="CZ634">
        <f t="shared" si="1038"/>
        <v>2.6605918335519583</v>
      </c>
      <c r="DA634">
        <f t="shared" si="1039"/>
        <v>2.5827457977635477</v>
      </c>
      <c r="DB634">
        <f t="shared" si="1040"/>
        <v>2.5055919566760676</v>
      </c>
      <c r="DC634">
        <f t="shared" si="1041"/>
        <v>63.159368652845949</v>
      </c>
      <c r="DE634" s="11">
        <f t="shared" si="1042"/>
        <v>124.76409136283374</v>
      </c>
      <c r="DF634" s="1">
        <f t="shared" si="1043"/>
        <v>4.8135156301642092E-2</v>
      </c>
      <c r="DG634" s="7">
        <f t="shared" si="1044"/>
        <v>7.097138039613041</v>
      </c>
      <c r="DH634" s="7">
        <f t="shared" si="1078"/>
        <v>6.9303415038570817</v>
      </c>
      <c r="DI634" s="11">
        <f t="shared" si="1079"/>
        <v>8.6465776056286345E-2</v>
      </c>
      <c r="DK634" s="22">
        <f t="shared" si="1088"/>
        <v>6.7881266842060417E-2</v>
      </c>
      <c r="DL634" s="47">
        <v>100000</v>
      </c>
      <c r="DM634" s="48">
        <f t="shared" si="1080"/>
        <v>-350995.13064442435</v>
      </c>
      <c r="DN634" s="22">
        <f t="shared" si="1081"/>
        <v>14714.736283425074</v>
      </c>
      <c r="DO634" s="22">
        <f t="shared" si="1089"/>
        <v>3160.1207284515435</v>
      </c>
      <c r="DP634" s="22"/>
      <c r="DQ634" s="22">
        <f t="shared" si="1090"/>
        <v>100000</v>
      </c>
      <c r="DR634" s="22">
        <f t="shared" si="1082"/>
        <v>-217076.31181761468</v>
      </c>
      <c r="DS634" s="22">
        <f t="shared" si="1083"/>
        <v>10569.627678531368</v>
      </c>
      <c r="DT634" s="22">
        <f t="shared" si="1091"/>
        <v>4645.3786529857989</v>
      </c>
      <c r="DU634" s="22"/>
      <c r="DV634" s="22">
        <f t="shared" si="1092"/>
        <v>100000</v>
      </c>
      <c r="DW634" s="22">
        <f t="shared" si="1084"/>
        <v>-155784.21923540073</v>
      </c>
      <c r="DX634" s="22">
        <f t="shared" si="1085"/>
        <v>2016.3279278812661</v>
      </c>
      <c r="DY634" s="22">
        <f t="shared" si="1093"/>
        <v>3999.352896576725</v>
      </c>
      <c r="DZ634" s="22"/>
      <c r="EA634" s="22">
        <f t="shared" si="1094"/>
        <v>100000</v>
      </c>
      <c r="EB634" s="22">
        <f t="shared" si="1086"/>
        <v>-79115.71633916974</v>
      </c>
      <c r="EC634" s="22">
        <f t="shared" si="1087"/>
        <v>-3773.4663914053599</v>
      </c>
      <c r="ED634" s="22">
        <f t="shared" si="1095"/>
        <v>11839.426476713152</v>
      </c>
    </row>
    <row r="635" spans="1:134" x14ac:dyDescent="0.4">
      <c r="A635" s="13">
        <v>37295</v>
      </c>
      <c r="B635" s="2">
        <v>1.84E-2</v>
      </c>
      <c r="C635" s="2">
        <v>2.1899999999999999E-2</v>
      </c>
      <c r="D635" s="2">
        <v>2.98E-2</v>
      </c>
      <c r="E635" s="2">
        <v>4.2999999999999997E-2</v>
      </c>
      <c r="F635" s="2">
        <v>4.9200000000000001E-2</v>
      </c>
      <c r="G635" s="4"/>
      <c r="H635" s="4">
        <f t="shared" si="1045"/>
        <v>1.8499999999999999E-2</v>
      </c>
      <c r="I635" s="4">
        <f t="shared" si="1046"/>
        <v>2.1899999999999999E-2</v>
      </c>
      <c r="J635" s="4">
        <f t="shared" si="1047"/>
        <v>2.5849999999999998E-2</v>
      </c>
      <c r="K635" s="4">
        <f t="shared" si="1048"/>
        <v>2.98E-2</v>
      </c>
      <c r="L635" s="4">
        <f t="shared" si="1101"/>
        <v>3.2000000000000001E-2</v>
      </c>
      <c r="M635" s="4">
        <f t="shared" si="1101"/>
        <v>3.4200000000000001E-2</v>
      </c>
      <c r="N635" s="4">
        <f t="shared" si="1101"/>
        <v>3.6400000000000002E-2</v>
      </c>
      <c r="O635" s="4">
        <f t="shared" si="1101"/>
        <v>3.8599999999999995E-2</v>
      </c>
      <c r="P635" s="4">
        <f t="shared" si="1101"/>
        <v>4.0800000000000003E-2</v>
      </c>
      <c r="Q635" s="4">
        <f t="shared" si="1049"/>
        <v>4.2999999999999997E-2</v>
      </c>
      <c r="R635" s="4">
        <f t="shared" si="1098"/>
        <v>4.3619999999999999E-2</v>
      </c>
      <c r="S635" s="4">
        <f t="shared" si="1102"/>
        <v>4.4240000000000002E-2</v>
      </c>
      <c r="T635" s="4">
        <f t="shared" si="1102"/>
        <v>4.4859999999999997E-2</v>
      </c>
      <c r="U635" s="4">
        <f t="shared" si="1102"/>
        <v>4.548E-2</v>
      </c>
      <c r="V635" s="4">
        <f t="shared" si="1102"/>
        <v>4.6100000000000002E-2</v>
      </c>
      <c r="W635" s="4">
        <f t="shared" si="1102"/>
        <v>4.6719999999999998E-2</v>
      </c>
      <c r="X635" s="4">
        <f t="shared" si="1102"/>
        <v>4.734E-2</v>
      </c>
      <c r="Y635" s="4">
        <f t="shared" si="1102"/>
        <v>4.7960000000000003E-2</v>
      </c>
      <c r="Z635" s="4">
        <f t="shared" si="1102"/>
        <v>4.8579999999999998E-2</v>
      </c>
      <c r="AA635" s="4">
        <f t="shared" si="1050"/>
        <v>4.9200000000000001E-2</v>
      </c>
      <c r="AC635" s="7">
        <f t="shared" si="1051"/>
        <v>2.9725043349021552</v>
      </c>
      <c r="AD635" s="7">
        <f t="shared" si="1052"/>
        <v>2.9353635801627647</v>
      </c>
      <c r="AE635" s="7">
        <f t="shared" si="1053"/>
        <v>2.8866184589333561</v>
      </c>
      <c r="AF635" s="7">
        <f t="shared" si="1054"/>
        <v>97.083229466580306</v>
      </c>
      <c r="AG635" s="11">
        <f t="shared" si="1055"/>
        <v>105.87771584057859</v>
      </c>
      <c r="AH635" s="1">
        <f t="shared" si="995"/>
        <v>2.9111485308245647E-2</v>
      </c>
      <c r="AI635" s="7">
        <f t="shared" si="996"/>
        <v>1.8621947822537781</v>
      </c>
      <c r="AJ635" s="7">
        <f t="shared" si="1056"/>
        <v>1.8354780363099559</v>
      </c>
      <c r="AK635" s="11">
        <f t="shared" si="1057"/>
        <v>1.943362219600487E-2</v>
      </c>
      <c r="AL635">
        <f t="shared" si="1058"/>
        <v>2.4770869457517959</v>
      </c>
      <c r="AM635">
        <f t="shared" si="1059"/>
        <v>2.446136316802304</v>
      </c>
      <c r="AN635">
        <f t="shared" si="1060"/>
        <v>2.4055153824444635</v>
      </c>
      <c r="AO635">
        <f t="shared" si="1061"/>
        <v>2.3563890647228227</v>
      </c>
      <c r="AP635">
        <f t="shared" si="1062"/>
        <v>2.3092527470903339</v>
      </c>
      <c r="AQ635">
        <f t="shared" si="1063"/>
        <v>2.2581775360200114</v>
      </c>
      <c r="AR635">
        <f t="shared" si="1064"/>
        <v>2.203476178468299</v>
      </c>
      <c r="AS635">
        <f t="shared" si="1065"/>
        <v>2.1454767619726303</v>
      </c>
      <c r="AT635">
        <f t="shared" si="1066"/>
        <v>2.0845194859257181</v>
      </c>
      <c r="AU635">
        <f t="shared" si="1067"/>
        <v>82.859089305146497</v>
      </c>
      <c r="AW635" s="11">
        <f t="shared" si="1068"/>
        <v>103.54511972434487</v>
      </c>
      <c r="AX635" s="1">
        <f t="shared" si="997"/>
        <v>4.1954387438647392E-2</v>
      </c>
      <c r="AY635" s="7">
        <f t="shared" si="998"/>
        <v>4.3331730513856597</v>
      </c>
      <c r="AZ635" s="7">
        <f t="shared" si="999"/>
        <v>4.2441428447586755</v>
      </c>
      <c r="BA635" s="11">
        <f t="shared" si="1069"/>
        <v>4.3946027898775865E-2</v>
      </c>
      <c r="BB635">
        <f t="shared" si="1070"/>
        <v>5.9450086698043103</v>
      </c>
      <c r="BC635">
        <f t="shared" si="1071"/>
        <v>5.8707271603255293</v>
      </c>
      <c r="BD635">
        <f t="shared" si="1072"/>
        <v>5.7732369178667122</v>
      </c>
      <c r="BE635">
        <f t="shared" si="1073"/>
        <v>5.6553337553347749</v>
      </c>
      <c r="BF635">
        <f t="shared" si="1074"/>
        <v>5.5422065930168012</v>
      </c>
      <c r="BG635">
        <f t="shared" si="1075"/>
        <v>95.746727527248481</v>
      </c>
      <c r="BI635" s="11">
        <f t="shared" si="1000"/>
        <v>124.53324062359661</v>
      </c>
      <c r="BJ635" s="1">
        <f t="shared" si="1001"/>
        <v>3.2287601780663901E-2</v>
      </c>
      <c r="BK635" s="7">
        <f t="shared" si="1002"/>
        <v>2.5669414732261342</v>
      </c>
      <c r="BL635" s="7">
        <f t="shared" si="1003"/>
        <v>2.5261596547427771</v>
      </c>
      <c r="BM635" s="11">
        <f t="shared" si="1076"/>
        <v>3.1459084813770403E-2</v>
      </c>
      <c r="BO635">
        <f t="shared" si="1004"/>
        <v>4.9541738915035918</v>
      </c>
      <c r="BP635">
        <f t="shared" si="1005"/>
        <v>4.8922726336046081</v>
      </c>
      <c r="BQ635">
        <f t="shared" si="1006"/>
        <v>4.811030764888927</v>
      </c>
      <c r="BR635">
        <f t="shared" si="1007"/>
        <v>4.7127781294456454</v>
      </c>
      <c r="BS635">
        <f t="shared" si="1008"/>
        <v>4.6185054941806678</v>
      </c>
      <c r="BT635">
        <f t="shared" si="1009"/>
        <v>4.5163550720400227</v>
      </c>
      <c r="BU635">
        <f t="shared" si="1010"/>
        <v>4.406952356936598</v>
      </c>
      <c r="BV635">
        <f t="shared" si="1011"/>
        <v>4.2909535239452605</v>
      </c>
      <c r="BW635">
        <f t="shared" si="1012"/>
        <v>4.1690389718514362</v>
      </c>
      <c r="BX635">
        <f t="shared" si="1013"/>
        <v>4.0419067953729995</v>
      </c>
      <c r="BY635">
        <f t="shared" si="1014"/>
        <v>3.9436500486275032</v>
      </c>
      <c r="BZ635">
        <f t="shared" si="1015"/>
        <v>3.8454517711867333</v>
      </c>
      <c r="CA635">
        <f t="shared" si="1016"/>
        <v>3.7474289904272111</v>
      </c>
      <c r="CB635">
        <f t="shared" si="1017"/>
        <v>76.643603193814172</v>
      </c>
      <c r="CD635" s="11">
        <f t="shared" si="1018"/>
        <v>133.59410163782536</v>
      </c>
      <c r="CE635" s="1">
        <f t="shared" si="1019"/>
        <v>4.315160019284385E-2</v>
      </c>
      <c r="CF635" s="7">
        <f t="shared" si="1020"/>
        <v>5.2548878906935288</v>
      </c>
      <c r="CG635" s="7">
        <f t="shared" si="1021"/>
        <v>5.1439040452970239</v>
      </c>
      <c r="CH635" s="11">
        <f t="shared" si="1077"/>
        <v>6.8719523984263162E-2</v>
      </c>
      <c r="CJ635">
        <f t="shared" si="1022"/>
        <v>3.9633391132028737</v>
      </c>
      <c r="CK635">
        <f t="shared" si="1023"/>
        <v>3.9138181068836864</v>
      </c>
      <c r="CL635">
        <f t="shared" si="1024"/>
        <v>3.8488246119111413</v>
      </c>
      <c r="CM635">
        <f t="shared" si="1025"/>
        <v>3.7702225035565164</v>
      </c>
      <c r="CN635">
        <f t="shared" si="1026"/>
        <v>3.694804395344534</v>
      </c>
      <c r="CO635">
        <f t="shared" si="1027"/>
        <v>3.6130840576320185</v>
      </c>
      <c r="CP635">
        <f t="shared" si="1028"/>
        <v>3.5255618855492785</v>
      </c>
      <c r="CQ635">
        <f t="shared" si="1029"/>
        <v>3.4327628191562081</v>
      </c>
      <c r="CR635">
        <f t="shared" si="1030"/>
        <v>3.3352311774811487</v>
      </c>
      <c r="CS635">
        <f t="shared" si="1031"/>
        <v>3.2335254362983998</v>
      </c>
      <c r="CT635">
        <f t="shared" si="1032"/>
        <v>3.1549200389020027</v>
      </c>
      <c r="CU635">
        <f t="shared" si="1033"/>
        <v>3.0763614169493865</v>
      </c>
      <c r="CV635">
        <f t="shared" si="1034"/>
        <v>2.997943192341769</v>
      </c>
      <c r="CW635">
        <f t="shared" si="1035"/>
        <v>2.9197563121453016</v>
      </c>
      <c r="CX635">
        <f t="shared" si="1036"/>
        <v>2.8418888998329885</v>
      </c>
      <c r="CY635">
        <f t="shared" si="1037"/>
        <v>2.7644261190327284</v>
      </c>
      <c r="CZ635">
        <f t="shared" si="1038"/>
        <v>2.6874500499309457</v>
      </c>
      <c r="DA635">
        <f t="shared" si="1039"/>
        <v>2.6110395784240974</v>
      </c>
      <c r="DB635">
        <f t="shared" si="1040"/>
        <v>2.5352702980538102</v>
      </c>
      <c r="DC635">
        <f t="shared" si="1041"/>
        <v>63.965575042374759</v>
      </c>
      <c r="DE635" s="11">
        <f t="shared" si="1042"/>
        <v>125.8858050550036</v>
      </c>
      <c r="DF635" s="1">
        <f t="shared" si="1043"/>
        <v>4.6887040909239855E-2</v>
      </c>
      <c r="DG635" s="7">
        <f t="shared" si="1044"/>
        <v>7.1142489049359554</v>
      </c>
      <c r="DH635" s="7">
        <f t="shared" si="1078"/>
        <v>6.9512862827796909</v>
      </c>
      <c r="DI635" s="11">
        <f t="shared" si="1079"/>
        <v>8.750682698755248E-2</v>
      </c>
      <c r="DK635" s="22">
        <f t="shared" si="1088"/>
        <v>6.7695595837350658E-2</v>
      </c>
      <c r="DL635" s="47">
        <v>100000</v>
      </c>
      <c r="DM635" s="48">
        <f t="shared" si="1080"/>
        <v>-350646.38816256094</v>
      </c>
      <c r="DN635" s="22">
        <f t="shared" si="1081"/>
        <v>-12639.733216201081</v>
      </c>
      <c r="DO635" s="22">
        <f t="shared" si="1089"/>
        <v>36767.74301547958</v>
      </c>
      <c r="DP635" s="22"/>
      <c r="DQ635" s="22">
        <f t="shared" si="1090"/>
        <v>100000</v>
      </c>
      <c r="DR635" s="22">
        <f t="shared" si="1082"/>
        <v>-216922.2715598456</v>
      </c>
      <c r="DS635" s="22">
        <f t="shared" si="1083"/>
        <v>-8515.6574804989814</v>
      </c>
      <c r="DT635" s="22">
        <f t="shared" si="1091"/>
        <v>19077.705363745506</v>
      </c>
      <c r="DU635" s="22"/>
      <c r="DV635" s="22">
        <f t="shared" si="1092"/>
        <v>100000</v>
      </c>
      <c r="DW635" s="22">
        <f t="shared" si="1084"/>
        <v>-155721.55010191462</v>
      </c>
      <c r="DX635" s="22">
        <f t="shared" si="1085"/>
        <v>228.94559108845533</v>
      </c>
      <c r="DY635" s="22">
        <f t="shared" si="1093"/>
        <v>6434.9940992688707</v>
      </c>
      <c r="DZ635" s="22"/>
      <c r="EA635" s="22">
        <f t="shared" si="1094"/>
        <v>100000</v>
      </c>
      <c r="EB635" s="22">
        <f t="shared" si="1086"/>
        <v>-79148.622569000727</v>
      </c>
      <c r="EC635" s="22">
        <f t="shared" si="1087"/>
        <v>407.25181495568904</v>
      </c>
      <c r="ED635" s="22">
        <f t="shared" si="1095"/>
        <v>4072.2697561431073</v>
      </c>
    </row>
    <row r="636" spans="1:134" x14ac:dyDescent="0.4">
      <c r="A636" s="13">
        <v>37302</v>
      </c>
      <c r="B636" s="2">
        <v>1.8600000000000002E-2</v>
      </c>
      <c r="C636" s="2">
        <v>2.2400000000000003E-2</v>
      </c>
      <c r="D636" s="2">
        <v>3.0200000000000001E-2</v>
      </c>
      <c r="E636" s="2">
        <v>4.3299999999999998E-2</v>
      </c>
      <c r="F636" s="2">
        <v>4.9400000000000006E-2</v>
      </c>
      <c r="G636" s="4"/>
      <c r="H636" s="4">
        <f t="shared" si="1045"/>
        <v>1.8700000000000001E-2</v>
      </c>
      <c r="I636" s="4">
        <f t="shared" si="1046"/>
        <v>2.2400000000000003E-2</v>
      </c>
      <c r="J636" s="4">
        <f t="shared" si="1047"/>
        <v>2.6300000000000004E-2</v>
      </c>
      <c r="K636" s="4">
        <f t="shared" si="1048"/>
        <v>3.0200000000000001E-2</v>
      </c>
      <c r="L636" s="4">
        <f t="shared" si="1101"/>
        <v>3.2383333333333333E-2</v>
      </c>
      <c r="M636" s="4">
        <f t="shared" si="1101"/>
        <v>3.4566666666666669E-2</v>
      </c>
      <c r="N636" s="4">
        <f t="shared" si="1101"/>
        <v>3.6749999999999998E-2</v>
      </c>
      <c r="O636" s="4">
        <f t="shared" si="1101"/>
        <v>3.8933333333333334E-2</v>
      </c>
      <c r="P636" s="4">
        <f t="shared" si="1101"/>
        <v>4.1116666666666669E-2</v>
      </c>
      <c r="Q636" s="4">
        <f t="shared" si="1049"/>
        <v>4.3299999999999998E-2</v>
      </c>
      <c r="R636" s="4">
        <f t="shared" si="1098"/>
        <v>4.3909999999999998E-2</v>
      </c>
      <c r="S636" s="4">
        <f t="shared" si="1102"/>
        <v>4.4519999999999997E-2</v>
      </c>
      <c r="T636" s="4">
        <f t="shared" si="1102"/>
        <v>4.5129999999999997E-2</v>
      </c>
      <c r="U636" s="4">
        <f t="shared" si="1102"/>
        <v>4.5740000000000003E-2</v>
      </c>
      <c r="V636" s="4">
        <f t="shared" si="1102"/>
        <v>4.6350000000000002E-2</v>
      </c>
      <c r="W636" s="4">
        <f t="shared" si="1102"/>
        <v>4.6960000000000002E-2</v>
      </c>
      <c r="X636" s="4">
        <f t="shared" si="1102"/>
        <v>4.7570000000000001E-2</v>
      </c>
      <c r="Y636" s="4">
        <f t="shared" si="1102"/>
        <v>4.8180000000000001E-2</v>
      </c>
      <c r="Z636" s="4">
        <f t="shared" si="1102"/>
        <v>4.8790000000000007E-2</v>
      </c>
      <c r="AA636" s="4">
        <f t="shared" si="1050"/>
        <v>4.9400000000000006E-2</v>
      </c>
      <c r="AC636" s="7">
        <f t="shared" si="1051"/>
        <v>2.9722098380145638</v>
      </c>
      <c r="AD636" s="7">
        <f t="shared" si="1052"/>
        <v>2.933912333760615</v>
      </c>
      <c r="AE636" s="7">
        <f t="shared" si="1053"/>
        <v>2.8846957083269946</v>
      </c>
      <c r="AF636" s="7">
        <f t="shared" si="1054"/>
        <v>97.006740812054687</v>
      </c>
      <c r="AG636" s="11">
        <f t="shared" si="1055"/>
        <v>105.79755869215685</v>
      </c>
      <c r="AH636" s="1">
        <f t="shared" si="995"/>
        <v>2.9517593062235122E-2</v>
      </c>
      <c r="AI636" s="7">
        <f t="shared" si="996"/>
        <v>1.8617865720064801</v>
      </c>
      <c r="AJ636" s="7">
        <f t="shared" si="1056"/>
        <v>1.8347084828147024</v>
      </c>
      <c r="AK636" s="11">
        <f t="shared" si="1057"/>
        <v>1.9410767839358651E-2</v>
      </c>
      <c r="AL636">
        <f t="shared" si="1058"/>
        <v>2.4768415316788031</v>
      </c>
      <c r="AM636">
        <f t="shared" si="1059"/>
        <v>2.4449269448005126</v>
      </c>
      <c r="AN636">
        <f t="shared" si="1060"/>
        <v>2.4039130902724954</v>
      </c>
      <c r="AO636">
        <f t="shared" si="1061"/>
        <v>2.3545325439819096</v>
      </c>
      <c r="AP636">
        <f t="shared" si="1062"/>
        <v>2.3070757963240687</v>
      </c>
      <c r="AQ636">
        <f t="shared" si="1063"/>
        <v>2.2557368429288704</v>
      </c>
      <c r="AR636">
        <f t="shared" si="1064"/>
        <v>2.2008269901280038</v>
      </c>
      <c r="AS636">
        <f t="shared" si="1065"/>
        <v>2.142672355049998</v>
      </c>
      <c r="AT636">
        <f t="shared" si="1066"/>
        <v>2.0816106884021854</v>
      </c>
      <c r="AU636">
        <f t="shared" si="1067"/>
        <v>82.737514843143757</v>
      </c>
      <c r="AW636" s="11">
        <f t="shared" si="1068"/>
        <v>103.40565162671061</v>
      </c>
      <c r="AX636" s="1">
        <f t="shared" si="997"/>
        <v>4.2264394950450632E-2</v>
      </c>
      <c r="AY636" s="7">
        <f t="shared" si="998"/>
        <v>4.3321088048034602</v>
      </c>
      <c r="AZ636" s="7">
        <f t="shared" si="999"/>
        <v>4.2424563788260787</v>
      </c>
      <c r="BA636" s="11">
        <f t="shared" si="1069"/>
        <v>4.3869396635040567E-2</v>
      </c>
      <c r="BB636">
        <f t="shared" si="1070"/>
        <v>5.9444196760291277</v>
      </c>
      <c r="BC636">
        <f t="shared" si="1071"/>
        <v>5.86782466752123</v>
      </c>
      <c r="BD636">
        <f t="shared" si="1072"/>
        <v>5.7693914166539892</v>
      </c>
      <c r="BE636">
        <f t="shared" si="1073"/>
        <v>5.6508781055565835</v>
      </c>
      <c r="BF636">
        <f t="shared" si="1074"/>
        <v>5.5369819111777652</v>
      </c>
      <c r="BG636">
        <f t="shared" si="1075"/>
        <v>95.6432421401841</v>
      </c>
      <c r="BI636" s="11">
        <f t="shared" si="1000"/>
        <v>124.4127379171228</v>
      </c>
      <c r="BJ636" s="1">
        <f t="shared" si="1001"/>
        <v>3.2663184001860711E-2</v>
      </c>
      <c r="BK636" s="7">
        <f t="shared" si="1002"/>
        <v>2.5662779348087934</v>
      </c>
      <c r="BL636" s="7">
        <f t="shared" si="1003"/>
        <v>2.5250400115540677</v>
      </c>
      <c r="BM636" s="11">
        <f t="shared" si="1076"/>
        <v>3.1414714118772488E-2</v>
      </c>
      <c r="BO636">
        <f t="shared" si="1004"/>
        <v>4.9536830633576061</v>
      </c>
      <c r="BP636">
        <f t="shared" si="1005"/>
        <v>4.8898538896010253</v>
      </c>
      <c r="BQ636">
        <f t="shared" si="1006"/>
        <v>4.8078261805449909</v>
      </c>
      <c r="BR636">
        <f t="shared" si="1007"/>
        <v>4.7090650879638192</v>
      </c>
      <c r="BS636">
        <f t="shared" si="1008"/>
        <v>4.6141515926481373</v>
      </c>
      <c r="BT636">
        <f t="shared" si="1009"/>
        <v>4.5114736858577409</v>
      </c>
      <c r="BU636">
        <f t="shared" si="1010"/>
        <v>4.4016539802560075</v>
      </c>
      <c r="BV636">
        <f t="shared" si="1011"/>
        <v>4.285344710099996</v>
      </c>
      <c r="BW636">
        <f t="shared" si="1012"/>
        <v>4.1632213768043709</v>
      </c>
      <c r="BX636">
        <f t="shared" si="1013"/>
        <v>4.0359763338118908</v>
      </c>
      <c r="BY636">
        <f t="shared" si="1014"/>
        <v>3.9374994242268362</v>
      </c>
      <c r="BZ636">
        <f t="shared" si="1015"/>
        <v>3.8391368463725448</v>
      </c>
      <c r="CA636">
        <f t="shared" si="1016"/>
        <v>3.7410024739747341</v>
      </c>
      <c r="CB636">
        <f t="shared" si="1017"/>
        <v>76.507343276525901</v>
      </c>
      <c r="CD636" s="11">
        <f t="shared" si="1018"/>
        <v>133.39723192204559</v>
      </c>
      <c r="CE636" s="1">
        <f t="shared" si="1019"/>
        <v>4.3430147546471384E-2</v>
      </c>
      <c r="CF636" s="7">
        <f t="shared" si="1020"/>
        <v>5.2529162919432641</v>
      </c>
      <c r="CG636" s="7">
        <f t="shared" si="1021"/>
        <v>5.1412731658582942</v>
      </c>
      <c r="CH636" s="11">
        <f t="shared" si="1077"/>
        <v>6.8583160888058839E-2</v>
      </c>
      <c r="CJ636">
        <f t="shared" si="1022"/>
        <v>3.9629464506860854</v>
      </c>
      <c r="CK636">
        <f t="shared" si="1023"/>
        <v>3.9118831116808201</v>
      </c>
      <c r="CL636">
        <f t="shared" si="1024"/>
        <v>3.846260944435993</v>
      </c>
      <c r="CM636">
        <f t="shared" si="1025"/>
        <v>3.7672520703710557</v>
      </c>
      <c r="CN636">
        <f t="shared" si="1026"/>
        <v>3.69132127411851</v>
      </c>
      <c r="CO636">
        <f t="shared" si="1027"/>
        <v>3.6091789486861927</v>
      </c>
      <c r="CP636">
        <f t="shared" si="1028"/>
        <v>3.5213231842048063</v>
      </c>
      <c r="CQ636">
        <f t="shared" si="1029"/>
        <v>3.4282757680799967</v>
      </c>
      <c r="CR636">
        <f t="shared" si="1030"/>
        <v>3.3305771014434966</v>
      </c>
      <c r="CS636">
        <f t="shared" si="1031"/>
        <v>3.2287810670495127</v>
      </c>
      <c r="CT636">
        <f t="shared" si="1032"/>
        <v>3.1499995393814686</v>
      </c>
      <c r="CU636">
        <f t="shared" si="1033"/>
        <v>3.0713094770980356</v>
      </c>
      <c r="CV636">
        <f t="shared" si="1034"/>
        <v>2.9928019791797875</v>
      </c>
      <c r="CW636">
        <f t="shared" si="1035"/>
        <v>2.9145654581533678</v>
      </c>
      <c r="CX636">
        <f t="shared" si="1036"/>
        <v>2.8366855013623957</v>
      </c>
      <c r="CY636">
        <f t="shared" si="1037"/>
        <v>2.7592447443482184</v>
      </c>
      <c r="CZ636">
        <f t="shared" si="1038"/>
        <v>2.6823227564582601</v>
      </c>
      <c r="DA636">
        <f t="shared" si="1039"/>
        <v>2.6059959387458766</v>
      </c>
      <c r="DB636">
        <f t="shared" si="1040"/>
        <v>2.5303374341727118</v>
      </c>
      <c r="DC636">
        <f t="shared" si="1041"/>
        <v>63.840843301908684</v>
      </c>
      <c r="DE636" s="11">
        <f t="shared" si="1042"/>
        <v>125.68190605156528</v>
      </c>
      <c r="DF636" s="1">
        <f t="shared" si="1043"/>
        <v>4.7112872209908493E-2</v>
      </c>
      <c r="DG636" s="7">
        <f t="shared" si="1044"/>
        <v>7.1111539656045082</v>
      </c>
      <c r="DH636" s="7">
        <f t="shared" si="1078"/>
        <v>6.9474957264352923</v>
      </c>
      <c r="DI636" s="11">
        <f t="shared" si="1079"/>
        <v>8.731745051834916E-2</v>
      </c>
      <c r="DK636" s="22">
        <f t="shared" si="1088"/>
        <v>6.78000268976372E-2</v>
      </c>
      <c r="DL636" s="47">
        <v>100000</v>
      </c>
      <c r="DM636" s="48">
        <f t="shared" si="1080"/>
        <v>-350778.07592522597</v>
      </c>
      <c r="DN636" s="22">
        <f t="shared" si="1081"/>
        <v>-28473.744627465843</v>
      </c>
      <c r="DO636" s="22">
        <f t="shared" si="1089"/>
        <v>13894.196381386701</v>
      </c>
      <c r="DP636" s="22"/>
      <c r="DQ636" s="22">
        <f t="shared" si="1090"/>
        <v>100000</v>
      </c>
      <c r="DR636" s="22">
        <f t="shared" si="1082"/>
        <v>-216978.57052474847</v>
      </c>
      <c r="DS636" s="22">
        <f t="shared" si="1083"/>
        <v>-22160.697202135503</v>
      </c>
      <c r="DT636" s="22">
        <f t="shared" si="1091"/>
        <v>6978.693006594629</v>
      </c>
      <c r="DU636" s="22"/>
      <c r="DV636" s="22">
        <f t="shared" si="1092"/>
        <v>100000</v>
      </c>
      <c r="DW636" s="22">
        <f t="shared" si="1084"/>
        <v>-155773.93441861056</v>
      </c>
      <c r="DX636" s="22">
        <f t="shared" si="1085"/>
        <v>-10942.002014332786</v>
      </c>
      <c r="DY636" s="22">
        <f t="shared" si="1093"/>
        <v>5383.9347937178145</v>
      </c>
      <c r="DZ636" s="22"/>
      <c r="EA636" s="22">
        <f t="shared" si="1094"/>
        <v>100000</v>
      </c>
      <c r="EB636" s="22">
        <f t="shared" si="1086"/>
        <v>-79111.617368437583</v>
      </c>
      <c r="EC636" s="22">
        <f t="shared" si="1087"/>
        <v>17328.456057829928</v>
      </c>
      <c r="ED636" s="22">
        <f t="shared" si="1095"/>
        <v>4586.4078506421147</v>
      </c>
    </row>
    <row r="637" spans="1:134" x14ac:dyDescent="0.4">
      <c r="A637" s="13">
        <v>37309</v>
      </c>
      <c r="B637" s="2">
        <v>1.8700000000000001E-2</v>
      </c>
      <c r="C637" s="2">
        <v>2.2400000000000003E-2</v>
      </c>
      <c r="D637" s="2">
        <v>2.9900000000000003E-2</v>
      </c>
      <c r="E637" s="2">
        <v>4.2699999999999995E-2</v>
      </c>
      <c r="F637" s="2">
        <v>4.87E-2</v>
      </c>
      <c r="G637" s="4"/>
      <c r="H637" s="4">
        <f t="shared" si="1045"/>
        <v>1.8800000000000001E-2</v>
      </c>
      <c r="I637" s="4">
        <f t="shared" si="1046"/>
        <v>2.2400000000000003E-2</v>
      </c>
      <c r="J637" s="4">
        <f t="shared" si="1047"/>
        <v>2.6150000000000003E-2</v>
      </c>
      <c r="K637" s="4">
        <f t="shared" si="1048"/>
        <v>2.9900000000000003E-2</v>
      </c>
      <c r="L637" s="4">
        <f t="shared" si="1101"/>
        <v>3.2033333333333337E-2</v>
      </c>
      <c r="M637" s="4">
        <f t="shared" si="1101"/>
        <v>3.4166666666666665E-2</v>
      </c>
      <c r="N637" s="4">
        <f t="shared" si="1101"/>
        <v>3.6299999999999999E-2</v>
      </c>
      <c r="O637" s="4">
        <f t="shared" si="1101"/>
        <v>3.8433333333333333E-2</v>
      </c>
      <c r="P637" s="4">
        <f t="shared" si="1101"/>
        <v>4.0566666666666661E-2</v>
      </c>
      <c r="Q637" s="4">
        <f t="shared" si="1049"/>
        <v>4.2699999999999995E-2</v>
      </c>
      <c r="R637" s="4">
        <f t="shared" si="1098"/>
        <v>4.3299999999999998E-2</v>
      </c>
      <c r="S637" s="4">
        <f t="shared" si="1102"/>
        <v>4.3899999999999995E-2</v>
      </c>
      <c r="T637" s="4">
        <f t="shared" si="1102"/>
        <v>4.4499999999999991E-2</v>
      </c>
      <c r="U637" s="4">
        <f t="shared" si="1102"/>
        <v>4.5100000000000001E-2</v>
      </c>
      <c r="V637" s="4">
        <f t="shared" si="1102"/>
        <v>4.5699999999999998E-2</v>
      </c>
      <c r="W637" s="4">
        <f t="shared" si="1102"/>
        <v>4.6299999999999994E-2</v>
      </c>
      <c r="X637" s="4">
        <f t="shared" si="1102"/>
        <v>4.6899999999999997E-2</v>
      </c>
      <c r="Y637" s="4">
        <f t="shared" si="1102"/>
        <v>4.7500000000000001E-2</v>
      </c>
      <c r="Z637" s="4">
        <f t="shared" si="1102"/>
        <v>4.8099999999999997E-2</v>
      </c>
      <c r="AA637" s="4">
        <f t="shared" si="1050"/>
        <v>4.87E-2</v>
      </c>
      <c r="AC637" s="7">
        <f t="shared" si="1051"/>
        <v>2.9720626114523476</v>
      </c>
      <c r="AD637" s="7">
        <f t="shared" si="1052"/>
        <v>2.933912333760615</v>
      </c>
      <c r="AE637" s="7">
        <f t="shared" si="1053"/>
        <v>2.8853364354069573</v>
      </c>
      <c r="AF637" s="7">
        <f t="shared" si="1054"/>
        <v>97.06410023741411</v>
      </c>
      <c r="AG637" s="11">
        <f t="shared" si="1055"/>
        <v>105.85541161803403</v>
      </c>
      <c r="AH637" s="1">
        <f t="shared" si="995"/>
        <v>2.9224447532675883E-2</v>
      </c>
      <c r="AI637" s="7">
        <f t="shared" si="996"/>
        <v>1.8620812197034948</v>
      </c>
      <c r="AJ637" s="7">
        <f t="shared" si="1056"/>
        <v>1.8352639324522138</v>
      </c>
      <c r="AK637" s="11">
        <f t="shared" si="1057"/>
        <v>1.9427261899746088E-2</v>
      </c>
      <c r="AL637">
        <f t="shared" si="1058"/>
        <v>2.4767188428769562</v>
      </c>
      <c r="AM637">
        <f t="shared" si="1059"/>
        <v>2.4449269448005126</v>
      </c>
      <c r="AN637">
        <f t="shared" si="1060"/>
        <v>2.4044470295057976</v>
      </c>
      <c r="AO637">
        <f t="shared" si="1061"/>
        <v>2.3559247630440319</v>
      </c>
      <c r="AP637">
        <f t="shared" si="1062"/>
        <v>2.3090633491976917</v>
      </c>
      <c r="AQ637">
        <f t="shared" si="1063"/>
        <v>2.2583995699452917</v>
      </c>
      <c r="AR637">
        <f t="shared" si="1064"/>
        <v>2.2042337586795222</v>
      </c>
      <c r="AS637">
        <f t="shared" si="1065"/>
        <v>2.1468805137611384</v>
      </c>
      <c r="AT637">
        <f t="shared" si="1066"/>
        <v>2.0866657003786631</v>
      </c>
      <c r="AU637">
        <f t="shared" si="1067"/>
        <v>82.980860301622528</v>
      </c>
      <c r="AW637" s="11">
        <f t="shared" si="1068"/>
        <v>103.66812077381213</v>
      </c>
      <c r="AX637" s="1">
        <f t="shared" si="997"/>
        <v>4.1681390798609171E-2</v>
      </c>
      <c r="AY637" s="7">
        <f t="shared" si="998"/>
        <v>4.3341102888682945</v>
      </c>
      <c r="AZ637" s="7">
        <f t="shared" si="999"/>
        <v>4.2456284397762918</v>
      </c>
      <c r="BA637" s="11">
        <f t="shared" si="1069"/>
        <v>4.401363218554602E-2</v>
      </c>
      <c r="BB637">
        <f t="shared" si="1070"/>
        <v>5.9441252229046952</v>
      </c>
      <c r="BC637">
        <f t="shared" si="1071"/>
        <v>5.86782466752123</v>
      </c>
      <c r="BD637">
        <f t="shared" si="1072"/>
        <v>5.7706728708139146</v>
      </c>
      <c r="BE637">
        <f t="shared" si="1073"/>
        <v>5.6542194313056759</v>
      </c>
      <c r="BF637">
        <f t="shared" si="1074"/>
        <v>5.5417520380744598</v>
      </c>
      <c r="BG637">
        <f t="shared" si="1075"/>
        <v>95.756141765680354</v>
      </c>
      <c r="BI637" s="11">
        <f t="shared" si="1000"/>
        <v>124.53473599630033</v>
      </c>
      <c r="BJ637" s="1">
        <f t="shared" si="1001"/>
        <v>3.2282943893791903E-2</v>
      </c>
      <c r="BK637" s="7">
        <f t="shared" si="1002"/>
        <v>2.5669497034225328</v>
      </c>
      <c r="BL637" s="7">
        <f t="shared" si="1003"/>
        <v>2.5261735440286044</v>
      </c>
      <c r="BM637" s="11">
        <f t="shared" si="1076"/>
        <v>3.145963553864406E-2</v>
      </c>
      <c r="BO637">
        <f t="shared" si="1004"/>
        <v>4.9534376857539124</v>
      </c>
      <c r="BP637">
        <f t="shared" si="1005"/>
        <v>4.8898538896010253</v>
      </c>
      <c r="BQ637">
        <f t="shared" si="1006"/>
        <v>4.8088940590115952</v>
      </c>
      <c r="BR637">
        <f t="shared" si="1007"/>
        <v>4.7118495260880637</v>
      </c>
      <c r="BS637">
        <f t="shared" si="1008"/>
        <v>4.6181266983953835</v>
      </c>
      <c r="BT637">
        <f t="shared" si="1009"/>
        <v>4.5167991398905833</v>
      </c>
      <c r="BU637">
        <f t="shared" si="1010"/>
        <v>4.4084675173590444</v>
      </c>
      <c r="BV637">
        <f t="shared" si="1011"/>
        <v>4.2937610275222768</v>
      </c>
      <c r="BW637">
        <f t="shared" si="1012"/>
        <v>4.1733314007573261</v>
      </c>
      <c r="BX637">
        <f t="shared" si="1013"/>
        <v>4.0478468439815867</v>
      </c>
      <c r="BY637">
        <f t="shared" si="1014"/>
        <v>3.9504491105680914</v>
      </c>
      <c r="BZ637">
        <f t="shared" si="1015"/>
        <v>3.8531350265984745</v>
      </c>
      <c r="CA637">
        <f t="shared" si="1016"/>
        <v>3.7560161796587388</v>
      </c>
      <c r="CB637">
        <f t="shared" si="1017"/>
        <v>76.843220226745288</v>
      </c>
      <c r="CD637" s="11">
        <f t="shared" si="1018"/>
        <v>133.8251883319314</v>
      </c>
      <c r="CE637" s="1">
        <f t="shared" si="1019"/>
        <v>4.2825292037935933E-2</v>
      </c>
      <c r="CF637" s="7">
        <f t="shared" si="1020"/>
        <v>5.2571974356701281</v>
      </c>
      <c r="CG637" s="7">
        <f t="shared" si="1021"/>
        <v>5.1469868286440823</v>
      </c>
      <c r="CH637" s="11">
        <f t="shared" si="1077"/>
        <v>6.8879648168526472E-2</v>
      </c>
      <c r="CJ637">
        <f t="shared" si="1022"/>
        <v>3.9627501486031305</v>
      </c>
      <c r="CK637">
        <f t="shared" si="1023"/>
        <v>3.9118831116808201</v>
      </c>
      <c r="CL637">
        <f t="shared" si="1024"/>
        <v>3.8471152472092762</v>
      </c>
      <c r="CM637">
        <f t="shared" si="1025"/>
        <v>3.7694796208704506</v>
      </c>
      <c r="CN637">
        <f t="shared" si="1026"/>
        <v>3.6945013587163062</v>
      </c>
      <c r="CO637">
        <f t="shared" si="1027"/>
        <v>3.6134393119124661</v>
      </c>
      <c r="CP637">
        <f t="shared" si="1028"/>
        <v>3.5267740138872354</v>
      </c>
      <c r="CQ637">
        <f t="shared" si="1029"/>
        <v>3.4350088220178217</v>
      </c>
      <c r="CR637">
        <f t="shared" si="1030"/>
        <v>3.3386651206058606</v>
      </c>
      <c r="CS637">
        <f t="shared" si="1031"/>
        <v>3.2382774751852694</v>
      </c>
      <c r="CT637">
        <f t="shared" si="1032"/>
        <v>3.1603592884544733</v>
      </c>
      <c r="CU637">
        <f t="shared" si="1033"/>
        <v>3.0825080212787799</v>
      </c>
      <c r="CV637">
        <f t="shared" si="1034"/>
        <v>3.004812943726991</v>
      </c>
      <c r="CW637">
        <f t="shared" si="1035"/>
        <v>2.9273607705426774</v>
      </c>
      <c r="CX637">
        <f t="shared" si="1036"/>
        <v>2.8502355253233902</v>
      </c>
      <c r="CY637">
        <f t="shared" si="1037"/>
        <v>2.7735184161552895</v>
      </c>
      <c r="CZ637">
        <f t="shared" si="1038"/>
        <v>2.6972877228281447</v>
      </c>
      <c r="DA637">
        <f t="shared" si="1039"/>
        <v>2.6216186957052261</v>
      </c>
      <c r="DB637">
        <f t="shared" si="1040"/>
        <v>2.5465834662728253</v>
      </c>
      <c r="DC637">
        <f t="shared" si="1041"/>
        <v>64.278525202994587</v>
      </c>
      <c r="DE637" s="11">
        <f t="shared" si="1042"/>
        <v>126.280704283971</v>
      </c>
      <c r="DF637" s="1">
        <f t="shared" si="1043"/>
        <v>4.6450971482168882E-2</v>
      </c>
      <c r="DG637" s="7">
        <f t="shared" si="1044"/>
        <v>7.1202237436414419</v>
      </c>
      <c r="DH637" s="7">
        <f t="shared" si="1078"/>
        <v>6.9586067224317878</v>
      </c>
      <c r="DI637" s="11">
        <f t="shared" si="1079"/>
        <v>8.7873775774386126E-2</v>
      </c>
      <c r="DK637" s="22">
        <f t="shared" si="1088"/>
        <v>6.8509574626590089E-2</v>
      </c>
      <c r="DL637" s="47">
        <v>100000</v>
      </c>
      <c r="DM637" s="48">
        <f t="shared" si="1080"/>
        <v>-352507.89124309929</v>
      </c>
      <c r="DN637" s="22">
        <f t="shared" si="1081"/>
        <v>973.66925742116291</v>
      </c>
      <c r="DO637" s="22">
        <f t="shared" si="1089"/>
        <v>183156.677226917</v>
      </c>
      <c r="DP637" s="22"/>
      <c r="DQ637" s="22">
        <f t="shared" si="1090"/>
        <v>100000</v>
      </c>
      <c r="DR637" s="22">
        <f t="shared" si="1082"/>
        <v>-217775.21562964981</v>
      </c>
      <c r="DS637" s="22">
        <f t="shared" si="1083"/>
        <v>870.08447143301601</v>
      </c>
      <c r="DT637" s="22">
        <f t="shared" si="1091"/>
        <v>99208.284839274638</v>
      </c>
      <c r="DU637" s="22"/>
      <c r="DV637" s="22">
        <f t="shared" si="1092"/>
        <v>100000</v>
      </c>
      <c r="DW637" s="22">
        <f t="shared" si="1084"/>
        <v>-155970.51652483927</v>
      </c>
      <c r="DX637" s="22">
        <f t="shared" si="1085"/>
        <v>-77.319405474860105</v>
      </c>
      <c r="DY637" s="22">
        <f t="shared" si="1093"/>
        <v>20347.486420766887</v>
      </c>
      <c r="DZ637" s="22"/>
      <c r="EA637" s="22">
        <f t="shared" si="1094"/>
        <v>100000</v>
      </c>
      <c r="EB637" s="22">
        <f t="shared" si="1086"/>
        <v>-79018.795028111039</v>
      </c>
      <c r="EC637" s="22">
        <f t="shared" si="1087"/>
        <v>-146.10850520728854</v>
      </c>
      <c r="ED637" s="22">
        <f t="shared" si="1095"/>
        <v>11604.372538143049</v>
      </c>
    </row>
    <row r="638" spans="1:134" x14ac:dyDescent="0.4">
      <c r="A638" s="13">
        <v>37316</v>
      </c>
      <c r="B638" s="2">
        <v>1.89E-2</v>
      </c>
      <c r="C638" s="2">
        <v>2.2799999999999997E-2</v>
      </c>
      <c r="D638" s="2">
        <v>3.0800000000000001E-2</v>
      </c>
      <c r="E638" s="2">
        <v>4.2999999999999997E-2</v>
      </c>
      <c r="F638" s="2">
        <v>4.9000000000000002E-2</v>
      </c>
      <c r="G638" s="4"/>
      <c r="H638" s="4">
        <f t="shared" si="1045"/>
        <v>1.9E-2</v>
      </c>
      <c r="I638" s="4">
        <f t="shared" si="1046"/>
        <v>2.2799999999999997E-2</v>
      </c>
      <c r="J638" s="4">
        <f t="shared" si="1047"/>
        <v>2.6799999999999997E-2</v>
      </c>
      <c r="K638" s="4">
        <f t="shared" si="1048"/>
        <v>3.0800000000000001E-2</v>
      </c>
      <c r="L638" s="4">
        <f t="shared" si="1101"/>
        <v>3.2833333333333332E-2</v>
      </c>
      <c r="M638" s="4">
        <f t="shared" si="1101"/>
        <v>3.4866666666666671E-2</v>
      </c>
      <c r="N638" s="4">
        <f t="shared" si="1101"/>
        <v>3.6900000000000002E-2</v>
      </c>
      <c r="O638" s="4">
        <f t="shared" si="1101"/>
        <v>3.8933333333333334E-2</v>
      </c>
      <c r="P638" s="4">
        <f t="shared" si="1101"/>
        <v>4.0966666666666665E-2</v>
      </c>
      <c r="Q638" s="4">
        <f t="shared" si="1049"/>
        <v>4.2999999999999997E-2</v>
      </c>
      <c r="R638" s="4">
        <f t="shared" si="1098"/>
        <v>4.36E-2</v>
      </c>
      <c r="S638" s="4">
        <f t="shared" si="1102"/>
        <v>4.4200000000000003E-2</v>
      </c>
      <c r="T638" s="4">
        <f t="shared" si="1102"/>
        <v>4.4799999999999993E-2</v>
      </c>
      <c r="U638" s="4">
        <f t="shared" si="1102"/>
        <v>4.5399999999999996E-2</v>
      </c>
      <c r="V638" s="4">
        <f t="shared" si="1102"/>
        <v>4.5999999999999999E-2</v>
      </c>
      <c r="W638" s="4">
        <f t="shared" si="1102"/>
        <v>4.6600000000000003E-2</v>
      </c>
      <c r="X638" s="4">
        <f t="shared" si="1102"/>
        <v>4.7199999999999999E-2</v>
      </c>
      <c r="Y638" s="4">
        <f t="shared" si="1102"/>
        <v>4.7800000000000002E-2</v>
      </c>
      <c r="Z638" s="4">
        <f t="shared" si="1102"/>
        <v>4.8399999999999999E-2</v>
      </c>
      <c r="AA638" s="4">
        <f t="shared" si="1050"/>
        <v>4.9000000000000002E-2</v>
      </c>
      <c r="AC638" s="7">
        <f t="shared" si="1051"/>
        <v>2.9717682020802374</v>
      </c>
      <c r="AD638" s="7">
        <f t="shared" si="1052"/>
        <v>2.9327521113957786</v>
      </c>
      <c r="AE638" s="7">
        <f t="shared" si="1053"/>
        <v>2.882561321020253</v>
      </c>
      <c r="AF638" s="7">
        <f t="shared" si="1054"/>
        <v>96.892149015749538</v>
      </c>
      <c r="AG638" s="11">
        <f t="shared" si="1055"/>
        <v>105.67923065024581</v>
      </c>
      <c r="AH638" s="1">
        <f t="shared" si="995"/>
        <v>3.0117814442393004E-2</v>
      </c>
      <c r="AI638" s="7">
        <f t="shared" si="996"/>
        <v>1.8611835257734852</v>
      </c>
      <c r="AJ638" s="7">
        <f t="shared" si="1056"/>
        <v>1.833571936104301</v>
      </c>
      <c r="AK638" s="11">
        <f t="shared" si="1057"/>
        <v>1.9377047154938421E-2</v>
      </c>
      <c r="AL638">
        <f t="shared" si="1058"/>
        <v>2.4764735017335311</v>
      </c>
      <c r="AM638">
        <f t="shared" si="1059"/>
        <v>2.4439600928298155</v>
      </c>
      <c r="AN638">
        <f t="shared" si="1060"/>
        <v>2.402134434183544</v>
      </c>
      <c r="AO638">
        <f t="shared" si="1061"/>
        <v>2.3517511897026586</v>
      </c>
      <c r="AP638">
        <f t="shared" si="1062"/>
        <v>2.3045233869456703</v>
      </c>
      <c r="AQ638">
        <f t="shared" si="1063"/>
        <v>2.2537422011446711</v>
      </c>
      <c r="AR638">
        <f t="shared" si="1064"/>
        <v>2.1996927381391371</v>
      </c>
      <c r="AS638">
        <f t="shared" si="1065"/>
        <v>2.142672355049998</v>
      </c>
      <c r="AT638">
        <f t="shared" si="1066"/>
        <v>2.0829879772856135</v>
      </c>
      <c r="AU638">
        <f t="shared" si="1067"/>
        <v>82.859089305146497</v>
      </c>
      <c r="AW638" s="11">
        <f t="shared" si="1068"/>
        <v>103.51702718216114</v>
      </c>
      <c r="AX638" s="1">
        <f t="shared" si="997"/>
        <v>4.201679150191874E-2</v>
      </c>
      <c r="AY638" s="7">
        <f t="shared" si="998"/>
        <v>4.3329588154201994</v>
      </c>
      <c r="AZ638" s="7">
        <f t="shared" si="999"/>
        <v>4.2438033158711441</v>
      </c>
      <c r="BA638" s="11">
        <f t="shared" si="1069"/>
        <v>4.3930590320477879E-2</v>
      </c>
      <c r="BB638">
        <f t="shared" si="1070"/>
        <v>5.9435364041604748</v>
      </c>
      <c r="BC638">
        <f t="shared" si="1071"/>
        <v>5.8655042227915573</v>
      </c>
      <c r="BD638">
        <f t="shared" si="1072"/>
        <v>5.765122642040506</v>
      </c>
      <c r="BE638">
        <f t="shared" si="1073"/>
        <v>5.6442028552863803</v>
      </c>
      <c r="BF638">
        <f t="shared" si="1074"/>
        <v>5.5308561286696092</v>
      </c>
      <c r="BG638">
        <f t="shared" si="1075"/>
        <v>95.558669328534052</v>
      </c>
      <c r="BI638" s="11">
        <f t="shared" si="1000"/>
        <v>124.30789158148258</v>
      </c>
      <c r="BJ638" s="1">
        <f t="shared" si="1001"/>
        <v>3.2990342450443799E-2</v>
      </c>
      <c r="BK638" s="7">
        <f t="shared" si="1002"/>
        <v>2.5657000943967354</v>
      </c>
      <c r="BL638" s="7">
        <f t="shared" si="1003"/>
        <v>2.5240652066297526</v>
      </c>
      <c r="BM638" s="11">
        <f t="shared" si="1076"/>
        <v>3.1376122405032375E-2</v>
      </c>
      <c r="BO638">
        <f t="shared" si="1004"/>
        <v>4.9529470034670622</v>
      </c>
      <c r="BP638">
        <f t="shared" si="1005"/>
        <v>4.887920185659631</v>
      </c>
      <c r="BQ638">
        <f t="shared" si="1006"/>
        <v>4.804268868367088</v>
      </c>
      <c r="BR638">
        <f t="shared" si="1007"/>
        <v>4.7035023794053172</v>
      </c>
      <c r="BS638">
        <f t="shared" si="1008"/>
        <v>4.6090467738913405</v>
      </c>
      <c r="BT638">
        <f t="shared" si="1009"/>
        <v>4.5074844022893421</v>
      </c>
      <c r="BU638">
        <f t="shared" si="1010"/>
        <v>4.3993854762782743</v>
      </c>
      <c r="BV638">
        <f t="shared" si="1011"/>
        <v>4.285344710099996</v>
      </c>
      <c r="BW638">
        <f t="shared" si="1012"/>
        <v>4.1659759545712269</v>
      </c>
      <c r="BX638">
        <f t="shared" si="1013"/>
        <v>4.0419067953729995</v>
      </c>
      <c r="BY638">
        <f t="shared" si="1014"/>
        <v>3.9440746157965116</v>
      </c>
      <c r="BZ638">
        <f t="shared" si="1015"/>
        <v>3.8463548215305403</v>
      </c>
      <c r="CA638">
        <f t="shared" si="1016"/>
        <v>3.7488587191437768</v>
      </c>
      <c r="CB638">
        <f t="shared" si="1017"/>
        <v>76.685581614769191</v>
      </c>
      <c r="CD638" s="11">
        <f t="shared" si="1018"/>
        <v>133.5826523206423</v>
      </c>
      <c r="CE638" s="1">
        <f t="shared" si="1019"/>
        <v>4.316778560225188E-2</v>
      </c>
      <c r="CF638" s="7">
        <f t="shared" si="1020"/>
        <v>5.2547733304051905</v>
      </c>
      <c r="CG638" s="7">
        <f t="shared" si="1021"/>
        <v>5.1437511568402821</v>
      </c>
      <c r="CH638" s="11">
        <f t="shared" si="1077"/>
        <v>6.8711592240809707E-2</v>
      </c>
      <c r="CJ638">
        <f t="shared" si="1022"/>
        <v>3.96235760277365</v>
      </c>
      <c r="CK638">
        <f t="shared" si="1023"/>
        <v>3.9103361485277053</v>
      </c>
      <c r="CL638">
        <f t="shared" si="1024"/>
        <v>3.8434150946936709</v>
      </c>
      <c r="CM638">
        <f t="shared" si="1025"/>
        <v>3.7628019035242537</v>
      </c>
      <c r="CN638">
        <f t="shared" si="1026"/>
        <v>3.6872374191130728</v>
      </c>
      <c r="CO638">
        <f t="shared" si="1027"/>
        <v>3.6059875218314734</v>
      </c>
      <c r="CP638">
        <f t="shared" si="1028"/>
        <v>3.5195083810226193</v>
      </c>
      <c r="CQ638">
        <f t="shared" si="1029"/>
        <v>3.4282757680799967</v>
      </c>
      <c r="CR638">
        <f t="shared" si="1030"/>
        <v>3.3327807636569817</v>
      </c>
      <c r="CS638">
        <f t="shared" si="1031"/>
        <v>3.2335254362983998</v>
      </c>
      <c r="CT638">
        <f t="shared" si="1032"/>
        <v>3.1552596926372094</v>
      </c>
      <c r="CU638">
        <f t="shared" si="1033"/>
        <v>3.0770838572244323</v>
      </c>
      <c r="CV638">
        <f t="shared" si="1034"/>
        <v>2.9990869753150213</v>
      </c>
      <c r="CW638">
        <f t="shared" si="1035"/>
        <v>2.9213554900864458</v>
      </c>
      <c r="CX638">
        <f t="shared" si="1036"/>
        <v>2.8439731090734979</v>
      </c>
      <c r="CY638">
        <f t="shared" si="1037"/>
        <v>2.7670206821459056</v>
      </c>
      <c r="CZ638">
        <f t="shared" si="1038"/>
        <v>2.6905760911417329</v>
      </c>
      <c r="DA638">
        <f t="shared" si="1039"/>
        <v>2.6147141512185299</v>
      </c>
      <c r="DB638">
        <f t="shared" si="1040"/>
        <v>2.5395065239350809</v>
      </c>
      <c r="DC638">
        <f t="shared" si="1041"/>
        <v>64.090562692731112</v>
      </c>
      <c r="DE638" s="11">
        <f t="shared" si="1042"/>
        <v>125.9853653050308</v>
      </c>
      <c r="DF638" s="1">
        <f t="shared" si="1043"/>
        <v>4.6776938805282921E-2</v>
      </c>
      <c r="DG638" s="7">
        <f t="shared" si="1044"/>
        <v>7.1157576443700208</v>
      </c>
      <c r="DH638" s="7">
        <f t="shared" si="1078"/>
        <v>6.9531344715301859</v>
      </c>
      <c r="DI638" s="11">
        <f t="shared" si="1079"/>
        <v>8.7599318641073273E-2</v>
      </c>
      <c r="DK638" s="22">
        <f t="shared" si="1088"/>
        <v>6.9099055451846955E-2</v>
      </c>
      <c r="DL638" s="47">
        <v>100000</v>
      </c>
      <c r="DM638" s="48">
        <f t="shared" si="1080"/>
        <v>-354299.94425431022</v>
      </c>
      <c r="DN638" s="22">
        <f t="shared" si="1081"/>
        <v>42342.015096713192</v>
      </c>
      <c r="DO638" s="22">
        <f t="shared" si="1089"/>
        <v>190174.07091529426</v>
      </c>
      <c r="DP638" s="22"/>
      <c r="DQ638" s="22">
        <f t="shared" si="1090"/>
        <v>100000</v>
      </c>
      <c r="DR638" s="22">
        <f t="shared" si="1082"/>
        <v>-218658.68204533437</v>
      </c>
      <c r="DS638" s="22">
        <f t="shared" si="1083"/>
        <v>31616.52218081952</v>
      </c>
      <c r="DT638" s="22">
        <f t="shared" si="1091"/>
        <v>110361.95391766158</v>
      </c>
      <c r="DU638" s="22"/>
      <c r="DV638" s="22">
        <f t="shared" si="1092"/>
        <v>100000</v>
      </c>
      <c r="DW638" s="22">
        <f t="shared" si="1084"/>
        <v>-156244.78345976985</v>
      </c>
      <c r="DX638" s="22">
        <f t="shared" si="1085"/>
        <v>10962.326697206139</v>
      </c>
      <c r="DY638" s="22">
        <f t="shared" si="1093"/>
        <v>28538.085385284998</v>
      </c>
      <c r="DZ638" s="22"/>
      <c r="EA638" s="22">
        <f t="shared" si="1094"/>
        <v>100000</v>
      </c>
      <c r="EB638" s="22">
        <f t="shared" si="1086"/>
        <v>-78788.80229993687</v>
      </c>
      <c r="EC638" s="22">
        <f t="shared" si="1087"/>
        <v>-18053.261828677991</v>
      </c>
      <c r="ED638" s="22">
        <f t="shared" si="1095"/>
        <v>29001.040175241091</v>
      </c>
    </row>
    <row r="639" spans="1:134" x14ac:dyDescent="0.4">
      <c r="A639" s="13">
        <v>37323</v>
      </c>
      <c r="B639" s="2">
        <v>1.9599999999999999E-2</v>
      </c>
      <c r="C639" s="2">
        <v>2.41E-2</v>
      </c>
      <c r="D639" s="2">
        <v>3.3399999999999999E-2</v>
      </c>
      <c r="E639" s="2">
        <v>4.5499999999999999E-2</v>
      </c>
      <c r="F639" s="2">
        <v>5.1299999999999998E-2</v>
      </c>
      <c r="G639" s="4"/>
      <c r="H639" s="4">
        <f t="shared" si="1045"/>
        <v>1.9699999999999999E-2</v>
      </c>
      <c r="I639" s="4">
        <f t="shared" si="1046"/>
        <v>2.41E-2</v>
      </c>
      <c r="J639" s="4">
        <f t="shared" si="1047"/>
        <v>2.8749999999999998E-2</v>
      </c>
      <c r="K639" s="4">
        <f t="shared" si="1048"/>
        <v>3.3399999999999999E-2</v>
      </c>
      <c r="L639" s="4">
        <f t="shared" si="1101"/>
        <v>3.5416666666666666E-2</v>
      </c>
      <c r="M639" s="4">
        <f t="shared" si="1101"/>
        <v>3.7433333333333332E-2</v>
      </c>
      <c r="N639" s="4">
        <f t="shared" si="1101"/>
        <v>3.9449999999999999E-2</v>
      </c>
      <c r="O639" s="4">
        <f t="shared" si="1101"/>
        <v>4.1466666666666666E-2</v>
      </c>
      <c r="P639" s="4">
        <f t="shared" si="1101"/>
        <v>4.3483333333333332E-2</v>
      </c>
      <c r="Q639" s="4">
        <f t="shared" si="1049"/>
        <v>4.5499999999999999E-2</v>
      </c>
      <c r="R639" s="4">
        <f t="shared" si="1098"/>
        <v>4.6080000000000003E-2</v>
      </c>
      <c r="S639" s="4">
        <f t="shared" si="1102"/>
        <v>4.666E-2</v>
      </c>
      <c r="T639" s="4">
        <f t="shared" si="1102"/>
        <v>4.7239999999999997E-2</v>
      </c>
      <c r="U639" s="4">
        <f t="shared" si="1102"/>
        <v>4.7820000000000001E-2</v>
      </c>
      <c r="V639" s="4">
        <f t="shared" si="1102"/>
        <v>4.8399999999999999E-2</v>
      </c>
      <c r="W639" s="4">
        <f t="shared" si="1102"/>
        <v>4.8979999999999996E-2</v>
      </c>
      <c r="X639" s="4">
        <f t="shared" si="1102"/>
        <v>4.956E-2</v>
      </c>
      <c r="Y639" s="4">
        <f t="shared" si="1102"/>
        <v>5.0139999999999997E-2</v>
      </c>
      <c r="Z639" s="4">
        <f t="shared" si="1102"/>
        <v>5.0720000000000001E-2</v>
      </c>
      <c r="AA639" s="4">
        <f t="shared" si="1050"/>
        <v>5.1299999999999998E-2</v>
      </c>
      <c r="AC639" s="7">
        <f t="shared" si="1051"/>
        <v>2.9707382284497701</v>
      </c>
      <c r="AD639" s="7">
        <f t="shared" si="1052"/>
        <v>2.9289861379653384</v>
      </c>
      <c r="AE639" s="7">
        <f t="shared" si="1053"/>
        <v>2.8742573010533494</v>
      </c>
      <c r="AF639" s="7">
        <f t="shared" si="1054"/>
        <v>96.397535412925961</v>
      </c>
      <c r="AG639" s="11">
        <f t="shared" si="1055"/>
        <v>105.17151708039442</v>
      </c>
      <c r="AH639" s="1">
        <f t="shared" si="995"/>
        <v>3.2703061473555554E-2</v>
      </c>
      <c r="AI639" s="7">
        <f t="shared" si="996"/>
        <v>1.8585899578494081</v>
      </c>
      <c r="AJ639" s="7">
        <f t="shared" si="1056"/>
        <v>1.8286881080427666</v>
      </c>
      <c r="AK639" s="11">
        <f t="shared" si="1057"/>
        <v>1.9232590258973399E-2</v>
      </c>
      <c r="AL639">
        <f t="shared" si="1058"/>
        <v>2.4756151903748083</v>
      </c>
      <c r="AM639">
        <f t="shared" si="1059"/>
        <v>2.4408217816377817</v>
      </c>
      <c r="AN639">
        <f t="shared" si="1060"/>
        <v>2.3952144175444579</v>
      </c>
      <c r="AO639">
        <f t="shared" si="1061"/>
        <v>2.3397460051681058</v>
      </c>
      <c r="AP639">
        <f t="shared" si="1062"/>
        <v>2.2899360558567992</v>
      </c>
      <c r="AQ639">
        <f t="shared" si="1063"/>
        <v>2.2367607838925414</v>
      </c>
      <c r="AR639">
        <f t="shared" si="1064"/>
        <v>2.1805123021044852</v>
      </c>
      <c r="AS639">
        <f t="shared" si="1065"/>
        <v>2.1214931273014144</v>
      </c>
      <c r="AT639">
        <f t="shared" si="1066"/>
        <v>2.0600135171178939</v>
      </c>
      <c r="AU639">
        <f t="shared" si="1067"/>
        <v>81.851941217530168</v>
      </c>
      <c r="AW639" s="11">
        <f t="shared" si="1068"/>
        <v>102.39205439852846</v>
      </c>
      <c r="AX639" s="1">
        <f t="shared" si="997"/>
        <v>4.4532316083228107E-2</v>
      </c>
      <c r="AY639" s="7">
        <f t="shared" si="998"/>
        <v>4.3243248582450242</v>
      </c>
      <c r="AZ639" s="7">
        <f t="shared" si="999"/>
        <v>4.2301359819337687</v>
      </c>
      <c r="BA639" s="11">
        <f t="shared" si="1069"/>
        <v>4.3313231357533503E-2</v>
      </c>
      <c r="BB639">
        <f t="shared" si="1070"/>
        <v>5.9414764568995402</v>
      </c>
      <c r="BC639">
        <f t="shared" si="1071"/>
        <v>5.8579722759306767</v>
      </c>
      <c r="BD639">
        <f t="shared" si="1072"/>
        <v>5.7485146021066988</v>
      </c>
      <c r="BE639">
        <f t="shared" si="1073"/>
        <v>5.6153904124034542</v>
      </c>
      <c r="BF639">
        <f t="shared" si="1074"/>
        <v>5.4958465340563176</v>
      </c>
      <c r="BG639">
        <f t="shared" si="1075"/>
        <v>94.838657237043748</v>
      </c>
      <c r="BI639" s="11">
        <f t="shared" si="1000"/>
        <v>123.49785751844044</v>
      </c>
      <c r="BJ639" s="1">
        <f t="shared" si="1001"/>
        <v>3.5529745561083431E-2</v>
      </c>
      <c r="BK639" s="7">
        <f t="shared" si="1002"/>
        <v>2.5612195800157656</v>
      </c>
      <c r="BL639" s="7">
        <f t="shared" si="1003"/>
        <v>2.5165140284499046</v>
      </c>
      <c r="BM639" s="11">
        <f t="shared" si="1076"/>
        <v>3.1078409092866285E-2</v>
      </c>
      <c r="BO639">
        <f t="shared" si="1004"/>
        <v>4.9512303807496165</v>
      </c>
      <c r="BP639">
        <f t="shared" si="1005"/>
        <v>4.8816435632755635</v>
      </c>
      <c r="BQ639">
        <f t="shared" si="1006"/>
        <v>4.7904288350889157</v>
      </c>
      <c r="BR639">
        <f t="shared" si="1007"/>
        <v>4.6794920103362116</v>
      </c>
      <c r="BS639">
        <f t="shared" si="1008"/>
        <v>4.5798721117135983</v>
      </c>
      <c r="BT639">
        <f t="shared" si="1009"/>
        <v>4.4735215677850828</v>
      </c>
      <c r="BU639">
        <f t="shared" si="1010"/>
        <v>4.3610246042089704</v>
      </c>
      <c r="BV639">
        <f t="shared" si="1011"/>
        <v>4.2429862546028287</v>
      </c>
      <c r="BW639">
        <f t="shared" si="1012"/>
        <v>4.1200270342357879</v>
      </c>
      <c r="BX639">
        <f t="shared" si="1013"/>
        <v>3.9927776203673249</v>
      </c>
      <c r="BY639">
        <f t="shared" si="1014"/>
        <v>3.8918065425472452</v>
      </c>
      <c r="BZ639">
        <f t="shared" si="1015"/>
        <v>3.7912422099485785</v>
      </c>
      <c r="CA639">
        <f t="shared" si="1016"/>
        <v>3.6911873468164398</v>
      </c>
      <c r="CB639">
        <f t="shared" si="1017"/>
        <v>75.426562467420084</v>
      </c>
      <c r="CD639" s="11">
        <f t="shared" si="1018"/>
        <v>131.87380254909624</v>
      </c>
      <c r="CE639" s="1">
        <f t="shared" si="1019"/>
        <v>4.560310258826638E-2</v>
      </c>
      <c r="CF639" s="7">
        <f t="shared" si="1020"/>
        <v>5.2375328404071979</v>
      </c>
      <c r="CG639" s="7">
        <f t="shared" si="1021"/>
        <v>5.1207713107007304</v>
      </c>
      <c r="CH639" s="11">
        <f t="shared" si="1077"/>
        <v>6.7529558472642484E-2</v>
      </c>
      <c r="CJ639">
        <f t="shared" si="1022"/>
        <v>3.9609843045996933</v>
      </c>
      <c r="CK639">
        <f t="shared" si="1023"/>
        <v>3.9053148506204511</v>
      </c>
      <c r="CL639">
        <f t="shared" si="1024"/>
        <v>3.8323430680711326</v>
      </c>
      <c r="CM639">
        <f t="shared" si="1025"/>
        <v>3.7435936082689696</v>
      </c>
      <c r="CN639">
        <f t="shared" si="1026"/>
        <v>3.6638976893708786</v>
      </c>
      <c r="CO639">
        <f t="shared" si="1027"/>
        <v>3.5788172542280661</v>
      </c>
      <c r="CP639">
        <f t="shared" si="1028"/>
        <v>3.4888196833671761</v>
      </c>
      <c r="CQ639">
        <f t="shared" si="1029"/>
        <v>3.3943890036822633</v>
      </c>
      <c r="CR639">
        <f t="shared" si="1030"/>
        <v>3.29602162738863</v>
      </c>
      <c r="CS639">
        <f t="shared" si="1031"/>
        <v>3.1942220962938599</v>
      </c>
      <c r="CT639">
        <f t="shared" si="1032"/>
        <v>3.1134452340377963</v>
      </c>
      <c r="CU639">
        <f t="shared" si="1033"/>
        <v>3.032993767958863</v>
      </c>
      <c r="CV639">
        <f t="shared" si="1034"/>
        <v>2.9529498774531517</v>
      </c>
      <c r="CW639">
        <f t="shared" si="1035"/>
        <v>2.8733928559017174</v>
      </c>
      <c r="CX639">
        <f t="shared" si="1036"/>
        <v>2.7943990105442493</v>
      </c>
      <c r="CY639">
        <f t="shared" si="1037"/>
        <v>2.7160415735322587</v>
      </c>
      <c r="CZ639">
        <f t="shared" si="1038"/>
        <v>2.6383906241474047</v>
      </c>
      <c r="DA639">
        <f t="shared" si="1039"/>
        <v>2.561513022126618</v>
      </c>
      <c r="DB639">
        <f t="shared" si="1040"/>
        <v>2.485472351993864</v>
      </c>
      <c r="DC639">
        <f t="shared" si="1041"/>
        <v>62.668550834710921</v>
      </c>
      <c r="DE639" s="11">
        <f t="shared" si="1042"/>
        <v>123.89555233829796</v>
      </c>
      <c r="DF639" s="1">
        <f t="shared" si="1043"/>
        <v>4.9111324400117069E-2</v>
      </c>
      <c r="DG639" s="7">
        <f t="shared" si="1044"/>
        <v>7.0837454943095759</v>
      </c>
      <c r="DH639" s="7">
        <f t="shared" si="1078"/>
        <v>6.913968421294399</v>
      </c>
      <c r="DI639" s="11">
        <f t="shared" si="1079"/>
        <v>8.5660993640581953E-2</v>
      </c>
      <c r="DK639" s="22">
        <f t="shared" si="1088"/>
        <v>6.8276914372675704E-2</v>
      </c>
      <c r="DL639" s="47">
        <v>100000</v>
      </c>
      <c r="DM639" s="48">
        <f t="shared" si="1080"/>
        <v>-352426.76413333049</v>
      </c>
      <c r="DN639" s="22">
        <f t="shared" si="1081"/>
        <v>719.94939819272258</v>
      </c>
      <c r="DO639" s="22">
        <f t="shared" si="1089"/>
        <v>197932.00601277751</v>
      </c>
      <c r="DP639" s="22"/>
      <c r="DQ639" s="22">
        <f t="shared" si="1090"/>
        <v>100000</v>
      </c>
      <c r="DR639" s="22">
        <f t="shared" si="1082"/>
        <v>-217802.06127060408</v>
      </c>
      <c r="DS639" s="22">
        <f t="shared" si="1083"/>
        <v>3113.5760678672814</v>
      </c>
      <c r="DT639" s="22">
        <f t="shared" si="1091"/>
        <v>106419.60112612393</v>
      </c>
      <c r="DU639" s="22"/>
      <c r="DV639" s="22">
        <f t="shared" si="1092"/>
        <v>100000</v>
      </c>
      <c r="DW639" s="22">
        <f t="shared" si="1084"/>
        <v>-155994.53957290921</v>
      </c>
      <c r="DX639" s="22">
        <f t="shared" si="1085"/>
        <v>6684.7550011500316</v>
      </c>
      <c r="DY639" s="22">
        <f t="shared" si="1093"/>
        <v>25830.79196860029</v>
      </c>
      <c r="DZ639" s="22"/>
      <c r="EA639" s="22">
        <f t="shared" si="1094"/>
        <v>100000</v>
      </c>
      <c r="EB639" s="22">
        <f t="shared" si="1086"/>
        <v>-78918.247967936026</v>
      </c>
      <c r="EC639" s="22">
        <f t="shared" si="1087"/>
        <v>-10206.84397915232</v>
      </c>
      <c r="ED639" s="22">
        <f t="shared" si="1095"/>
        <v>16157.182721902234</v>
      </c>
    </row>
    <row r="640" spans="1:134" x14ac:dyDescent="0.4">
      <c r="A640" s="13">
        <v>37330</v>
      </c>
      <c r="B640" s="2">
        <v>2.06E-2</v>
      </c>
      <c r="C640" s="2">
        <v>2.58E-2</v>
      </c>
      <c r="D640" s="2">
        <v>3.5799999999999998E-2</v>
      </c>
      <c r="E640" s="2">
        <v>4.7699999999999992E-2</v>
      </c>
      <c r="F640" s="2">
        <v>5.3399999999999996E-2</v>
      </c>
      <c r="G640" s="4"/>
      <c r="H640" s="4">
        <f t="shared" si="1045"/>
        <v>2.07E-2</v>
      </c>
      <c r="I640" s="4">
        <f t="shared" si="1046"/>
        <v>2.58E-2</v>
      </c>
      <c r="J640" s="4">
        <f t="shared" si="1047"/>
        <v>3.0800000000000001E-2</v>
      </c>
      <c r="K640" s="4">
        <f t="shared" si="1048"/>
        <v>3.5799999999999998E-2</v>
      </c>
      <c r="L640" s="4">
        <f t="shared" si="1101"/>
        <v>3.7783333333333335E-2</v>
      </c>
      <c r="M640" s="4">
        <f t="shared" si="1101"/>
        <v>3.9766666666666665E-2</v>
      </c>
      <c r="N640" s="4">
        <f t="shared" si="1101"/>
        <v>4.1749999999999995E-2</v>
      </c>
      <c r="O640" s="4">
        <f t="shared" si="1101"/>
        <v>4.3733333333333332E-2</v>
      </c>
      <c r="P640" s="4">
        <f t="shared" si="1101"/>
        <v>4.5716666666666655E-2</v>
      </c>
      <c r="Q640" s="4">
        <f t="shared" si="1049"/>
        <v>4.7699999999999992E-2</v>
      </c>
      <c r="R640" s="4">
        <f t="shared" si="1098"/>
        <v>4.8269999999999993E-2</v>
      </c>
      <c r="S640" s="4">
        <f t="shared" ref="S640:Z649" si="1103">+(S$3-$Q$3)/($AA$3-$Q$3)*$AA640+(1-(S$3-$Q$3)/($AA$3-$Q$3))*$Q640</f>
        <v>4.8840000000000001E-2</v>
      </c>
      <c r="T640" s="4">
        <f t="shared" si="1103"/>
        <v>4.9409999999999989E-2</v>
      </c>
      <c r="U640" s="4">
        <f t="shared" si="1103"/>
        <v>4.9979999999999997E-2</v>
      </c>
      <c r="V640" s="4">
        <f t="shared" si="1103"/>
        <v>5.0549999999999998E-2</v>
      </c>
      <c r="W640" s="4">
        <f t="shared" si="1103"/>
        <v>5.1119999999999999E-2</v>
      </c>
      <c r="X640" s="4">
        <f t="shared" si="1103"/>
        <v>5.169E-2</v>
      </c>
      <c r="Y640" s="4">
        <f t="shared" si="1103"/>
        <v>5.2260000000000001E-2</v>
      </c>
      <c r="Z640" s="4">
        <f t="shared" si="1103"/>
        <v>5.2829999999999995E-2</v>
      </c>
      <c r="AA640" s="4">
        <f t="shared" si="1050"/>
        <v>5.3399999999999996E-2</v>
      </c>
      <c r="AC640" s="7">
        <f t="shared" si="1051"/>
        <v>2.969268075419409</v>
      </c>
      <c r="AD640" s="7">
        <f t="shared" si="1052"/>
        <v>2.9240723387815399</v>
      </c>
      <c r="AE640" s="7">
        <f t="shared" si="1053"/>
        <v>2.8655617896288952</v>
      </c>
      <c r="AF640" s="7">
        <f t="shared" si="1054"/>
        <v>95.943767278092466</v>
      </c>
      <c r="AG640" s="11">
        <f t="shared" si="1055"/>
        <v>104.70266948192231</v>
      </c>
      <c r="AH640" s="1">
        <f t="shared" si="995"/>
        <v>3.507113743140975E-2</v>
      </c>
      <c r="AI640" s="7">
        <f t="shared" si="996"/>
        <v>1.853489816053731</v>
      </c>
      <c r="AJ640" s="7">
        <f t="shared" si="1056"/>
        <v>1.821547937034905</v>
      </c>
      <c r="AK640" s="11">
        <f t="shared" si="1057"/>
        <v>1.9072093159684309E-2</v>
      </c>
      <c r="AL640">
        <f t="shared" si="1058"/>
        <v>2.4743900628495075</v>
      </c>
      <c r="AM640">
        <f t="shared" si="1059"/>
        <v>2.4367269489846168</v>
      </c>
      <c r="AN640">
        <f t="shared" si="1060"/>
        <v>2.3879681580240795</v>
      </c>
      <c r="AO640">
        <f t="shared" si="1061"/>
        <v>2.3287322154876811</v>
      </c>
      <c r="AP640">
        <f t="shared" si="1062"/>
        <v>2.2766693324413958</v>
      </c>
      <c r="AQ640">
        <f t="shared" si="1063"/>
        <v>2.2214525458541208</v>
      </c>
      <c r="AR640">
        <f t="shared" si="1064"/>
        <v>2.1633761049159617</v>
      </c>
      <c r="AS640">
        <f t="shared" si="1065"/>
        <v>2.1027427644568224</v>
      </c>
      <c r="AT640">
        <f t="shared" si="1066"/>
        <v>2.039861207015246</v>
      </c>
      <c r="AU640">
        <f t="shared" si="1067"/>
        <v>80.976782959305652</v>
      </c>
      <c r="AW640" s="11">
        <f t="shared" si="1068"/>
        <v>101.40870229933508</v>
      </c>
      <c r="AX640" s="1">
        <f t="shared" si="997"/>
        <v>4.6758010873104217E-2</v>
      </c>
      <c r="AY640" s="7">
        <f t="shared" si="998"/>
        <v>4.3166888261882219</v>
      </c>
      <c r="AZ640" s="7">
        <f t="shared" si="999"/>
        <v>4.218074440902579</v>
      </c>
      <c r="BA640" s="11">
        <f t="shared" si="1069"/>
        <v>4.2774945525392391E-2</v>
      </c>
      <c r="BB640">
        <f t="shared" si="1070"/>
        <v>5.9385361508388179</v>
      </c>
      <c r="BC640">
        <f t="shared" si="1071"/>
        <v>5.8481446775630799</v>
      </c>
      <c r="BD640">
        <f t="shared" si="1072"/>
        <v>5.7311235792577904</v>
      </c>
      <c r="BE640">
        <f t="shared" si="1073"/>
        <v>5.5889573171704345</v>
      </c>
      <c r="BF640">
        <f t="shared" si="1074"/>
        <v>5.4640063978593503</v>
      </c>
      <c r="BG640">
        <f t="shared" si="1075"/>
        <v>94.189587944214722</v>
      </c>
      <c r="BI640" s="11">
        <f t="shared" si="1000"/>
        <v>122.76035606690419</v>
      </c>
      <c r="BJ640" s="1">
        <f t="shared" si="1001"/>
        <v>3.786013103971872E-2</v>
      </c>
      <c r="BK640" s="7">
        <f t="shared" si="1002"/>
        <v>2.557115137291702</v>
      </c>
      <c r="BL640" s="7">
        <f t="shared" si="1003"/>
        <v>2.5096080916868995</v>
      </c>
      <c r="BM640" s="11">
        <f t="shared" si="1076"/>
        <v>3.080803829238677E-2</v>
      </c>
      <c r="BO640">
        <f t="shared" si="1004"/>
        <v>4.9487801256990149</v>
      </c>
      <c r="BP640">
        <f t="shared" si="1005"/>
        <v>4.8734538979692337</v>
      </c>
      <c r="BQ640">
        <f t="shared" si="1006"/>
        <v>4.7759363160481589</v>
      </c>
      <c r="BR640">
        <f t="shared" si="1007"/>
        <v>4.6574644309753621</v>
      </c>
      <c r="BS640">
        <f t="shared" si="1008"/>
        <v>4.5533386648827916</v>
      </c>
      <c r="BT640">
        <f t="shared" si="1009"/>
        <v>4.4429050917082415</v>
      </c>
      <c r="BU640">
        <f t="shared" si="1010"/>
        <v>4.3267522098319233</v>
      </c>
      <c r="BV640">
        <f t="shared" si="1011"/>
        <v>4.2054855289136448</v>
      </c>
      <c r="BW640">
        <f t="shared" si="1012"/>
        <v>4.079722414030492</v>
      </c>
      <c r="BX640">
        <f t="shared" si="1013"/>
        <v>3.950086973624666</v>
      </c>
      <c r="BY640">
        <f t="shared" si="1014"/>
        <v>3.8462783556693081</v>
      </c>
      <c r="BZ640">
        <f t="shared" si="1015"/>
        <v>3.7431171509846606</v>
      </c>
      <c r="CA640">
        <f t="shared" si="1016"/>
        <v>3.6406999265697748</v>
      </c>
      <c r="CB640">
        <f t="shared" si="1017"/>
        <v>74.321506141191378</v>
      </c>
      <c r="CD640" s="11">
        <f t="shared" si="1018"/>
        <v>130.36552722809864</v>
      </c>
      <c r="CE640" s="1">
        <f t="shared" si="1019"/>
        <v>4.7785536219962323E-2</v>
      </c>
      <c r="CF640" s="7">
        <f t="shared" si="1020"/>
        <v>5.2220771705367399</v>
      </c>
      <c r="CG640" s="7">
        <f t="shared" si="1021"/>
        <v>5.1002188248445677</v>
      </c>
      <c r="CH640" s="11">
        <f t="shared" si="1077"/>
        <v>6.6489271607953565E-2</v>
      </c>
      <c r="CJ640">
        <f t="shared" si="1022"/>
        <v>3.9590241005592119</v>
      </c>
      <c r="CK640">
        <f t="shared" si="1023"/>
        <v>3.8987631183753866</v>
      </c>
      <c r="CL640">
        <f t="shared" si="1024"/>
        <v>3.8207490528385271</v>
      </c>
      <c r="CM640">
        <f t="shared" si="1025"/>
        <v>3.7259715447802897</v>
      </c>
      <c r="CN640">
        <f t="shared" si="1026"/>
        <v>3.6426709319062334</v>
      </c>
      <c r="CO640">
        <f t="shared" si="1027"/>
        <v>3.5543240733665935</v>
      </c>
      <c r="CP640">
        <f t="shared" si="1028"/>
        <v>3.4614017678655387</v>
      </c>
      <c r="CQ640">
        <f t="shared" si="1029"/>
        <v>3.364388423130916</v>
      </c>
      <c r="CR640">
        <f t="shared" si="1030"/>
        <v>3.2637779312243937</v>
      </c>
      <c r="CS640">
        <f t="shared" si="1031"/>
        <v>3.1600695788997331</v>
      </c>
      <c r="CT640">
        <f t="shared" si="1032"/>
        <v>3.0770226845354465</v>
      </c>
      <c r="CU640">
        <f t="shared" si="1033"/>
        <v>2.9944937207877285</v>
      </c>
      <c r="CV640">
        <f t="shared" si="1034"/>
        <v>2.9125599412558199</v>
      </c>
      <c r="CW640">
        <f t="shared" si="1035"/>
        <v>2.8312954720453862</v>
      </c>
      <c r="CX640">
        <f t="shared" si="1036"/>
        <v>2.7507712359083323</v>
      </c>
      <c r="CY640">
        <f t="shared" si="1037"/>
        <v>2.6710548874078541</v>
      </c>
      <c r="CZ640">
        <f t="shared" si="1038"/>
        <v>2.5922107590029109</v>
      </c>
      <c r="DA640">
        <f t="shared" si="1039"/>
        <v>2.5142998179067844</v>
      </c>
      <c r="DB640">
        <f t="shared" si="1040"/>
        <v>2.4373796335375348</v>
      </c>
      <c r="DC640">
        <f t="shared" si="1041"/>
        <v>61.399113238907404</v>
      </c>
      <c r="DE640" s="11">
        <f t="shared" si="1042"/>
        <v>122.03134191424202</v>
      </c>
      <c r="DF640" s="1">
        <f t="shared" si="1043"/>
        <v>5.12360216495681E-2</v>
      </c>
      <c r="DG640" s="7">
        <f t="shared" si="1044"/>
        <v>7.0545663078364251</v>
      </c>
      <c r="DH640" s="7">
        <f t="shared" si="1078"/>
        <v>6.878356496648558</v>
      </c>
      <c r="DI640" s="11">
        <f t="shared" si="1079"/>
        <v>8.3937507345056797E-2</v>
      </c>
      <c r="DK640" s="22">
        <f t="shared" si="1088"/>
        <v>6.8176715995263412E-2</v>
      </c>
      <c r="DL640" s="47">
        <v>100000</v>
      </c>
      <c r="DM640" s="48">
        <f t="shared" si="1080"/>
        <v>-352132.88441632484</v>
      </c>
      <c r="DN640" s="22">
        <f t="shared" si="1081"/>
        <v>-11229.66040959426</v>
      </c>
      <c r="DO640" s="22">
        <f t="shared" si="1089"/>
        <v>31040.505168180141</v>
      </c>
      <c r="DP640" s="22"/>
      <c r="DQ640" s="22">
        <f t="shared" si="1090"/>
        <v>100000</v>
      </c>
      <c r="DR640" s="22">
        <f t="shared" si="1082"/>
        <v>-217688.80540447624</v>
      </c>
      <c r="DS640" s="22">
        <f t="shared" si="1083"/>
        <v>-4784.011751477854</v>
      </c>
      <c r="DT640" s="22">
        <f t="shared" si="1091"/>
        <v>14060.83872679293</v>
      </c>
      <c r="DU640" s="22"/>
      <c r="DV640" s="22">
        <f t="shared" si="1092"/>
        <v>100000</v>
      </c>
      <c r="DW640" s="22">
        <f t="shared" si="1084"/>
        <v>-156031.18632286059</v>
      </c>
      <c r="DX640" s="22">
        <f t="shared" si="1085"/>
        <v>6892.0929677222884</v>
      </c>
      <c r="DY640" s="22">
        <f t="shared" si="1093"/>
        <v>3777.7955716766241</v>
      </c>
      <c r="DZ640" s="22"/>
      <c r="EA640" s="22">
        <f t="shared" si="1094"/>
        <v>100000</v>
      </c>
      <c r="EB640" s="22">
        <f t="shared" si="1086"/>
        <v>-78848.209204625236</v>
      </c>
      <c r="EC640" s="22">
        <f t="shared" si="1087"/>
        <v>-10038.250234979394</v>
      </c>
      <c r="ED640" s="22">
        <f t="shared" si="1095"/>
        <v>8738.3226646472122</v>
      </c>
    </row>
    <row r="641" spans="1:134" x14ac:dyDescent="0.4">
      <c r="A641" s="13">
        <v>37337</v>
      </c>
      <c r="B641" s="2">
        <v>2.12E-2</v>
      </c>
      <c r="C641" s="2">
        <v>2.6600000000000002E-2</v>
      </c>
      <c r="D641" s="2">
        <v>3.7000000000000005E-2</v>
      </c>
      <c r="E641" s="2">
        <v>4.8399999999999999E-2</v>
      </c>
      <c r="F641" s="2">
        <v>5.3699999999999998E-2</v>
      </c>
      <c r="G641" s="4"/>
      <c r="H641" s="4">
        <f t="shared" si="1045"/>
        <v>2.1299999999999999E-2</v>
      </c>
      <c r="I641" s="4">
        <f t="shared" si="1046"/>
        <v>2.6600000000000002E-2</v>
      </c>
      <c r="J641" s="4">
        <f t="shared" si="1047"/>
        <v>3.1800000000000002E-2</v>
      </c>
      <c r="K641" s="4">
        <f t="shared" si="1048"/>
        <v>3.7000000000000005E-2</v>
      </c>
      <c r="L641" s="4">
        <f t="shared" si="1101"/>
        <v>3.8900000000000004E-2</v>
      </c>
      <c r="M641" s="4">
        <f t="shared" si="1101"/>
        <v>4.0800000000000003E-2</v>
      </c>
      <c r="N641" s="4">
        <f t="shared" si="1101"/>
        <v>4.2700000000000002E-2</v>
      </c>
      <c r="O641" s="4">
        <f t="shared" si="1101"/>
        <v>4.4600000000000001E-2</v>
      </c>
      <c r="P641" s="4">
        <f t="shared" si="1101"/>
        <v>4.65E-2</v>
      </c>
      <c r="Q641" s="4">
        <f t="shared" si="1049"/>
        <v>4.8399999999999999E-2</v>
      </c>
      <c r="R641" s="4">
        <f t="shared" si="1098"/>
        <v>4.8930000000000001E-2</v>
      </c>
      <c r="S641" s="4">
        <f t="shared" si="1103"/>
        <v>4.9460000000000004E-2</v>
      </c>
      <c r="T641" s="4">
        <f t="shared" si="1103"/>
        <v>4.9989999999999993E-2</v>
      </c>
      <c r="U641" s="4">
        <f t="shared" si="1103"/>
        <v>5.0519999999999995E-2</v>
      </c>
      <c r="V641" s="4">
        <f t="shared" si="1103"/>
        <v>5.1049999999999998E-2</v>
      </c>
      <c r="W641" s="4">
        <f t="shared" si="1103"/>
        <v>5.1580000000000001E-2</v>
      </c>
      <c r="X641" s="4">
        <f t="shared" si="1103"/>
        <v>5.2110000000000004E-2</v>
      </c>
      <c r="Y641" s="4">
        <f t="shared" si="1103"/>
        <v>5.2639999999999992E-2</v>
      </c>
      <c r="Z641" s="4">
        <f t="shared" si="1103"/>
        <v>5.3169999999999995E-2</v>
      </c>
      <c r="AA641" s="4">
        <f t="shared" si="1050"/>
        <v>5.3699999999999998E-2</v>
      </c>
      <c r="AC641" s="7">
        <f t="shared" si="1051"/>
        <v>2.9683866818384206</v>
      </c>
      <c r="AD641" s="7">
        <f t="shared" si="1052"/>
        <v>2.9217642403307296</v>
      </c>
      <c r="AE641" s="7">
        <f t="shared" si="1053"/>
        <v>2.8613328030188274</v>
      </c>
      <c r="AF641" s="7">
        <f t="shared" si="1054"/>
        <v>95.717884463066895</v>
      </c>
      <c r="AG641" s="11">
        <f t="shared" si="1055"/>
        <v>104.46936818825488</v>
      </c>
      <c r="AH641" s="1">
        <f t="shared" si="995"/>
        <v>3.6272940800509745E-2</v>
      </c>
      <c r="AI641" s="7">
        <f t="shared" si="996"/>
        <v>1.8522905206400284</v>
      </c>
      <c r="AJ641" s="7">
        <f t="shared" si="1056"/>
        <v>1.819294931957252</v>
      </c>
      <c r="AK641" s="11">
        <f t="shared" si="1057"/>
        <v>1.9006059208966825E-2</v>
      </c>
      <c r="AL641">
        <f t="shared" si="1058"/>
        <v>2.473655568198684</v>
      </c>
      <c r="AM641">
        <f t="shared" si="1059"/>
        <v>2.4348035336089415</v>
      </c>
      <c r="AN641">
        <f t="shared" si="1060"/>
        <v>2.3844440025156892</v>
      </c>
      <c r="AO641">
        <f t="shared" si="1061"/>
        <v>2.3232496228899731</v>
      </c>
      <c r="AP641">
        <f t="shared" si="1062"/>
        <v>2.2704417156827117</v>
      </c>
      <c r="AQ641">
        <f t="shared" si="1063"/>
        <v>2.2147122562221973</v>
      </c>
      <c r="AR641">
        <f t="shared" si="1064"/>
        <v>2.1563430631103211</v>
      </c>
      <c r="AS641">
        <f t="shared" si="1065"/>
        <v>2.0956228360360019</v>
      </c>
      <c r="AT641">
        <f t="shared" si="1066"/>
        <v>2.0328448264520125</v>
      </c>
      <c r="AU641">
        <f t="shared" si="1067"/>
        <v>80.700486044605796</v>
      </c>
      <c r="AW641" s="11">
        <f t="shared" si="1068"/>
        <v>101.08660346932233</v>
      </c>
      <c r="AX641" s="1">
        <f t="shared" si="997"/>
        <v>4.7492582864484621E-2</v>
      </c>
      <c r="AY641" s="7">
        <f t="shared" si="998"/>
        <v>4.3141692609820463</v>
      </c>
      <c r="AZ641" s="7">
        <f t="shared" si="999"/>
        <v>4.2141000139267257</v>
      </c>
      <c r="BA641" s="11">
        <f t="shared" si="1069"/>
        <v>4.259890570878766E-2</v>
      </c>
      <c r="BB641">
        <f t="shared" si="1070"/>
        <v>5.9367733636768412</v>
      </c>
      <c r="BC641">
        <f t="shared" si="1071"/>
        <v>5.8435284806614591</v>
      </c>
      <c r="BD641">
        <f t="shared" si="1072"/>
        <v>5.7226656060376548</v>
      </c>
      <c r="BE641">
        <f t="shared" si="1073"/>
        <v>5.5757990949359355</v>
      </c>
      <c r="BF641">
        <f t="shared" si="1074"/>
        <v>5.4490601176385081</v>
      </c>
      <c r="BG641">
        <f t="shared" si="1075"/>
        <v>93.903799663821161</v>
      </c>
      <c r="BI641" s="11">
        <f t="shared" si="1000"/>
        <v>122.43162632677155</v>
      </c>
      <c r="BJ641" s="1">
        <f t="shared" si="1001"/>
        <v>3.8904571150956434E-2</v>
      </c>
      <c r="BK641" s="7">
        <f t="shared" si="1002"/>
        <v>2.5552778498744155</v>
      </c>
      <c r="BL641" s="7">
        <f t="shared" si="1003"/>
        <v>2.5065203011752217</v>
      </c>
      <c r="BM641" s="11">
        <f t="shared" si="1076"/>
        <v>3.0687735689395163E-2</v>
      </c>
      <c r="BO641">
        <f t="shared" si="1004"/>
        <v>4.9473111363973681</v>
      </c>
      <c r="BP641">
        <f t="shared" si="1005"/>
        <v>4.8696070672178831</v>
      </c>
      <c r="BQ641">
        <f t="shared" si="1006"/>
        <v>4.7688880050313784</v>
      </c>
      <c r="BR641">
        <f t="shared" si="1007"/>
        <v>4.6464992457799461</v>
      </c>
      <c r="BS641">
        <f t="shared" si="1008"/>
        <v>4.5408834313654234</v>
      </c>
      <c r="BT641">
        <f t="shared" si="1009"/>
        <v>4.4294245124443945</v>
      </c>
      <c r="BU641">
        <f t="shared" si="1010"/>
        <v>4.3126861262206422</v>
      </c>
      <c r="BV641">
        <f t="shared" si="1011"/>
        <v>4.1912456720720037</v>
      </c>
      <c r="BW641">
        <f t="shared" si="1012"/>
        <v>4.065689652904025</v>
      </c>
      <c r="BX641">
        <f t="shared" si="1013"/>
        <v>3.9366090753466243</v>
      </c>
      <c r="BY641">
        <f t="shared" si="1014"/>
        <v>3.8326717170713156</v>
      </c>
      <c r="BZ641">
        <f t="shared" si="1015"/>
        <v>3.7295513814630818</v>
      </c>
      <c r="CA641">
        <f t="shared" si="1016"/>
        <v>3.6273318974626481</v>
      </c>
      <c r="CB641">
        <f t="shared" si="1017"/>
        <v>74.047960986439548</v>
      </c>
      <c r="CD641" s="11">
        <f t="shared" si="1018"/>
        <v>129.94635990721628</v>
      </c>
      <c r="CE641" s="1">
        <f t="shared" si="1019"/>
        <v>4.8397667943734596E-2</v>
      </c>
      <c r="CF641" s="7">
        <f t="shared" si="1020"/>
        <v>5.2177412566645991</v>
      </c>
      <c r="CG641" s="7">
        <f t="shared" si="1021"/>
        <v>5.0944612350612379</v>
      </c>
      <c r="CH641" s="11">
        <f t="shared" si="1077"/>
        <v>6.6200669318462912E-2</v>
      </c>
      <c r="CJ641">
        <f t="shared" si="1022"/>
        <v>3.9578489091178941</v>
      </c>
      <c r="CK641">
        <f t="shared" si="1023"/>
        <v>3.8956856537743061</v>
      </c>
      <c r="CL641">
        <f t="shared" si="1024"/>
        <v>3.8151104040251029</v>
      </c>
      <c r="CM641">
        <f t="shared" si="1025"/>
        <v>3.7171993966239572</v>
      </c>
      <c r="CN641">
        <f t="shared" si="1026"/>
        <v>3.6327067450923387</v>
      </c>
      <c r="CO641">
        <f t="shared" si="1027"/>
        <v>3.5435396099555154</v>
      </c>
      <c r="CP641">
        <f t="shared" si="1028"/>
        <v>3.4501489009765138</v>
      </c>
      <c r="CQ641">
        <f t="shared" si="1029"/>
        <v>3.352996537657603</v>
      </c>
      <c r="CR641">
        <f t="shared" si="1030"/>
        <v>3.2525517223232199</v>
      </c>
      <c r="CS641">
        <f t="shared" si="1031"/>
        <v>3.1492872602772994</v>
      </c>
      <c r="CT641">
        <f t="shared" si="1032"/>
        <v>3.0661373736570527</v>
      </c>
      <c r="CU641">
        <f t="shared" si="1033"/>
        <v>2.9836411051704652</v>
      </c>
      <c r="CV641">
        <f t="shared" si="1034"/>
        <v>2.9018655179701187</v>
      </c>
      <c r="CW641">
        <f t="shared" si="1035"/>
        <v>2.8208747042453162</v>
      </c>
      <c r="CX641">
        <f t="shared" si="1036"/>
        <v>2.7407297370791284</v>
      </c>
      <c r="CY641">
        <f t="shared" si="1037"/>
        <v>2.661488631439636</v>
      </c>
      <c r="CZ641">
        <f t="shared" si="1038"/>
        <v>2.5832063141602259</v>
      </c>
      <c r="DA641">
        <f t="shared" si="1039"/>
        <v>2.5059346027360276</v>
      </c>
      <c r="DB641">
        <f t="shared" si="1040"/>
        <v>2.4297221927369241</v>
      </c>
      <c r="DC641">
        <f t="shared" si="1041"/>
        <v>61.219980993935813</v>
      </c>
      <c r="DE641" s="11">
        <f t="shared" si="1042"/>
        <v>121.68065631295445</v>
      </c>
      <c r="DF641" s="1">
        <f t="shared" si="1043"/>
        <v>5.1640293090412105E-2</v>
      </c>
      <c r="DG641" s="7">
        <f t="shared" si="1044"/>
        <v>7.0490098348512751</v>
      </c>
      <c r="DH641" s="7">
        <f t="shared" si="1078"/>
        <v>6.8715845156591859</v>
      </c>
      <c r="DI641" s="11">
        <f t="shared" si="1079"/>
        <v>8.3613891377534499E-2</v>
      </c>
      <c r="DK641" s="22">
        <f t="shared" si="1088"/>
        <v>6.8719523984263162E-2</v>
      </c>
      <c r="DL641" s="47">
        <v>100000</v>
      </c>
      <c r="DM641" s="48">
        <f t="shared" si="1080"/>
        <v>-353611.50531366409</v>
      </c>
      <c r="DN641" s="22">
        <f t="shared" si="1081"/>
        <v>8657.5183370830164</v>
      </c>
      <c r="DO641" s="22">
        <f t="shared" si="1089"/>
        <v>156553.00320442638</v>
      </c>
      <c r="DP641" s="22"/>
      <c r="DQ641" s="22">
        <f t="shared" si="1090"/>
        <v>100000</v>
      </c>
      <c r="DR641" s="22">
        <f t="shared" si="1082"/>
        <v>-218440.95081298411</v>
      </c>
      <c r="DS641" s="22">
        <f t="shared" si="1083"/>
        <v>6635.7541997010958</v>
      </c>
      <c r="DT641" s="22">
        <f t="shared" si="1091"/>
        <v>93667.105141644322</v>
      </c>
      <c r="DU641" s="22"/>
      <c r="DV641" s="22">
        <f t="shared" si="1092"/>
        <v>100000</v>
      </c>
      <c r="DW641" s="22">
        <f t="shared" si="1084"/>
        <v>-156372.54894242075</v>
      </c>
      <c r="DX641" s="22">
        <f t="shared" si="1085"/>
        <v>2122.0103452433686</v>
      </c>
      <c r="DY641" s="22">
        <f t="shared" si="1093"/>
        <v>35346.433311772103</v>
      </c>
      <c r="DZ641" s="22"/>
      <c r="EA641" s="22">
        <f t="shared" si="1094"/>
        <v>100000</v>
      </c>
      <c r="EB641" s="22">
        <f t="shared" si="1086"/>
        <v>-78530.471678556292</v>
      </c>
      <c r="EC641" s="22">
        <f t="shared" si="1087"/>
        <v>-3674.686663177823</v>
      </c>
      <c r="ED641" s="22">
        <f t="shared" si="1095"/>
        <v>39998.644265374227</v>
      </c>
    </row>
    <row r="642" spans="1:134" x14ac:dyDescent="0.4">
      <c r="A642" s="13">
        <v>37344</v>
      </c>
      <c r="B642" s="2">
        <v>2.1299999999999999E-2</v>
      </c>
      <c r="C642" s="2">
        <v>2.7000000000000003E-2</v>
      </c>
      <c r="D642" s="2">
        <v>3.7100000000000001E-2</v>
      </c>
      <c r="E642" s="2">
        <v>4.8799999999999996E-2</v>
      </c>
      <c r="F642" s="2">
        <v>5.3800000000000001E-2</v>
      </c>
      <c r="G642" s="4"/>
      <c r="H642" s="4">
        <f t="shared" si="1045"/>
        <v>2.1399999999999999E-2</v>
      </c>
      <c r="I642" s="4">
        <f t="shared" si="1046"/>
        <v>2.7000000000000003E-2</v>
      </c>
      <c r="J642" s="4">
        <f t="shared" si="1047"/>
        <v>3.2050000000000002E-2</v>
      </c>
      <c r="K642" s="4">
        <f t="shared" si="1048"/>
        <v>3.7100000000000001E-2</v>
      </c>
      <c r="L642" s="4">
        <f t="shared" si="1101"/>
        <v>3.9050000000000001E-2</v>
      </c>
      <c r="M642" s="4">
        <f t="shared" si="1101"/>
        <v>4.1000000000000002E-2</v>
      </c>
      <c r="N642" s="4">
        <f t="shared" si="1101"/>
        <v>4.2950000000000002E-2</v>
      </c>
      <c r="O642" s="4">
        <f t="shared" si="1101"/>
        <v>4.4899999999999995E-2</v>
      </c>
      <c r="P642" s="4">
        <f t="shared" si="1101"/>
        <v>4.6849999999999996E-2</v>
      </c>
      <c r="Q642" s="4">
        <f t="shared" si="1049"/>
        <v>4.8799999999999996E-2</v>
      </c>
      <c r="R642" s="4">
        <f t="shared" si="1098"/>
        <v>4.9300000000000004E-2</v>
      </c>
      <c r="S642" s="4">
        <f t="shared" si="1103"/>
        <v>4.9799999999999997E-2</v>
      </c>
      <c r="T642" s="4">
        <f t="shared" si="1103"/>
        <v>5.0299999999999997E-2</v>
      </c>
      <c r="U642" s="4">
        <f t="shared" si="1103"/>
        <v>5.0799999999999998E-2</v>
      </c>
      <c r="V642" s="4">
        <f t="shared" si="1103"/>
        <v>5.1299999999999998E-2</v>
      </c>
      <c r="W642" s="4">
        <f t="shared" si="1103"/>
        <v>5.1799999999999999E-2</v>
      </c>
      <c r="X642" s="4">
        <f t="shared" si="1103"/>
        <v>5.2299999999999999E-2</v>
      </c>
      <c r="Y642" s="4">
        <f t="shared" si="1103"/>
        <v>5.28E-2</v>
      </c>
      <c r="Z642" s="4">
        <f t="shared" si="1103"/>
        <v>5.33E-2</v>
      </c>
      <c r="AA642" s="4">
        <f t="shared" si="1050"/>
        <v>5.3800000000000001E-2</v>
      </c>
      <c r="AC642" s="7">
        <f t="shared" si="1051"/>
        <v>2.9682398337785694</v>
      </c>
      <c r="AD642" s="7">
        <f t="shared" si="1052"/>
        <v>2.9206112157798674</v>
      </c>
      <c r="AE642" s="7">
        <f t="shared" si="1053"/>
        <v>2.860276856760593</v>
      </c>
      <c r="AF642" s="7">
        <f t="shared" si="1054"/>
        <v>95.699090916045222</v>
      </c>
      <c r="AG642" s="11">
        <f t="shared" si="1055"/>
        <v>104.44821882236425</v>
      </c>
      <c r="AH642" s="1">
        <f t="shared" si="995"/>
        <v>3.6382058310728535E-2</v>
      </c>
      <c r="AI642" s="7">
        <f t="shared" si="996"/>
        <v>1.852181697048797</v>
      </c>
      <c r="AJ642" s="7">
        <f t="shared" si="1056"/>
        <v>1.8190905674991715</v>
      </c>
      <c r="AK642" s="11">
        <f t="shared" si="1057"/>
        <v>1.9000076965185225E-2</v>
      </c>
      <c r="AL642">
        <f t="shared" si="1058"/>
        <v>2.4735331948154746</v>
      </c>
      <c r="AM642">
        <f t="shared" si="1059"/>
        <v>2.4338426798165562</v>
      </c>
      <c r="AN642">
        <f t="shared" si="1060"/>
        <v>2.3835640473004944</v>
      </c>
      <c r="AO642">
        <f t="shared" si="1061"/>
        <v>2.3227934688360494</v>
      </c>
      <c r="AP642">
        <f t="shared" si="1062"/>
        <v>2.2696067284228811</v>
      </c>
      <c r="AQ642">
        <f t="shared" si="1063"/>
        <v>2.2134104415599167</v>
      </c>
      <c r="AR642">
        <f t="shared" si="1064"/>
        <v>2.1544966080853802</v>
      </c>
      <c r="AS642">
        <f t="shared" si="1065"/>
        <v>2.0931645676333352</v>
      </c>
      <c r="AT642">
        <f t="shared" si="1066"/>
        <v>2.0297185186498083</v>
      </c>
      <c r="AU642">
        <f t="shared" si="1067"/>
        <v>80.543067804701792</v>
      </c>
      <c r="AW642" s="11">
        <f t="shared" si="1068"/>
        <v>100.91719805982169</v>
      </c>
      <c r="AX642" s="1">
        <f t="shared" si="997"/>
        <v>4.7880034571670782E-2</v>
      </c>
      <c r="AY642" s="7">
        <f t="shared" si="998"/>
        <v>4.31284043836839</v>
      </c>
      <c r="AZ642" s="7">
        <f t="shared" si="999"/>
        <v>4.2120049666585588</v>
      </c>
      <c r="BA642" s="11">
        <f t="shared" si="1069"/>
        <v>4.2506373944923445E-2</v>
      </c>
      <c r="BB642">
        <f t="shared" si="1070"/>
        <v>5.9364796675571387</v>
      </c>
      <c r="BC642">
        <f t="shared" si="1071"/>
        <v>5.8412224315597348</v>
      </c>
      <c r="BD642">
        <f t="shared" si="1072"/>
        <v>5.7205537135211859</v>
      </c>
      <c r="BE642">
        <f t="shared" si="1073"/>
        <v>5.5747043252065183</v>
      </c>
      <c r="BF642">
        <f t="shared" si="1074"/>
        <v>5.4470561482149149</v>
      </c>
      <c r="BG642">
        <f t="shared" si="1075"/>
        <v>93.84860272214047</v>
      </c>
      <c r="BI642" s="11">
        <f t="shared" si="1000"/>
        <v>122.36861900819996</v>
      </c>
      <c r="BJ642" s="1">
        <f t="shared" si="1001"/>
        <v>3.9105162759126254E-2</v>
      </c>
      <c r="BK642" s="7">
        <f t="shared" si="1002"/>
        <v>2.5549251462861622</v>
      </c>
      <c r="BL642" s="7">
        <f t="shared" si="1003"/>
        <v>2.5059277892554364</v>
      </c>
      <c r="BM642" s="11">
        <f t="shared" si="1076"/>
        <v>3.0664692290545928E-2</v>
      </c>
      <c r="BO642">
        <f t="shared" si="1004"/>
        <v>4.9470663896309492</v>
      </c>
      <c r="BP642">
        <f t="shared" si="1005"/>
        <v>4.8676853596331124</v>
      </c>
      <c r="BQ642">
        <f t="shared" si="1006"/>
        <v>4.7671280946009889</v>
      </c>
      <c r="BR642">
        <f t="shared" si="1007"/>
        <v>4.6455869376720988</v>
      </c>
      <c r="BS642">
        <f t="shared" si="1008"/>
        <v>4.5392134568457623</v>
      </c>
      <c r="BT642">
        <f t="shared" si="1009"/>
        <v>4.4268208831198335</v>
      </c>
      <c r="BU642">
        <f t="shared" si="1010"/>
        <v>4.3089932161707605</v>
      </c>
      <c r="BV642">
        <f t="shared" si="1011"/>
        <v>4.1863291352666705</v>
      </c>
      <c r="BW642">
        <f t="shared" si="1012"/>
        <v>4.0594370372996167</v>
      </c>
      <c r="BX642">
        <f t="shared" si="1013"/>
        <v>3.9289301368147216</v>
      </c>
      <c r="BY642">
        <f t="shared" si="1014"/>
        <v>3.8250667302065584</v>
      </c>
      <c r="BZ642">
        <f t="shared" si="1015"/>
        <v>3.7221347088736376</v>
      </c>
      <c r="CA642">
        <f t="shared" si="1016"/>
        <v>3.6202086015831236</v>
      </c>
      <c r="CB642">
        <f t="shared" si="1017"/>
        <v>73.906547612696755</v>
      </c>
      <c r="CD642" s="11">
        <f t="shared" si="1018"/>
        <v>129.75114830041457</v>
      </c>
      <c r="CE642" s="1">
        <f t="shared" si="1019"/>
        <v>4.8683588709444808E-2</v>
      </c>
      <c r="CF642" s="7">
        <f t="shared" si="1020"/>
        <v>5.2157158632397724</v>
      </c>
      <c r="CG642" s="7">
        <f t="shared" si="1021"/>
        <v>5.0917729726388634</v>
      </c>
      <c r="CH642" s="11">
        <f t="shared" si="1077"/>
        <v>6.6066339008490779E-2</v>
      </c>
      <c r="CJ642">
        <f t="shared" si="1022"/>
        <v>3.9576531117047593</v>
      </c>
      <c r="CK642">
        <f t="shared" si="1023"/>
        <v>3.8941482877064901</v>
      </c>
      <c r="CL642">
        <f t="shared" si="1024"/>
        <v>3.8137024756807909</v>
      </c>
      <c r="CM642">
        <f t="shared" si="1025"/>
        <v>3.716469550137679</v>
      </c>
      <c r="CN642">
        <f t="shared" si="1026"/>
        <v>3.6313707654766101</v>
      </c>
      <c r="CO642">
        <f t="shared" si="1027"/>
        <v>3.5414567064958664</v>
      </c>
      <c r="CP642">
        <f t="shared" si="1028"/>
        <v>3.4471945729366085</v>
      </c>
      <c r="CQ642">
        <f t="shared" si="1029"/>
        <v>3.3490633082133368</v>
      </c>
      <c r="CR642">
        <f t="shared" si="1030"/>
        <v>3.2475496298396935</v>
      </c>
      <c r="CS642">
        <f t="shared" si="1031"/>
        <v>3.1431441094517774</v>
      </c>
      <c r="CT642">
        <f t="shared" si="1032"/>
        <v>3.0600533841652466</v>
      </c>
      <c r="CU642">
        <f t="shared" si="1033"/>
        <v>2.9777077670989098</v>
      </c>
      <c r="CV642">
        <f t="shared" si="1034"/>
        <v>2.8961668812664989</v>
      </c>
      <c r="CW642">
        <f t="shared" si="1035"/>
        <v>2.8154875281027336</v>
      </c>
      <c r="CX642">
        <f t="shared" si="1036"/>
        <v>2.7357236565322878</v>
      </c>
      <c r="CY642">
        <f t="shared" si="1037"/>
        <v>2.6569263398349601</v>
      </c>
      <c r="CZ642">
        <f t="shared" si="1038"/>
        <v>2.5791437601488694</v>
      </c>
      <c r="DA642">
        <f t="shared" si="1039"/>
        <v>2.5024212004321713</v>
      </c>
      <c r="DB642">
        <f t="shared" si="1040"/>
        <v>2.42680104368401</v>
      </c>
      <c r="DC642">
        <f t="shared" si="1041"/>
        <v>61.160392259374262</v>
      </c>
      <c r="DE642" s="11">
        <f t="shared" si="1042"/>
        <v>121.55257633828356</v>
      </c>
      <c r="DF642" s="1">
        <f t="shared" si="1043"/>
        <v>5.1788311557704587E-2</v>
      </c>
      <c r="DG642" s="7">
        <f t="shared" si="1044"/>
        <v>7.0469750553715347</v>
      </c>
      <c r="DH642" s="7">
        <f t="shared" si="1078"/>
        <v>6.8691053708377119</v>
      </c>
      <c r="DI642" s="11">
        <f t="shared" si="1079"/>
        <v>8.349574549644645E-2</v>
      </c>
      <c r="DK642" s="22">
        <f t="shared" si="1088"/>
        <v>6.8583160888058839E-2</v>
      </c>
      <c r="DL642" s="47">
        <v>100000</v>
      </c>
      <c r="DM642" s="48">
        <f t="shared" si="1080"/>
        <v>-353325.33702759945</v>
      </c>
      <c r="DN642" s="22">
        <f t="shared" si="1081"/>
        <v>22354.736454996728</v>
      </c>
      <c r="DO642" s="22">
        <f t="shared" si="1089"/>
        <v>30275.906040757651</v>
      </c>
      <c r="DP642" s="22"/>
      <c r="DQ642" s="22">
        <f t="shared" si="1090"/>
        <v>100000</v>
      </c>
      <c r="DR642" s="22">
        <f t="shared" si="1082"/>
        <v>-218315.40668732557</v>
      </c>
      <c r="DS642" s="22">
        <f t="shared" si="1083"/>
        <v>16161.580717865894</v>
      </c>
      <c r="DT642" s="22">
        <f t="shared" si="1091"/>
        <v>15619.288402591174</v>
      </c>
      <c r="DU642" s="22"/>
      <c r="DV642" s="22">
        <f t="shared" si="1092"/>
        <v>100000</v>
      </c>
      <c r="DW642" s="22">
        <f t="shared" si="1084"/>
        <v>-156334.86245233245</v>
      </c>
      <c r="DX642" s="22">
        <f t="shared" si="1085"/>
        <v>1762.5629784826742</v>
      </c>
      <c r="DY642" s="22">
        <f t="shared" si="1093"/>
        <v>3896.9960651035904</v>
      </c>
      <c r="DZ642" s="22"/>
      <c r="EA642" s="22">
        <f t="shared" si="1094"/>
        <v>100000</v>
      </c>
      <c r="EB642" s="22">
        <f t="shared" si="1086"/>
        <v>-78544.621356811782</v>
      </c>
      <c r="EC642" s="22">
        <f t="shared" si="1087"/>
        <v>-4236.7394448551277</v>
      </c>
      <c r="ED642" s="22">
        <f t="shared" si="1095"/>
        <v>1778.3585331663153</v>
      </c>
    </row>
    <row r="643" spans="1:134" x14ac:dyDescent="0.4">
      <c r="A643" s="13">
        <v>37351</v>
      </c>
      <c r="B643" s="2">
        <v>2.0899999999999998E-2</v>
      </c>
      <c r="C643" s="2">
        <v>2.64E-2</v>
      </c>
      <c r="D643" s="2">
        <v>3.6000000000000004E-2</v>
      </c>
      <c r="E643" s="2">
        <v>4.7899999999999998E-2</v>
      </c>
      <c r="F643" s="2">
        <v>5.3200000000000004E-2</v>
      </c>
      <c r="G643" s="4"/>
      <c r="H643" s="4">
        <f t="shared" si="1045"/>
        <v>2.0999999999999998E-2</v>
      </c>
      <c r="I643" s="4">
        <f t="shared" si="1046"/>
        <v>2.64E-2</v>
      </c>
      <c r="J643" s="4">
        <f t="shared" si="1047"/>
        <v>3.1200000000000002E-2</v>
      </c>
      <c r="K643" s="4">
        <f t="shared" si="1048"/>
        <v>3.6000000000000004E-2</v>
      </c>
      <c r="L643" s="4">
        <f t="shared" si="1101"/>
        <v>3.7983333333333341E-2</v>
      </c>
      <c r="M643" s="4">
        <f t="shared" si="1101"/>
        <v>3.9966666666666664E-2</v>
      </c>
      <c r="N643" s="4">
        <f t="shared" si="1101"/>
        <v>4.1950000000000001E-2</v>
      </c>
      <c r="O643" s="4">
        <f t="shared" si="1101"/>
        <v>4.3933333333333331E-2</v>
      </c>
      <c r="P643" s="4">
        <f t="shared" si="1101"/>
        <v>4.5916666666666668E-2</v>
      </c>
      <c r="Q643" s="4">
        <f t="shared" si="1049"/>
        <v>4.7899999999999998E-2</v>
      </c>
      <c r="R643" s="4">
        <f t="shared" si="1098"/>
        <v>4.8430000000000001E-2</v>
      </c>
      <c r="S643" s="4">
        <f t="shared" si="1103"/>
        <v>4.8960000000000004E-2</v>
      </c>
      <c r="T643" s="4">
        <f t="shared" si="1103"/>
        <v>4.9489999999999999E-2</v>
      </c>
      <c r="U643" s="4">
        <f t="shared" si="1103"/>
        <v>5.0020000000000002E-2</v>
      </c>
      <c r="V643" s="4">
        <f t="shared" si="1103"/>
        <v>5.0549999999999998E-2</v>
      </c>
      <c r="W643" s="4">
        <f t="shared" si="1103"/>
        <v>5.108E-2</v>
      </c>
      <c r="X643" s="4">
        <f t="shared" si="1103"/>
        <v>5.1610000000000003E-2</v>
      </c>
      <c r="Y643" s="4">
        <f t="shared" si="1103"/>
        <v>5.2140000000000006E-2</v>
      </c>
      <c r="Z643" s="4">
        <f t="shared" si="1103"/>
        <v>5.2670000000000008E-2</v>
      </c>
      <c r="AA643" s="4">
        <f t="shared" si="1050"/>
        <v>5.3200000000000004E-2</v>
      </c>
      <c r="AC643" s="7">
        <f t="shared" si="1051"/>
        <v>2.9688273132112815</v>
      </c>
      <c r="AD643" s="7">
        <f t="shared" si="1052"/>
        <v>2.9223410086736634</v>
      </c>
      <c r="AE643" s="7">
        <f t="shared" si="1053"/>
        <v>2.8638691955854512</v>
      </c>
      <c r="AF643" s="7">
        <f t="shared" si="1054"/>
        <v>95.906073906341391</v>
      </c>
      <c r="AG643" s="11">
        <f t="shared" si="1055"/>
        <v>104.66111142381179</v>
      </c>
      <c r="AH643" s="1">
        <f t="shared" si="995"/>
        <v>3.5284962475945904E-2</v>
      </c>
      <c r="AI643" s="7">
        <f t="shared" si="996"/>
        <v>1.8532763393908742</v>
      </c>
      <c r="AJ643" s="7">
        <f t="shared" si="1056"/>
        <v>1.8211467912938772</v>
      </c>
      <c r="AK643" s="11">
        <f t="shared" si="1057"/>
        <v>1.9060324724272579E-2</v>
      </c>
      <c r="AL643">
        <f t="shared" si="1058"/>
        <v>2.4740227610094014</v>
      </c>
      <c r="AM643">
        <f t="shared" si="1059"/>
        <v>2.4352841738947197</v>
      </c>
      <c r="AN643">
        <f t="shared" si="1060"/>
        <v>2.386557662987876</v>
      </c>
      <c r="AO643">
        <f t="shared" si="1061"/>
        <v>2.3278173278238201</v>
      </c>
      <c r="AP643">
        <f t="shared" si="1062"/>
        <v>2.275552432959651</v>
      </c>
      <c r="AQ643">
        <f t="shared" si="1063"/>
        <v>2.2201461079574125</v>
      </c>
      <c r="AR643">
        <f t="shared" si="1064"/>
        <v>2.1618932886173705</v>
      </c>
      <c r="AS643">
        <f t="shared" si="1065"/>
        <v>2.1010972917947024</v>
      </c>
      <c r="AT643">
        <f t="shared" si="1066"/>
        <v>2.0380672362138208</v>
      </c>
      <c r="AU643">
        <f t="shared" si="1067"/>
        <v>80.897734954043955</v>
      </c>
      <c r="AW643" s="11">
        <f t="shared" si="1068"/>
        <v>101.31817323730273</v>
      </c>
      <c r="AX643" s="1">
        <f t="shared" si="997"/>
        <v>4.6964191146755326E-2</v>
      </c>
      <c r="AY643" s="7">
        <f t="shared" si="998"/>
        <v>4.3159816004377145</v>
      </c>
      <c r="AZ643" s="7">
        <f t="shared" si="999"/>
        <v>4.2169585761241919</v>
      </c>
      <c r="BA643" s="11">
        <f t="shared" si="1069"/>
        <v>4.2725453955028032E-2</v>
      </c>
      <c r="BB643">
        <f t="shared" si="1070"/>
        <v>5.9376546264225629</v>
      </c>
      <c r="BC643">
        <f t="shared" si="1071"/>
        <v>5.8446820173473268</v>
      </c>
      <c r="BD643">
        <f t="shared" si="1072"/>
        <v>5.7277383911709023</v>
      </c>
      <c r="BE643">
        <f t="shared" si="1073"/>
        <v>5.5867615867771683</v>
      </c>
      <c r="BF643">
        <f t="shared" si="1074"/>
        <v>5.4613258391031625</v>
      </c>
      <c r="BG643">
        <f t="shared" si="1075"/>
        <v>94.134194977394287</v>
      </c>
      <c r="BI643" s="11">
        <f t="shared" si="1000"/>
        <v>122.69235743821541</v>
      </c>
      <c r="BJ643" s="1">
        <f t="shared" si="1001"/>
        <v>3.8075886130897164E-2</v>
      </c>
      <c r="BK643" s="7">
        <f t="shared" si="1002"/>
        <v>2.5567354855724518</v>
      </c>
      <c r="BL643" s="7">
        <f t="shared" si="1003"/>
        <v>2.5089698602206445</v>
      </c>
      <c r="BM643" s="11">
        <f t="shared" si="1076"/>
        <v>3.0783142689190066E-2</v>
      </c>
      <c r="BO643">
        <f t="shared" si="1004"/>
        <v>4.9480455220188029</v>
      </c>
      <c r="BP643">
        <f t="shared" si="1005"/>
        <v>4.8705683477894395</v>
      </c>
      <c r="BQ643">
        <f t="shared" si="1006"/>
        <v>4.7731153259757519</v>
      </c>
      <c r="BR643">
        <f t="shared" si="1007"/>
        <v>4.6556346556476402</v>
      </c>
      <c r="BS643">
        <f t="shared" si="1008"/>
        <v>4.5511048659193021</v>
      </c>
      <c r="BT643">
        <f t="shared" si="1009"/>
        <v>4.440292215914825</v>
      </c>
      <c r="BU643">
        <f t="shared" si="1010"/>
        <v>4.323786577234741</v>
      </c>
      <c r="BV643">
        <f t="shared" si="1011"/>
        <v>4.2021945835894048</v>
      </c>
      <c r="BW643">
        <f t="shared" si="1012"/>
        <v>4.0761344724276416</v>
      </c>
      <c r="BX643">
        <f t="shared" si="1013"/>
        <v>3.9462309733679977</v>
      </c>
      <c r="BY643">
        <f t="shared" si="1014"/>
        <v>3.842974944391349</v>
      </c>
      <c r="BZ643">
        <f t="shared" si="1015"/>
        <v>3.7404873520574609</v>
      </c>
      <c r="CA643">
        <f t="shared" si="1016"/>
        <v>3.6388529103486178</v>
      </c>
      <c r="CB643">
        <f t="shared" si="1017"/>
        <v>74.301206453743148</v>
      </c>
      <c r="CD643" s="11">
        <f t="shared" si="1018"/>
        <v>130.31062920042612</v>
      </c>
      <c r="CE643" s="1">
        <f t="shared" si="1019"/>
        <v>4.7865566536482301E-2</v>
      </c>
      <c r="CF643" s="7">
        <f t="shared" si="1020"/>
        <v>5.221510313376263</v>
      </c>
      <c r="CG643" s="7">
        <f t="shared" si="1021"/>
        <v>5.0994659011795465</v>
      </c>
      <c r="CH643" s="11">
        <f t="shared" si="1077"/>
        <v>6.6451461016882471E-2</v>
      </c>
      <c r="CJ643">
        <f t="shared" si="1022"/>
        <v>3.9584364176150424</v>
      </c>
      <c r="CK643">
        <f t="shared" si="1023"/>
        <v>3.8964546782315512</v>
      </c>
      <c r="CL643">
        <f t="shared" si="1024"/>
        <v>3.8184922607806016</v>
      </c>
      <c r="CM643">
        <f t="shared" si="1025"/>
        <v>3.7245077245181122</v>
      </c>
      <c r="CN643">
        <f t="shared" si="1026"/>
        <v>3.6408838927354412</v>
      </c>
      <c r="CO643">
        <f t="shared" si="1027"/>
        <v>3.5522337727318596</v>
      </c>
      <c r="CP643">
        <f t="shared" si="1028"/>
        <v>3.4590292617877929</v>
      </c>
      <c r="CQ643">
        <f t="shared" si="1029"/>
        <v>3.3617556668715238</v>
      </c>
      <c r="CR643">
        <f t="shared" si="1030"/>
        <v>3.2609075779421137</v>
      </c>
      <c r="CS643">
        <f t="shared" si="1031"/>
        <v>3.1569847786943983</v>
      </c>
      <c r="CT643">
        <f t="shared" si="1032"/>
        <v>3.0743799555130793</v>
      </c>
      <c r="CU643">
        <f t="shared" si="1033"/>
        <v>2.9923898816459689</v>
      </c>
      <c r="CV643">
        <f t="shared" si="1034"/>
        <v>2.9110823282788942</v>
      </c>
      <c r="CW643">
        <f t="shared" si="1035"/>
        <v>2.830522150618787</v>
      </c>
      <c r="CX643">
        <f t="shared" si="1036"/>
        <v>2.7507712359083323</v>
      </c>
      <c r="CY643">
        <f t="shared" si="1037"/>
        <v>2.671888460543018</v>
      </c>
      <c r="CZ643">
        <f t="shared" si="1038"/>
        <v>2.5939296561606171</v>
      </c>
      <c r="DA643">
        <f t="shared" si="1039"/>
        <v>2.5169475845448117</v>
      </c>
      <c r="DB643">
        <f t="shared" si="1040"/>
        <v>2.4409919211573983</v>
      </c>
      <c r="DC643">
        <f t="shared" si="1041"/>
        <v>61.51884042430391</v>
      </c>
      <c r="DE643" s="11">
        <f t="shared" si="1042"/>
        <v>122.13142963058326</v>
      </c>
      <c r="DF643" s="1">
        <f t="shared" si="1043"/>
        <v>5.1120909574369953E-2</v>
      </c>
      <c r="DG643" s="7">
        <f t="shared" si="1044"/>
        <v>7.0561481966039077</v>
      </c>
      <c r="DH643" s="7">
        <f t="shared" si="1078"/>
        <v>6.8802849833636914</v>
      </c>
      <c r="DI643" s="11">
        <f t="shared" si="1079"/>
        <v>8.4029904128404137E-2</v>
      </c>
      <c r="DK643" s="22">
        <f t="shared" si="1088"/>
        <v>6.8879648168526472E-2</v>
      </c>
      <c r="DL643" s="47">
        <v>100000</v>
      </c>
      <c r="DM643" s="48">
        <f t="shared" si="1080"/>
        <v>-354551.49842514208</v>
      </c>
      <c r="DN643" s="22">
        <f t="shared" si="1081"/>
        <v>38211.624994392085</v>
      </c>
      <c r="DO643" s="22">
        <f t="shared" si="1089"/>
        <v>129795.81944701893</v>
      </c>
      <c r="DP643" s="22"/>
      <c r="DQ643" s="22">
        <f t="shared" si="1090"/>
        <v>100000</v>
      </c>
      <c r="DR643" s="22">
        <f t="shared" si="1082"/>
        <v>-218946.10979811513</v>
      </c>
      <c r="DS643" s="22">
        <f t="shared" si="1083"/>
        <v>25413.101024865402</v>
      </c>
      <c r="DT643" s="22">
        <f t="shared" si="1091"/>
        <v>78544.445394223207</v>
      </c>
      <c r="DU643" s="22"/>
      <c r="DV643" s="22">
        <f t="shared" si="1092"/>
        <v>100000</v>
      </c>
      <c r="DW643" s="22">
        <f t="shared" si="1084"/>
        <v>-156496.16891001875</v>
      </c>
      <c r="DX643" s="22">
        <f t="shared" si="1085"/>
        <v>-608.0328886755633</v>
      </c>
      <c r="DY643" s="22">
        <f t="shared" si="1093"/>
        <v>16722.337337018769</v>
      </c>
      <c r="DZ643" s="22"/>
      <c r="EA643" s="22">
        <f t="shared" si="1094"/>
        <v>100000</v>
      </c>
      <c r="EB643" s="22">
        <f t="shared" si="1086"/>
        <v>-78384.759914463415</v>
      </c>
      <c r="EC643" s="22">
        <f t="shared" si="1087"/>
        <v>-1103.5261712994397</v>
      </c>
      <c r="ED643" s="22">
        <f t="shared" si="1095"/>
        <v>20187.415527603192</v>
      </c>
    </row>
    <row r="644" spans="1:134" x14ac:dyDescent="0.4">
      <c r="A644" s="13">
        <v>37358</v>
      </c>
      <c r="B644" s="2">
        <v>1.9900000000000001E-2</v>
      </c>
      <c r="C644" s="2">
        <v>2.53E-2</v>
      </c>
      <c r="D644" s="2">
        <v>3.4700000000000002E-2</v>
      </c>
      <c r="E644" s="2">
        <v>4.6600000000000003E-2</v>
      </c>
      <c r="F644" s="2">
        <v>5.2199999999999996E-2</v>
      </c>
      <c r="G644" s="4"/>
      <c r="H644" s="4">
        <f t="shared" si="1045"/>
        <v>0.02</v>
      </c>
      <c r="I644" s="4">
        <f t="shared" si="1046"/>
        <v>2.53E-2</v>
      </c>
      <c r="J644" s="4">
        <f t="shared" si="1047"/>
        <v>0.03</v>
      </c>
      <c r="K644" s="4">
        <f t="shared" si="1048"/>
        <v>3.4700000000000002E-2</v>
      </c>
      <c r="L644" s="4">
        <f t="shared" si="1101"/>
        <v>3.6683333333333339E-2</v>
      </c>
      <c r="M644" s="4">
        <f t="shared" si="1101"/>
        <v>3.8666666666666669E-2</v>
      </c>
      <c r="N644" s="4">
        <f t="shared" si="1101"/>
        <v>4.0650000000000006E-2</v>
      </c>
      <c r="O644" s="4">
        <f t="shared" si="1101"/>
        <v>4.2633333333333336E-2</v>
      </c>
      <c r="P644" s="4">
        <f t="shared" si="1101"/>
        <v>4.4616666666666673E-2</v>
      </c>
      <c r="Q644" s="4">
        <f t="shared" si="1049"/>
        <v>4.6600000000000003E-2</v>
      </c>
      <c r="R644" s="4">
        <f t="shared" si="1098"/>
        <v>4.7160000000000007E-2</v>
      </c>
      <c r="S644" s="4">
        <f t="shared" si="1103"/>
        <v>4.7719999999999999E-2</v>
      </c>
      <c r="T644" s="4">
        <f t="shared" si="1103"/>
        <v>4.8280000000000003E-2</v>
      </c>
      <c r="U644" s="4">
        <f t="shared" si="1103"/>
        <v>4.8840000000000001E-2</v>
      </c>
      <c r="V644" s="4">
        <f t="shared" si="1103"/>
        <v>4.9399999999999999E-2</v>
      </c>
      <c r="W644" s="4">
        <f t="shared" si="1103"/>
        <v>4.9959999999999991E-2</v>
      </c>
      <c r="X644" s="4">
        <f t="shared" si="1103"/>
        <v>5.0519999999999995E-2</v>
      </c>
      <c r="Y644" s="4">
        <f t="shared" si="1103"/>
        <v>5.108E-2</v>
      </c>
      <c r="Z644" s="4">
        <f t="shared" si="1103"/>
        <v>5.1639999999999998E-2</v>
      </c>
      <c r="AA644" s="4">
        <f t="shared" si="1050"/>
        <v>5.2199999999999996E-2</v>
      </c>
      <c r="AC644" s="7">
        <f t="shared" si="1051"/>
        <v>2.9702970297029703</v>
      </c>
      <c r="AD644" s="7">
        <f t="shared" si="1052"/>
        <v>2.9255162894465734</v>
      </c>
      <c r="AE644" s="7">
        <f t="shared" si="1053"/>
        <v>2.8689509812230756</v>
      </c>
      <c r="AF644" s="7">
        <f t="shared" si="1054"/>
        <v>96.151412157319228</v>
      </c>
      <c r="AG644" s="11">
        <f t="shared" si="1055"/>
        <v>104.91617645769185</v>
      </c>
      <c r="AH644" s="1">
        <f t="shared" ref="AH644:AH707" si="1104">YIELD(A644,+A644+2*360,6%,AG644,100,2,2)</f>
        <v>3.3974319982682709E-2</v>
      </c>
      <c r="AI644" s="7">
        <f t="shared" ref="AI644:AI707" si="1105">MDURATION(A644,A644+2*360,6%,AH644,2,2)</f>
        <v>1.8545855129655926</v>
      </c>
      <c r="AJ644" s="7">
        <f t="shared" si="1056"/>
        <v>1.8236075989212908</v>
      </c>
      <c r="AK644" s="11">
        <f t="shared" si="1057"/>
        <v>1.9132593663801389E-2</v>
      </c>
      <c r="AL644">
        <f t="shared" si="1058"/>
        <v>2.4752475247524752</v>
      </c>
      <c r="AM644">
        <f t="shared" si="1059"/>
        <v>2.437930241205478</v>
      </c>
      <c r="AN644">
        <f t="shared" si="1060"/>
        <v>2.3907924843525628</v>
      </c>
      <c r="AO644">
        <f t="shared" si="1061"/>
        <v>2.3337721397407583</v>
      </c>
      <c r="AP644">
        <f t="shared" si="1062"/>
        <v>2.2828240518299348</v>
      </c>
      <c r="AQ644">
        <f t="shared" si="1063"/>
        <v>2.228654006787905</v>
      </c>
      <c r="AR644">
        <f t="shared" si="1064"/>
        <v>2.1715524008987819</v>
      </c>
      <c r="AS644">
        <f t="shared" si="1065"/>
        <v>2.1118188186927793</v>
      </c>
      <c r="AT644">
        <f t="shared" si="1066"/>
        <v>2.049759463037816</v>
      </c>
      <c r="AU644">
        <f t="shared" si="1067"/>
        <v>81.413068554337826</v>
      </c>
      <c r="AW644" s="11">
        <f t="shared" si="1068"/>
        <v>101.89541968563631</v>
      </c>
      <c r="AX644" s="1">
        <f t="shared" ref="AX644:AX707" si="1106">YIELD(A644,+A644+5*360,5%,AW644,100,2,2)</f>
        <v>4.5653219985218443E-2</v>
      </c>
      <c r="AY644" s="7">
        <f t="shared" ref="AY644:AY707" si="1107">MDURATION(A644,A644+5*360,5%,AX644,2,2)</f>
        <v>4.3204788339611957</v>
      </c>
      <c r="AZ644" s="7">
        <f t="shared" ref="AZ644:AZ707" si="1108">AY644/(1+AX644/2)</f>
        <v>4.2240579114307693</v>
      </c>
      <c r="BA644" s="11">
        <f t="shared" si="1069"/>
        <v>4.3041215366167063E-2</v>
      </c>
      <c r="BB644">
        <f t="shared" si="1070"/>
        <v>5.9405940594059405</v>
      </c>
      <c r="BC644">
        <f t="shared" si="1071"/>
        <v>5.8510325788931468</v>
      </c>
      <c r="BD644">
        <f t="shared" si="1072"/>
        <v>5.7379019624461511</v>
      </c>
      <c r="BE644">
        <f t="shared" si="1073"/>
        <v>5.6010531353778195</v>
      </c>
      <c r="BF644">
        <f t="shared" si="1074"/>
        <v>5.4787777243918434</v>
      </c>
      <c r="BG644">
        <f t="shared" si="1075"/>
        <v>94.494929887807174</v>
      </c>
      <c r="BI644" s="11">
        <f t="shared" ref="BI644:BI707" si="1109">+SUM(BB644:BG644)</f>
        <v>123.10428934832207</v>
      </c>
      <c r="BJ644" s="1">
        <f t="shared" ref="BJ644:BJ707" si="1110">YIELD(A644,+A644+3*360,12%,BI644,100,2,2)</f>
        <v>3.6771162617384917E-2</v>
      </c>
      <c r="BK644" s="7">
        <f t="shared" ref="BK644:BK707" si="1111">MDURATION(A644,A644+3*360,12%,BJ644,2,2)</f>
        <v>2.5590322409444441</v>
      </c>
      <c r="BL644" s="7">
        <f t="shared" ref="BL644:BL707" si="1112">BK644/(1+BJ644/2)</f>
        <v>2.512832357323755</v>
      </c>
      <c r="BM644" s="11">
        <f t="shared" si="1076"/>
        <v>3.0934044159980977E-2</v>
      </c>
      <c r="BO644">
        <f t="shared" ref="BO644:BO707" si="1113">+BO$3/((1+H644/2)^(2*H$3))</f>
        <v>4.9504950495049505</v>
      </c>
      <c r="BP644">
        <f t="shared" ref="BP644:BP707" si="1114">+BP$3/((1+I644/2)^(2*I$3))</f>
        <v>4.8758604824109559</v>
      </c>
      <c r="BQ644">
        <f t="shared" ref="BQ644:BQ707" si="1115">+BQ$3/((1+J644/2)^(2*J$3))</f>
        <v>4.7815849687051255</v>
      </c>
      <c r="BR644">
        <f t="shared" ref="BR644:BR707" si="1116">+BR$3/((1+K644/2)^(2*K$3))</f>
        <v>4.6675442794815165</v>
      </c>
      <c r="BS644">
        <f t="shared" ref="BS644:BS707" si="1117">+BS$3/((1+L644/2)^(2*L$3))</f>
        <v>4.5656481036598695</v>
      </c>
      <c r="BT644">
        <f t="shared" ref="BT644:BT707" si="1118">+BT$3/((1+M644/2)^(2*M$3))</f>
        <v>4.4573080135758101</v>
      </c>
      <c r="BU644">
        <f t="shared" ref="BU644:BU707" si="1119">+BU$3/((1+N644/2)^(2*N$3))</f>
        <v>4.3431048017975638</v>
      </c>
      <c r="BV644">
        <f t="shared" ref="BV644:BV707" si="1120">+BV$3/((1+O644/2)^(2*O$3))</f>
        <v>4.2236376373855586</v>
      </c>
      <c r="BW644">
        <f t="shared" ref="BW644:BW707" si="1121">+BW$3/((1+P644/2)^(2*P$3))</f>
        <v>4.099518926075632</v>
      </c>
      <c r="BX644">
        <f t="shared" ref="BX644:BX707" si="1122">+BX$3/((1+Q644/2)^(2*Q$3))</f>
        <v>3.9713691977725771</v>
      </c>
      <c r="BY644">
        <f t="shared" ref="BY644:BY707" si="1123">+BY$3/((1+R644/2)^(2*R$3))</f>
        <v>3.8692812408019157</v>
      </c>
      <c r="BZ644">
        <f t="shared" ref="BZ644:BZ707" si="1124">+BZ$3/((1+S644/2)^(2*S$3))</f>
        <v>3.7677587557750671</v>
      </c>
      <c r="CA644">
        <f t="shared" ref="CA644:CA707" si="1125">+CA$3/((1+T644/2)^(2*T$3))</f>
        <v>3.6668971606354903</v>
      </c>
      <c r="CB644">
        <f t="shared" ref="CB644:CB707" si="1126">+CB$3/((1+U644/2)^(2*U$3))</f>
        <v>74.902552393341992</v>
      </c>
      <c r="CD644" s="11">
        <f t="shared" ref="CD644:CD707" si="1127">+SUM(BO644:CB644)</f>
        <v>131.14256101092403</v>
      </c>
      <c r="CE644" s="1">
        <f t="shared" ref="CE644:CE707" si="1128">YIELD(A644,+A644+7*360,10%,CD644,100,2,2)</f>
        <v>4.6657273584688047E-2</v>
      </c>
      <c r="CF644" s="7">
        <f t="shared" ref="CF644:CF707" si="1129">MDURATION(A644,A644+7*360,10%,CE644,2,2)</f>
        <v>5.2300679838952213</v>
      </c>
      <c r="CG644" s="7">
        <f t="shared" ref="CG644:CG707" si="1130">CF644/(1+CE644/2)</f>
        <v>5.1108390754010706</v>
      </c>
      <c r="CH644" s="11">
        <f t="shared" si="1077"/>
        <v>6.7024852526279946E-2</v>
      </c>
      <c r="CJ644">
        <f t="shared" ref="CJ644:CJ707" si="1131">+CJ$3/((1+H644/2)^(2*H$3))</f>
        <v>3.9603960396039604</v>
      </c>
      <c r="CK644">
        <f t="shared" ref="CK644:CK707" si="1132">+CK$3/((1+I644/2)^(2*I$3))</f>
        <v>3.9006883859287647</v>
      </c>
      <c r="CL644">
        <f t="shared" ref="CL644:CL707" si="1133">+CL$3/((1+J644/2)^(2*J$3))</f>
        <v>3.8252679749641008</v>
      </c>
      <c r="CM644">
        <f t="shared" ref="CM644:CM707" si="1134">+CM$3/((1+K644/2)^(2*K$3))</f>
        <v>3.7340354235852131</v>
      </c>
      <c r="CN644">
        <f t="shared" ref="CN644:CN707" si="1135">+CN$3/((1+L644/2)^(2*L$3))</f>
        <v>3.6525184829278956</v>
      </c>
      <c r="CO644">
        <f t="shared" ref="CO644:CO707" si="1136">+CO$3/((1+M644/2)^(2*M$3))</f>
        <v>3.5658464108606482</v>
      </c>
      <c r="CP644">
        <f t="shared" ref="CP644:CP707" si="1137">+CP$3/((1+N644/2)^(2*N$3))</f>
        <v>3.474483841438051</v>
      </c>
      <c r="CQ644">
        <f t="shared" ref="CQ644:CQ707" si="1138">+CQ$3/((1+O644/2)^(2*O$3))</f>
        <v>3.3789101099084471</v>
      </c>
      <c r="CR644">
        <f t="shared" ref="CR644:CR707" si="1139">+CR$3/((1+P644/2)^(2*P$3))</f>
        <v>3.2796151408605057</v>
      </c>
      <c r="CS644">
        <f t="shared" ref="CS644:CS707" si="1140">+CS$3/((1+Q644/2)^(2*Q$3))</f>
        <v>3.1770953582180619</v>
      </c>
      <c r="CT644">
        <f t="shared" ref="CT644:CT707" si="1141">+CT$3/((1+R644/2)^(2*R$3))</f>
        <v>3.0954249926415329</v>
      </c>
      <c r="CU644">
        <f t="shared" ref="CU644:CU707" si="1142">+CU$3/((1+S644/2)^(2*S$3))</f>
        <v>3.014207004620054</v>
      </c>
      <c r="CV644">
        <f t="shared" ref="CV644:CV707" si="1143">+CV$3/((1+T644/2)^(2*T$3))</f>
        <v>2.933517728508392</v>
      </c>
      <c r="CW644">
        <f t="shared" ref="CW644:CW707" si="1144">+CW$3/((1+U644/2)^(2*U$3))</f>
        <v>2.8534305673654092</v>
      </c>
      <c r="CX644">
        <f t="shared" ref="CX644:CX707" si="1145">+CX$3/((1+V644/2)^(2*V$3))</f>
        <v>2.7740159141347478</v>
      </c>
      <c r="CY644">
        <f t="shared" ref="CY644:CY707" si="1146">+CY$3/((1+W644/2)^(2*W$3))</f>
        <v>2.6953410832128899</v>
      </c>
      <c r="CZ644">
        <f t="shared" ref="CZ644:CZ707" si="1147">+CZ$3/((1+X644/2)^(2*X$3))</f>
        <v>2.617470252331672</v>
      </c>
      <c r="DA644">
        <f t="shared" ref="DA644:DA707" si="1148">+DA$3/((1+Y644/2)^(2*Y$3))</f>
        <v>2.5404644146451716</v>
      </c>
      <c r="DB644">
        <f t="shared" ref="DB644:DB707" si="1149">+DB$3/((1+Z644/2)^(2*Z$3))</f>
        <v>2.4643813408754847</v>
      </c>
      <c r="DC644">
        <f t="shared" ref="DC644:DC707" si="1150">+DC$3/((1+AA644/2)^(2*AA$3))</f>
        <v>62.121164334790635</v>
      </c>
      <c r="DE644" s="11">
        <f t="shared" ref="DE644:DE707" si="1151">+SUM(CJ644:DC644)</f>
        <v>123.05827480142163</v>
      </c>
      <c r="DF644" s="1">
        <f t="shared" ref="DF644:DF707" si="1152">YIELD(A644,+A644+10*360,8%,DE644,100,2,2)</f>
        <v>5.0060565499178748E-2</v>
      </c>
      <c r="DG644" s="7">
        <f t="shared" ref="DG644:DG707" si="1153">MDURATION(A644,A644+10*360,8%,DF644,2,2)</f>
        <v>7.0707141718067597</v>
      </c>
      <c r="DH644" s="7">
        <f t="shared" si="1078"/>
        <v>6.8980539314799012</v>
      </c>
      <c r="DI644" s="11">
        <f t="shared" si="1079"/>
        <v>8.4886261629508061E-2</v>
      </c>
      <c r="DK644" s="22">
        <f t="shared" si="1088"/>
        <v>6.8711592240809707E-2</v>
      </c>
      <c r="DL644" s="47">
        <v>100000</v>
      </c>
      <c r="DM644" s="48">
        <f t="shared" si="1080"/>
        <v>-354603.00886607438</v>
      </c>
      <c r="DN644" s="22">
        <f t="shared" si="1081"/>
        <v>9151.7823568330787</v>
      </c>
      <c r="DO644" s="22">
        <f t="shared" si="1089"/>
        <v>5443.5837681799458</v>
      </c>
      <c r="DP644" s="22"/>
      <c r="DQ644" s="22">
        <f t="shared" si="1090"/>
        <v>100000</v>
      </c>
      <c r="DR644" s="22">
        <f t="shared" si="1082"/>
        <v>-218993.25657203945</v>
      </c>
      <c r="DS644" s="22">
        <f t="shared" si="1083"/>
        <v>6507.0202452730155</v>
      </c>
      <c r="DT644" s="22">
        <f t="shared" si="1091"/>
        <v>5860.7160614014756</v>
      </c>
      <c r="DU644" s="22"/>
      <c r="DV644" s="22">
        <f t="shared" si="1092"/>
        <v>100000</v>
      </c>
      <c r="DW644" s="22">
        <f t="shared" si="1084"/>
        <v>-156409.44439751899</v>
      </c>
      <c r="DX644" s="22">
        <f t="shared" si="1085"/>
        <v>5071.3908957130625</v>
      </c>
      <c r="DY644" s="22">
        <f t="shared" si="1093"/>
        <v>8977.4637177970308</v>
      </c>
      <c r="DZ644" s="22"/>
      <c r="EA644" s="22">
        <f t="shared" si="1094"/>
        <v>100000</v>
      </c>
      <c r="EB644" s="22">
        <f t="shared" si="1086"/>
        <v>-78438.500786000921</v>
      </c>
      <c r="EC644" s="22">
        <f t="shared" si="1087"/>
        <v>-6963.1811209371372</v>
      </c>
      <c r="ED644" s="22">
        <f t="shared" si="1095"/>
        <v>6770.5633324634109</v>
      </c>
    </row>
    <row r="645" spans="1:134" x14ac:dyDescent="0.4">
      <c r="A645" s="13">
        <v>37365</v>
      </c>
      <c r="B645" s="2">
        <v>1.9299999999999998E-2</v>
      </c>
      <c r="C645" s="2">
        <v>2.4199999999999999E-2</v>
      </c>
      <c r="D645" s="2">
        <v>3.39E-2</v>
      </c>
      <c r="E645" s="2">
        <v>4.6199999999999998E-2</v>
      </c>
      <c r="F645" s="2">
        <v>5.21E-2</v>
      </c>
      <c r="G645" s="4"/>
      <c r="H645" s="4">
        <f t="shared" ref="H645:H708" si="1154">+B645+$B$2</f>
        <v>1.9399999999999997E-2</v>
      </c>
      <c r="I645" s="4">
        <f t="shared" ref="I645:I708" si="1155">+C645+$C$2</f>
        <v>2.4199999999999999E-2</v>
      </c>
      <c r="J645" s="4">
        <f t="shared" ref="J645:J708" si="1156">+(J$3-I$3)/(K$3-I$3)*K645+(1-(J$3-I$3)/(K$3-I$3))*I645</f>
        <v>2.9049999999999999E-2</v>
      </c>
      <c r="K645" s="4">
        <f t="shared" ref="K645:K708" si="1157">+D645+$D$2</f>
        <v>3.39E-2</v>
      </c>
      <c r="L645" s="4">
        <f t="shared" si="1101"/>
        <v>3.5950000000000003E-2</v>
      </c>
      <c r="M645" s="4">
        <f t="shared" si="1101"/>
        <v>3.7999999999999999E-2</v>
      </c>
      <c r="N645" s="4">
        <f t="shared" si="1101"/>
        <v>4.0050000000000002E-2</v>
      </c>
      <c r="O645" s="4">
        <f t="shared" si="1101"/>
        <v>4.2099999999999999E-2</v>
      </c>
      <c r="P645" s="4">
        <f t="shared" si="1101"/>
        <v>4.4149999999999995E-2</v>
      </c>
      <c r="Q645" s="4">
        <f t="shared" ref="Q645:Q708" si="1158">+E645+$E$2</f>
        <v>4.6199999999999998E-2</v>
      </c>
      <c r="R645" s="4">
        <f t="shared" si="1098"/>
        <v>4.6789999999999998E-2</v>
      </c>
      <c r="S645" s="4">
        <f t="shared" si="1103"/>
        <v>4.7379999999999999E-2</v>
      </c>
      <c r="T645" s="4">
        <f t="shared" si="1103"/>
        <v>4.7969999999999992E-2</v>
      </c>
      <c r="U645" s="4">
        <f t="shared" si="1103"/>
        <v>4.8559999999999999E-2</v>
      </c>
      <c r="V645" s="4">
        <f t="shared" si="1103"/>
        <v>4.9149999999999999E-2</v>
      </c>
      <c r="W645" s="4">
        <f t="shared" si="1103"/>
        <v>4.9739999999999993E-2</v>
      </c>
      <c r="X645" s="4">
        <f t="shared" si="1103"/>
        <v>5.033E-2</v>
      </c>
      <c r="Y645" s="4">
        <f t="shared" si="1103"/>
        <v>5.092E-2</v>
      </c>
      <c r="Z645" s="4">
        <f t="shared" si="1103"/>
        <v>5.151E-2</v>
      </c>
      <c r="AA645" s="4">
        <f t="shared" ref="AA645:AA708" si="1159">+F645+$F$2</f>
        <v>5.21E-2</v>
      </c>
      <c r="AC645" s="7">
        <f t="shared" ref="AC645:AC708" si="1160">+AC$3/((1+H645/2)^(2*H$3))</f>
        <v>2.9711795582846388</v>
      </c>
      <c r="AD645" s="7">
        <f t="shared" ref="AD645:AD708" si="1161">+AD$3/((1+I645/2)^(2*I$3))</f>
        <v>2.9286967482025932</v>
      </c>
      <c r="AE645" s="7">
        <f t="shared" ref="AE645:AE708" si="1162">+AE$3/((1+J645/2)^(2*J$3))</f>
        <v>2.8729825916472591</v>
      </c>
      <c r="AF645" s="7">
        <f t="shared" ref="AF645:AF708" si="1163">+AF$3/((1+K645/2)^(2*K$3))</f>
        <v>96.302779530457059</v>
      </c>
      <c r="AG645" s="11">
        <f t="shared" ref="AG645:AG708" si="1164">+SUM(AC645:AF645)</f>
        <v>105.07563842859155</v>
      </c>
      <c r="AH645" s="1">
        <f t="shared" si="1104"/>
        <v>3.3157014041498831E-2</v>
      </c>
      <c r="AI645" s="7">
        <f t="shared" si="1105"/>
        <v>1.8554027100053263</v>
      </c>
      <c r="AJ645" s="7">
        <f t="shared" ref="AJ645:AJ708" si="1165">AI645/(1+AH645/2)</f>
        <v>1.8251445384605753</v>
      </c>
      <c r="AK645" s="11">
        <f t="shared" ref="AK645:AK708" si="1166">AJ645*AG645/10000</f>
        <v>1.91778227603202E-2</v>
      </c>
      <c r="AL645">
        <f t="shared" ref="AL645:AL708" si="1167">+AL$3/((1+H645/2)^(2*H$3))</f>
        <v>2.4759829652371992</v>
      </c>
      <c r="AM645">
        <f t="shared" ref="AM645:AM708" si="1168">+AM$3/((1+I645/2)^(2*I$3))</f>
        <v>2.4405806235021608</v>
      </c>
      <c r="AN645">
        <f t="shared" ref="AN645:AN708" si="1169">+AN$3/((1+J645/2)^(2*J$3))</f>
        <v>2.3941521597060493</v>
      </c>
      <c r="AO645">
        <f t="shared" ref="AO645:AO708" si="1170">+AO$3/((1+K645/2)^(2*K$3))</f>
        <v>2.3374461051081812</v>
      </c>
      <c r="AP645">
        <f t="shared" ref="AP645:AP708" si="1171">+AP$3/((1+L645/2)^(2*L$3))</f>
        <v>2.2869382918172971</v>
      </c>
      <c r="AQ645">
        <f t="shared" ref="AQ645:AQ708" si="1172">+AQ$3/((1+M645/2)^(2*M$3))</f>
        <v>2.2330317837938312</v>
      </c>
      <c r="AR645">
        <f t="shared" ref="AR645:AR708" si="1173">+AR$3/((1+N645/2)^(2*N$3))</f>
        <v>2.1760270811027409</v>
      </c>
      <c r="AS645">
        <f t="shared" ref="AS645:AS708" si="1174">+AS$3/((1+O645/2)^(2*O$3))</f>
        <v>2.1162351879302537</v>
      </c>
      <c r="AT645">
        <f t="shared" ref="AT645:AT708" si="1175">+AT$3/((1+P645/2)^(2*P$3))</f>
        <v>2.0539748363949943</v>
      </c>
      <c r="AU645">
        <f t="shared" ref="AU645:AU708" si="1176">+AU$3/((1+Q645/2)^(2*Q$3))</f>
        <v>81.572358405379745</v>
      </c>
      <c r="AW645" s="11">
        <f t="shared" ref="AW645:AW708" si="1177">+SUM(AL645:AU645)</f>
        <v>102.08672743997246</v>
      </c>
      <c r="AX645" s="1">
        <f t="shared" si="1106"/>
        <v>4.5220677151950391E-2</v>
      </c>
      <c r="AY645" s="7">
        <f t="shared" si="1107"/>
        <v>4.3219628781536494</v>
      </c>
      <c r="AZ645" s="7">
        <f t="shared" si="1108"/>
        <v>4.2264024869650259</v>
      </c>
      <c r="BA645" s="11">
        <f t="shared" ref="BA645:BA708" si="1178">AZ645*AW645/10000</f>
        <v>4.3145959873842038E-2</v>
      </c>
      <c r="BB645">
        <f t="shared" ref="BB645:BB708" si="1179">+BB$3/((1+H645/2)^(2*H$3))</f>
        <v>5.9423591165692775</v>
      </c>
      <c r="BC645">
        <f t="shared" ref="BC645:BC708" si="1180">+BC$3/((1+I645/2)^(2*I$3))</f>
        <v>5.8573934964051864</v>
      </c>
      <c r="BD645">
        <f t="shared" ref="BD645:BD708" si="1181">+BD$3/((1+J645/2)^(2*J$3))</f>
        <v>5.7459651832945182</v>
      </c>
      <c r="BE645">
        <f t="shared" ref="BE645:BE708" si="1182">+BE$3/((1+K645/2)^(2*K$3))</f>
        <v>5.6098706522596347</v>
      </c>
      <c r="BF645">
        <f t="shared" ref="BF645:BF708" si="1183">+BF$3/((1+L645/2)^(2*L$3))</f>
        <v>5.4886519003615133</v>
      </c>
      <c r="BG645">
        <f t="shared" ref="BG645:BG708" si="1184">+BG$3/((1+M645/2)^(2*M$3))</f>
        <v>94.680547632858449</v>
      </c>
      <c r="BI645" s="11">
        <f t="shared" si="1109"/>
        <v>123.32478798174859</v>
      </c>
      <c r="BJ645" s="1">
        <f t="shared" si="1110"/>
        <v>3.6075035611242826E-2</v>
      </c>
      <c r="BK645" s="7">
        <f t="shared" si="1111"/>
        <v>2.5602585521984564</v>
      </c>
      <c r="BL645" s="7">
        <f t="shared" si="1112"/>
        <v>2.5148960695644016</v>
      </c>
      <c r="BM645" s="11">
        <f t="shared" ref="BM645:BM708" si="1185">BL645*BI645/10000</f>
        <v>3.1014902457516268E-2</v>
      </c>
      <c r="BO645">
        <f t="shared" si="1113"/>
        <v>4.9519659304743984</v>
      </c>
      <c r="BP645">
        <f t="shared" si="1114"/>
        <v>4.8811612470043215</v>
      </c>
      <c r="BQ645">
        <f t="shared" si="1115"/>
        <v>4.7883043194120987</v>
      </c>
      <c r="BR645">
        <f t="shared" si="1116"/>
        <v>4.6748922102163624</v>
      </c>
      <c r="BS645">
        <f t="shared" si="1117"/>
        <v>4.5738765836345943</v>
      </c>
      <c r="BT645">
        <f t="shared" si="1118"/>
        <v>4.4660635675876623</v>
      </c>
      <c r="BU645">
        <f t="shared" si="1119"/>
        <v>4.3520541622054818</v>
      </c>
      <c r="BV645">
        <f t="shared" si="1120"/>
        <v>4.2324703758605073</v>
      </c>
      <c r="BW645">
        <f t="shared" si="1121"/>
        <v>4.1079496727899887</v>
      </c>
      <c r="BX645">
        <f t="shared" si="1122"/>
        <v>3.9791394344087681</v>
      </c>
      <c r="BY645">
        <f t="shared" si="1123"/>
        <v>3.8769821853282735</v>
      </c>
      <c r="BZ645">
        <f t="shared" si="1124"/>
        <v>3.7752739723554898</v>
      </c>
      <c r="CA645">
        <f t="shared" si="1125"/>
        <v>3.6741194462472611</v>
      </c>
      <c r="CB645">
        <f t="shared" si="1126"/>
        <v>75.046008775770801</v>
      </c>
      <c r="CD645" s="11">
        <f t="shared" si="1127"/>
        <v>131.38026188329601</v>
      </c>
      <c r="CE645" s="1">
        <f t="shared" si="1128"/>
        <v>4.6313796139197089E-2</v>
      </c>
      <c r="CF645" s="7">
        <f t="shared" si="1129"/>
        <v>5.2325003659425029</v>
      </c>
      <c r="CG645" s="7">
        <f t="shared" si="1130"/>
        <v>5.1140742693664274</v>
      </c>
      <c r="CH645" s="11">
        <f t="shared" ref="CH645:CH708" si="1186">CG645*CD645/10000</f>
        <v>6.7188841679998695E-2</v>
      </c>
      <c r="CJ645">
        <f t="shared" si="1131"/>
        <v>3.9615727443795183</v>
      </c>
      <c r="CK645">
        <f t="shared" si="1132"/>
        <v>3.9049289976034576</v>
      </c>
      <c r="CL645">
        <f t="shared" si="1133"/>
        <v>3.8306434555296791</v>
      </c>
      <c r="CM645">
        <f t="shared" si="1134"/>
        <v>3.7399137681730896</v>
      </c>
      <c r="CN645">
        <f t="shared" si="1135"/>
        <v>3.6591012669076752</v>
      </c>
      <c r="CO645">
        <f t="shared" si="1136"/>
        <v>3.57285085407013</v>
      </c>
      <c r="CP645">
        <f t="shared" si="1137"/>
        <v>3.4816433297643856</v>
      </c>
      <c r="CQ645">
        <f t="shared" si="1138"/>
        <v>3.3859763006884056</v>
      </c>
      <c r="CR645">
        <f t="shared" si="1139"/>
        <v>3.2863597382319907</v>
      </c>
      <c r="CS645">
        <f t="shared" si="1140"/>
        <v>3.1833115475270146</v>
      </c>
      <c r="CT645">
        <f t="shared" si="1141"/>
        <v>3.1015857482626186</v>
      </c>
      <c r="CU645">
        <f t="shared" si="1142"/>
        <v>3.0202191778843916</v>
      </c>
      <c r="CV645">
        <f t="shared" si="1143"/>
        <v>2.9392955569978088</v>
      </c>
      <c r="CW645">
        <f t="shared" si="1144"/>
        <v>2.858895572410316</v>
      </c>
      <c r="CX645">
        <f t="shared" si="1145"/>
        <v>2.7790967760989091</v>
      </c>
      <c r="CY645">
        <f t="shared" si="1146"/>
        <v>2.6999734959919324</v>
      </c>
      <c r="CZ645">
        <f t="shared" si="1147"/>
        <v>2.6215967585335087</v>
      </c>
      <c r="DA645">
        <f t="shared" si="1148"/>
        <v>2.5440342229527264</v>
      </c>
      <c r="DB645">
        <f t="shared" si="1149"/>
        <v>2.4673501271149836</v>
      </c>
      <c r="DC645">
        <f t="shared" si="1150"/>
        <v>62.181736364557111</v>
      </c>
      <c r="DE645" s="11">
        <f t="shared" si="1151"/>
        <v>123.22008580367965</v>
      </c>
      <c r="DF645" s="1">
        <f t="shared" si="1152"/>
        <v>4.9876482166573012E-2</v>
      </c>
      <c r="DG645" s="7">
        <f t="shared" si="1153"/>
        <v>7.0732419215020137</v>
      </c>
      <c r="DH645" s="7">
        <f t="shared" ref="DH645:DH708" si="1187">DG645/(1+DF645/2)</f>
        <v>6.9011396374732801</v>
      </c>
      <c r="DI645" s="11">
        <f t="shared" ref="DI645:DI708" si="1188">DH645*DE645/10000</f>
        <v>8.5035901827263227E-2</v>
      </c>
      <c r="DK645" s="22">
        <f t="shared" si="1088"/>
        <v>6.7529558472642484E-2</v>
      </c>
      <c r="DL645" s="47">
        <v>100000</v>
      </c>
      <c r="DM645" s="48">
        <f t="shared" si="1080"/>
        <v>-351120.45524463378</v>
      </c>
      <c r="DN645" s="22">
        <f t="shared" si="1081"/>
        <v>13794.45011612057</v>
      </c>
      <c r="DO645" s="22">
        <f t="shared" si="1089"/>
        <v>366265.44768072973</v>
      </c>
      <c r="DP645" s="22"/>
      <c r="DQ645" s="22">
        <f t="shared" si="1090"/>
        <v>100000</v>
      </c>
      <c r="DR645" s="22">
        <f t="shared" si="1082"/>
        <v>-217287.69407357846</v>
      </c>
      <c r="DS645" s="22">
        <f t="shared" si="1083"/>
        <v>9422.4576804682438</v>
      </c>
      <c r="DT645" s="22">
        <f t="shared" si="1091"/>
        <v>210633.31442373057</v>
      </c>
      <c r="DU645" s="22"/>
      <c r="DV645" s="22">
        <f t="shared" si="1092"/>
        <v>100000</v>
      </c>
      <c r="DW645" s="22">
        <f t="shared" si="1084"/>
        <v>-155909.76788412029</v>
      </c>
      <c r="DX645" s="22">
        <f t="shared" si="1085"/>
        <v>2486.6654338429216</v>
      </c>
      <c r="DY645" s="22">
        <f t="shared" si="1093"/>
        <v>51162.904741587387</v>
      </c>
      <c r="DZ645" s="22"/>
      <c r="EA645" s="22">
        <f t="shared" si="1094"/>
        <v>100000</v>
      </c>
      <c r="EB645" s="22">
        <f t="shared" si="1086"/>
        <v>-78833.498892137897</v>
      </c>
      <c r="EC645" s="22">
        <f t="shared" si="1087"/>
        <v>-3865.3017002338602</v>
      </c>
      <c r="ED645" s="22">
        <f t="shared" si="1095"/>
        <v>48938.508532422318</v>
      </c>
    </row>
    <row r="646" spans="1:134" x14ac:dyDescent="0.4">
      <c r="A646" s="13">
        <v>37372</v>
      </c>
      <c r="B646" s="2">
        <v>1.9099999999999999E-2</v>
      </c>
      <c r="C646" s="2">
        <v>2.3599999999999999E-2</v>
      </c>
      <c r="D646" s="2">
        <v>3.3000000000000002E-2</v>
      </c>
      <c r="E646" s="2">
        <v>4.5599999999999995E-2</v>
      </c>
      <c r="F646" s="2">
        <v>5.1299999999999998E-2</v>
      </c>
      <c r="G646" s="4"/>
      <c r="H646" s="4">
        <f t="shared" si="1154"/>
        <v>1.9199999999999998E-2</v>
      </c>
      <c r="I646" s="4">
        <f t="shared" si="1155"/>
        <v>2.3599999999999999E-2</v>
      </c>
      <c r="J646" s="4">
        <f t="shared" si="1156"/>
        <v>2.8299999999999999E-2</v>
      </c>
      <c r="K646" s="4">
        <f t="shared" si="1157"/>
        <v>3.3000000000000002E-2</v>
      </c>
      <c r="L646" s="4">
        <f t="shared" si="1101"/>
        <v>3.5100000000000006E-2</v>
      </c>
      <c r="M646" s="4">
        <f t="shared" si="1101"/>
        <v>3.7199999999999997E-2</v>
      </c>
      <c r="N646" s="4">
        <f t="shared" si="1101"/>
        <v>3.9300000000000002E-2</v>
      </c>
      <c r="O646" s="4">
        <f t="shared" si="1101"/>
        <v>4.1399999999999999E-2</v>
      </c>
      <c r="P646" s="4">
        <f t="shared" si="1101"/>
        <v>4.3499999999999997E-2</v>
      </c>
      <c r="Q646" s="4">
        <f t="shared" si="1158"/>
        <v>4.5599999999999995E-2</v>
      </c>
      <c r="R646" s="4">
        <f t="shared" si="1098"/>
        <v>4.6169999999999996E-2</v>
      </c>
      <c r="S646" s="4">
        <f t="shared" si="1103"/>
        <v>4.6739999999999997E-2</v>
      </c>
      <c r="T646" s="4">
        <f t="shared" si="1103"/>
        <v>4.7309999999999998E-2</v>
      </c>
      <c r="U646" s="4">
        <f t="shared" si="1103"/>
        <v>4.7879999999999992E-2</v>
      </c>
      <c r="V646" s="4">
        <f t="shared" si="1103"/>
        <v>4.8449999999999993E-2</v>
      </c>
      <c r="W646" s="4">
        <f t="shared" si="1103"/>
        <v>4.9019999999999994E-2</v>
      </c>
      <c r="X646" s="4">
        <f t="shared" si="1103"/>
        <v>4.9589999999999995E-2</v>
      </c>
      <c r="Y646" s="4">
        <f t="shared" si="1103"/>
        <v>5.0159999999999996E-2</v>
      </c>
      <c r="Z646" s="4">
        <f t="shared" si="1103"/>
        <v>5.0729999999999997E-2</v>
      </c>
      <c r="AA646" s="4">
        <f t="shared" si="1159"/>
        <v>5.1299999999999998E-2</v>
      </c>
      <c r="AC646" s="7">
        <f t="shared" si="1160"/>
        <v>2.9714738510301109</v>
      </c>
      <c r="AD646" s="7">
        <f t="shared" si="1161"/>
        <v>2.9304337303706358</v>
      </c>
      <c r="AE646" s="7">
        <f t="shared" si="1162"/>
        <v>2.8761707794807863</v>
      </c>
      <c r="AF646" s="7">
        <f t="shared" si="1163"/>
        <v>96.473424041737061</v>
      </c>
      <c r="AG646" s="11">
        <f t="shared" si="1164"/>
        <v>105.2515024026186</v>
      </c>
      <c r="AH646" s="1">
        <f t="shared" si="1104"/>
        <v>3.2257492220553102E-2</v>
      </c>
      <c r="AI646" s="7">
        <f t="shared" si="1105"/>
        <v>1.8563028297128776</v>
      </c>
      <c r="AJ646" s="7">
        <f t="shared" si="1165"/>
        <v>1.8268382198798854</v>
      </c>
      <c r="AK646" s="11">
        <f t="shared" si="1166"/>
        <v>1.9227746728888322E-2</v>
      </c>
      <c r="AL646">
        <f t="shared" si="1167"/>
        <v>2.4762282091917589</v>
      </c>
      <c r="AM646">
        <f t="shared" si="1168"/>
        <v>2.4420281086421967</v>
      </c>
      <c r="AN646">
        <f t="shared" si="1169"/>
        <v>2.3968089829006551</v>
      </c>
      <c r="AO646">
        <f t="shared" si="1170"/>
        <v>2.341587962178084</v>
      </c>
      <c r="AP646">
        <f t="shared" si="1171"/>
        <v>2.2917182093677093</v>
      </c>
      <c r="AQ646">
        <f t="shared" si="1172"/>
        <v>2.2382983658189106</v>
      </c>
      <c r="AR646">
        <f t="shared" si="1173"/>
        <v>2.1816352576272822</v>
      </c>
      <c r="AS646">
        <f t="shared" si="1174"/>
        <v>2.1220474490103505</v>
      </c>
      <c r="AT646">
        <f t="shared" si="1175"/>
        <v>2.0598623099013813</v>
      </c>
      <c r="AU646">
        <f t="shared" si="1176"/>
        <v>81.811936359582532</v>
      </c>
      <c r="AW646" s="11">
        <f t="shared" si="1177"/>
        <v>102.36215121422086</v>
      </c>
      <c r="AX646" s="1">
        <f t="shared" si="1106"/>
        <v>4.4599625947637792E-2</v>
      </c>
      <c r="AY646" s="7">
        <f t="shared" si="1107"/>
        <v>4.3240938847851051</v>
      </c>
      <c r="AZ646" s="7">
        <f t="shared" si="1108"/>
        <v>4.229770787306057</v>
      </c>
      <c r="BA646" s="11">
        <f t="shared" si="1178"/>
        <v>4.329684369317166E-2</v>
      </c>
      <c r="BB646">
        <f t="shared" si="1179"/>
        <v>5.9429477020602217</v>
      </c>
      <c r="BC646">
        <f t="shared" si="1180"/>
        <v>5.8608674607412716</v>
      </c>
      <c r="BD646">
        <f t="shared" si="1181"/>
        <v>5.7523415589615725</v>
      </c>
      <c r="BE646">
        <f t="shared" si="1182"/>
        <v>5.6198111092274017</v>
      </c>
      <c r="BF646">
        <f t="shared" si="1183"/>
        <v>5.5001237024825018</v>
      </c>
      <c r="BG646">
        <f t="shared" si="1184"/>
        <v>94.903850710721798</v>
      </c>
      <c r="BI646" s="11">
        <f t="shared" si="1109"/>
        <v>123.57994224419477</v>
      </c>
      <c r="BJ646" s="1">
        <f t="shared" si="1110"/>
        <v>3.5271458677283193E-2</v>
      </c>
      <c r="BK646" s="7">
        <f t="shared" si="1111"/>
        <v>2.5616749220539106</v>
      </c>
      <c r="BL646" s="7">
        <f t="shared" si="1112"/>
        <v>2.5172808385164851</v>
      </c>
      <c r="BM646" s="11">
        <f t="shared" si="1185"/>
        <v>3.1108542063628539E-2</v>
      </c>
      <c r="BO646">
        <f t="shared" si="1113"/>
        <v>4.9524564183835178</v>
      </c>
      <c r="BP646">
        <f t="shared" si="1114"/>
        <v>4.8840562172843933</v>
      </c>
      <c r="BQ646">
        <f t="shared" si="1115"/>
        <v>4.7936179658013103</v>
      </c>
      <c r="BR646">
        <f t="shared" si="1116"/>
        <v>4.6831759243561679</v>
      </c>
      <c r="BS646">
        <f t="shared" si="1117"/>
        <v>4.5834364187354186</v>
      </c>
      <c r="BT646">
        <f t="shared" si="1118"/>
        <v>4.4765967316378212</v>
      </c>
      <c r="BU646">
        <f t="shared" si="1119"/>
        <v>4.3632705152545643</v>
      </c>
      <c r="BV646">
        <f t="shared" si="1120"/>
        <v>4.2440948980207009</v>
      </c>
      <c r="BW646">
        <f t="shared" si="1121"/>
        <v>4.1197246198027626</v>
      </c>
      <c r="BX646">
        <f t="shared" si="1122"/>
        <v>3.9908261638820743</v>
      </c>
      <c r="BY646">
        <f t="shared" si="1123"/>
        <v>3.8899239808589017</v>
      </c>
      <c r="BZ646">
        <f t="shared" si="1124"/>
        <v>3.7894643533579075</v>
      </c>
      <c r="CA646">
        <f t="shared" si="1125"/>
        <v>3.6895470033968261</v>
      </c>
      <c r="CB646">
        <f t="shared" si="1126"/>
        <v>75.39562986986752</v>
      </c>
      <c r="CD646" s="11">
        <f t="shared" si="1127"/>
        <v>131.85582108063988</v>
      </c>
      <c r="CE646" s="1">
        <f t="shared" si="1128"/>
        <v>4.5628937394998022E-2</v>
      </c>
      <c r="CF646" s="7">
        <f t="shared" si="1129"/>
        <v>5.237349911670611</v>
      </c>
      <c r="CG646" s="7">
        <f t="shared" si="1130"/>
        <v>5.1205277906755695</v>
      </c>
      <c r="CH646" s="11">
        <f t="shared" si="1186"/>
        <v>6.7517139620576205E-2</v>
      </c>
      <c r="CJ646">
        <f t="shared" si="1131"/>
        <v>3.9619651347068143</v>
      </c>
      <c r="CK646">
        <f t="shared" si="1132"/>
        <v>3.9072449738275146</v>
      </c>
      <c r="CL646">
        <f t="shared" si="1133"/>
        <v>3.834894372641048</v>
      </c>
      <c r="CM646">
        <f t="shared" si="1134"/>
        <v>3.7465407394849342</v>
      </c>
      <c r="CN646">
        <f t="shared" si="1135"/>
        <v>3.6667491349883345</v>
      </c>
      <c r="CO646">
        <f t="shared" si="1136"/>
        <v>3.5812773853102566</v>
      </c>
      <c r="CP646">
        <f t="shared" si="1137"/>
        <v>3.4906164122036509</v>
      </c>
      <c r="CQ646">
        <f t="shared" si="1138"/>
        <v>3.3952759184165604</v>
      </c>
      <c r="CR646">
        <f t="shared" si="1139"/>
        <v>3.2957796958422101</v>
      </c>
      <c r="CS646">
        <f t="shared" si="1140"/>
        <v>3.1926609311056597</v>
      </c>
      <c r="CT646">
        <f t="shared" si="1141"/>
        <v>3.1119391846871212</v>
      </c>
      <c r="CU646">
        <f t="shared" si="1142"/>
        <v>3.031571482686326</v>
      </c>
      <c r="CV646">
        <f t="shared" si="1143"/>
        <v>2.9516376027174607</v>
      </c>
      <c r="CW646">
        <f t="shared" si="1144"/>
        <v>2.8722144712330486</v>
      </c>
      <c r="CX646">
        <f t="shared" si="1145"/>
        <v>2.7933760706601207</v>
      </c>
      <c r="CY646">
        <f t="shared" si="1146"/>
        <v>2.715193357249297</v>
      </c>
      <c r="CZ646">
        <f t="shared" si="1147"/>
        <v>2.6377341896082558</v>
      </c>
      <c r="DA646">
        <f t="shared" si="1148"/>
        <v>2.561063267850181</v>
      </c>
      <c r="DB646">
        <f t="shared" si="1149"/>
        <v>2.48524208324939</v>
      </c>
      <c r="DC646">
        <f t="shared" si="1150"/>
        <v>62.668550834710921</v>
      </c>
      <c r="DE646" s="11">
        <f t="shared" si="1151"/>
        <v>123.9015272431791</v>
      </c>
      <c r="DF646" s="1">
        <f t="shared" si="1152"/>
        <v>4.9098517519800919E-2</v>
      </c>
      <c r="DG646" s="7">
        <f t="shared" si="1153"/>
        <v>7.0812100346900024</v>
      </c>
      <c r="DH646" s="7">
        <f t="shared" si="1187"/>
        <v>6.9115369262586706</v>
      </c>
      <c r="DI646" s="11">
        <f t="shared" si="1188"/>
        <v>8.5634998076107707E-2</v>
      </c>
      <c r="DK646" s="22">
        <f t="shared" si="1088"/>
        <v>6.6489271607953565E-2</v>
      </c>
      <c r="DL646" s="47">
        <v>100000</v>
      </c>
      <c r="DM646" s="48">
        <f t="shared" si="1080"/>
        <v>-348620.73633586493</v>
      </c>
      <c r="DN646" s="22">
        <f t="shared" si="1081"/>
        <v>39416.936698215475</v>
      </c>
      <c r="DO646" s="22">
        <f t="shared" si="1089"/>
        <v>261727.24270253596</v>
      </c>
      <c r="DP646" s="22"/>
      <c r="DQ646" s="22">
        <f t="shared" si="1090"/>
        <v>100000</v>
      </c>
      <c r="DR646" s="22">
        <f t="shared" si="1082"/>
        <v>-215817.9335436112</v>
      </c>
      <c r="DS646" s="22">
        <f t="shared" si="1083"/>
        <v>29029.041121518982</v>
      </c>
      <c r="DT646" s="22">
        <f t="shared" si="1091"/>
        <v>180428.32599186237</v>
      </c>
      <c r="DU646" s="22"/>
      <c r="DV646" s="22">
        <f t="shared" si="1092"/>
        <v>100000</v>
      </c>
      <c r="DW646" s="22">
        <f t="shared" si="1084"/>
        <v>-155439.75752928475</v>
      </c>
      <c r="DX646" s="22">
        <f t="shared" si="1085"/>
        <v>8150.2319494113835</v>
      </c>
      <c r="DY646" s="22">
        <f t="shared" si="1093"/>
        <v>47663.140151122127</v>
      </c>
      <c r="DZ646" s="22"/>
      <c r="EA646" s="22">
        <f t="shared" si="1094"/>
        <v>100000</v>
      </c>
      <c r="EB646" s="22">
        <f t="shared" si="1086"/>
        <v>-79212.825959465685</v>
      </c>
      <c r="EC646" s="22">
        <f t="shared" si="1087"/>
        <v>-14137.934586954059</v>
      </c>
      <c r="ED646" s="22">
        <f t="shared" si="1095"/>
        <v>46289.791050403939</v>
      </c>
    </row>
    <row r="647" spans="1:134" x14ac:dyDescent="0.4">
      <c r="A647" s="13">
        <v>37379</v>
      </c>
      <c r="B647" s="2">
        <v>1.9099999999999999E-2</v>
      </c>
      <c r="C647" s="2">
        <v>2.3300000000000001E-2</v>
      </c>
      <c r="D647" s="2">
        <v>3.2300000000000002E-2</v>
      </c>
      <c r="E647" s="2">
        <v>4.5199999999999997E-2</v>
      </c>
      <c r="F647" s="2">
        <v>5.1100000000000007E-2</v>
      </c>
      <c r="G647" s="4"/>
      <c r="H647" s="4">
        <f t="shared" si="1154"/>
        <v>1.9199999999999998E-2</v>
      </c>
      <c r="I647" s="4">
        <f t="shared" si="1155"/>
        <v>2.3300000000000001E-2</v>
      </c>
      <c r="J647" s="4">
        <f t="shared" si="1156"/>
        <v>2.7800000000000002E-2</v>
      </c>
      <c r="K647" s="4">
        <f t="shared" si="1157"/>
        <v>3.2300000000000002E-2</v>
      </c>
      <c r="L647" s="4">
        <f t="shared" si="1101"/>
        <v>3.4450000000000001E-2</v>
      </c>
      <c r="M647" s="4">
        <f t="shared" si="1101"/>
        <v>3.6600000000000008E-2</v>
      </c>
      <c r="N647" s="4">
        <f t="shared" si="1101"/>
        <v>3.875E-2</v>
      </c>
      <c r="O647" s="4">
        <f t="shared" si="1101"/>
        <v>4.0899999999999999E-2</v>
      </c>
      <c r="P647" s="4">
        <f t="shared" si="1101"/>
        <v>4.3049999999999998E-2</v>
      </c>
      <c r="Q647" s="4">
        <f t="shared" si="1158"/>
        <v>4.5199999999999997E-2</v>
      </c>
      <c r="R647" s="4">
        <f t="shared" si="1098"/>
        <v>4.5790000000000004E-2</v>
      </c>
      <c r="S647" s="4">
        <f t="shared" si="1103"/>
        <v>4.6379999999999998E-2</v>
      </c>
      <c r="T647" s="4">
        <f t="shared" si="1103"/>
        <v>4.6969999999999998E-2</v>
      </c>
      <c r="U647" s="4">
        <f t="shared" si="1103"/>
        <v>4.7560000000000005E-2</v>
      </c>
      <c r="V647" s="4">
        <f t="shared" si="1103"/>
        <v>4.8149999999999998E-2</v>
      </c>
      <c r="W647" s="4">
        <f t="shared" si="1103"/>
        <v>4.8740000000000006E-2</v>
      </c>
      <c r="X647" s="4">
        <f t="shared" si="1103"/>
        <v>4.9330000000000006E-2</v>
      </c>
      <c r="Y647" s="4">
        <f t="shared" si="1103"/>
        <v>4.9920000000000006E-2</v>
      </c>
      <c r="Z647" s="4">
        <f t="shared" si="1103"/>
        <v>5.0510000000000006E-2</v>
      </c>
      <c r="AA647" s="4">
        <f t="shared" si="1159"/>
        <v>5.1100000000000007E-2</v>
      </c>
      <c r="AC647" s="7">
        <f t="shared" si="1160"/>
        <v>2.9714738510301109</v>
      </c>
      <c r="AD647" s="7">
        <f t="shared" si="1161"/>
        <v>2.931302800992468</v>
      </c>
      <c r="AE647" s="7">
        <f t="shared" si="1162"/>
        <v>2.8782988591899241</v>
      </c>
      <c r="AF647" s="7">
        <f t="shared" si="1163"/>
        <v>96.606408926534257</v>
      </c>
      <c r="AG647" s="11">
        <f t="shared" si="1164"/>
        <v>105.38748443774676</v>
      </c>
      <c r="AH647" s="1">
        <f t="shared" si="1104"/>
        <v>3.1563287808711211E-2</v>
      </c>
      <c r="AI647" s="7">
        <f t="shared" si="1105"/>
        <v>1.8569980103524375</v>
      </c>
      <c r="AJ647" s="7">
        <f t="shared" si="1165"/>
        <v>1.8281468477956562</v>
      </c>
      <c r="AK647" s="11">
        <f t="shared" si="1166"/>
        <v>1.9266379747198054E-2</v>
      </c>
      <c r="AL647">
        <f t="shared" si="1167"/>
        <v>2.4762282091917589</v>
      </c>
      <c r="AM647">
        <f t="shared" si="1168"/>
        <v>2.4427523341603901</v>
      </c>
      <c r="AN647">
        <f t="shared" si="1169"/>
        <v>2.3985823826582702</v>
      </c>
      <c r="AO647">
        <f t="shared" si="1170"/>
        <v>2.3448157506440355</v>
      </c>
      <c r="AP647">
        <f t="shared" si="1171"/>
        <v>2.2953815311389212</v>
      </c>
      <c r="AQ647">
        <f t="shared" si="1172"/>
        <v>2.2422578135491911</v>
      </c>
      <c r="AR647">
        <f t="shared" si="1173"/>
        <v>2.1857584196198676</v>
      </c>
      <c r="AS647">
        <f t="shared" si="1174"/>
        <v>2.1262100594702953</v>
      </c>
      <c r="AT647">
        <f t="shared" si="1175"/>
        <v>2.0639492368602785</v>
      </c>
      <c r="AU647">
        <f t="shared" si="1176"/>
        <v>81.972084956081588</v>
      </c>
      <c r="AW647" s="11">
        <f t="shared" si="1177"/>
        <v>102.5480206933746</v>
      </c>
      <c r="AX647" s="1">
        <f t="shared" si="1106"/>
        <v>4.418162282861024E-2</v>
      </c>
      <c r="AY647" s="7">
        <f t="shared" si="1107"/>
        <v>4.3255283041530479</v>
      </c>
      <c r="AZ647" s="7">
        <f t="shared" si="1108"/>
        <v>4.2320391259242944</v>
      </c>
      <c r="BA647" s="11">
        <f t="shared" si="1178"/>
        <v>4.3398723586045546E-2</v>
      </c>
      <c r="BB647">
        <f t="shared" si="1179"/>
        <v>5.9429477020602217</v>
      </c>
      <c r="BC647">
        <f t="shared" si="1180"/>
        <v>5.862605601984936</v>
      </c>
      <c r="BD647">
        <f t="shared" si="1181"/>
        <v>5.7565977183798482</v>
      </c>
      <c r="BE647">
        <f t="shared" si="1182"/>
        <v>5.6275578015456853</v>
      </c>
      <c r="BF647">
        <f t="shared" si="1183"/>
        <v>5.5089156747334114</v>
      </c>
      <c r="BG647">
        <f t="shared" si="1184"/>
        <v>95.071731294485701</v>
      </c>
      <c r="BI647" s="11">
        <f t="shared" si="1109"/>
        <v>123.77035579318981</v>
      </c>
      <c r="BJ647" s="1">
        <f t="shared" si="1110"/>
        <v>3.4673139069107836E-2</v>
      </c>
      <c r="BK647" s="7">
        <f t="shared" si="1111"/>
        <v>2.5627300474214718</v>
      </c>
      <c r="BL647" s="7">
        <f t="shared" si="1112"/>
        <v>2.5190582194385849</v>
      </c>
      <c r="BM647" s="11">
        <f t="shared" si="1185"/>
        <v>3.1178473208367283E-2</v>
      </c>
      <c r="BO647">
        <f t="shared" si="1113"/>
        <v>4.9524564183835178</v>
      </c>
      <c r="BP647">
        <f t="shared" si="1114"/>
        <v>4.8855046683207801</v>
      </c>
      <c r="BQ647">
        <f t="shared" si="1115"/>
        <v>4.7971647653165403</v>
      </c>
      <c r="BR647">
        <f t="shared" si="1116"/>
        <v>4.6896315012880709</v>
      </c>
      <c r="BS647">
        <f t="shared" si="1117"/>
        <v>4.5907630622778424</v>
      </c>
      <c r="BT647">
        <f t="shared" si="1118"/>
        <v>4.4845156270983821</v>
      </c>
      <c r="BU647">
        <f t="shared" si="1119"/>
        <v>4.3715168392397352</v>
      </c>
      <c r="BV647">
        <f t="shared" si="1120"/>
        <v>4.2524201189405906</v>
      </c>
      <c r="BW647">
        <f t="shared" si="1121"/>
        <v>4.1278984737205571</v>
      </c>
      <c r="BX647">
        <f t="shared" si="1122"/>
        <v>3.9986382905405651</v>
      </c>
      <c r="BY647">
        <f t="shared" si="1123"/>
        <v>3.8978793388406379</v>
      </c>
      <c r="BZ647">
        <f t="shared" si="1124"/>
        <v>3.7974718274157224</v>
      </c>
      <c r="CA647">
        <f t="shared" si="1125"/>
        <v>3.6975217465178383</v>
      </c>
      <c r="CB647">
        <f t="shared" si="1126"/>
        <v>75.560760933300116</v>
      </c>
      <c r="CD647" s="11">
        <f t="shared" si="1127"/>
        <v>132.1041436112009</v>
      </c>
      <c r="CE647" s="1">
        <f t="shared" si="1128"/>
        <v>4.5272549398058345E-2</v>
      </c>
      <c r="CF647" s="7">
        <f t="shared" si="1129"/>
        <v>5.2398733276716802</v>
      </c>
      <c r="CG647" s="7">
        <f t="shared" si="1130"/>
        <v>5.1238876004215879</v>
      </c>
      <c r="CH647" s="11">
        <f t="shared" si="1186"/>
        <v>6.76886783413745E-2</v>
      </c>
      <c r="CJ647">
        <f t="shared" si="1131"/>
        <v>3.9619651347068143</v>
      </c>
      <c r="CK647">
        <f t="shared" si="1132"/>
        <v>3.9084037346566238</v>
      </c>
      <c r="CL647">
        <f t="shared" si="1133"/>
        <v>3.837731812253232</v>
      </c>
      <c r="CM647">
        <f t="shared" si="1134"/>
        <v>3.751705201030457</v>
      </c>
      <c r="CN647">
        <f t="shared" si="1135"/>
        <v>3.6726104498222738</v>
      </c>
      <c r="CO647">
        <f t="shared" si="1136"/>
        <v>3.5876125016787053</v>
      </c>
      <c r="CP647">
        <f t="shared" si="1137"/>
        <v>3.4972134713917882</v>
      </c>
      <c r="CQ647">
        <f t="shared" si="1138"/>
        <v>3.4019360951524722</v>
      </c>
      <c r="CR647">
        <f t="shared" si="1139"/>
        <v>3.3023187789764457</v>
      </c>
      <c r="CS647">
        <f t="shared" si="1140"/>
        <v>3.1989106324324519</v>
      </c>
      <c r="CT647">
        <f t="shared" si="1141"/>
        <v>3.1183034710725099</v>
      </c>
      <c r="CU647">
        <f t="shared" si="1142"/>
        <v>3.0379774619325781</v>
      </c>
      <c r="CV647">
        <f t="shared" si="1143"/>
        <v>2.9580173972142707</v>
      </c>
      <c r="CW647">
        <f t="shared" si="1144"/>
        <v>2.8785051784114333</v>
      </c>
      <c r="CX647">
        <f t="shared" si="1145"/>
        <v>2.7995197070712523</v>
      </c>
      <c r="CY647">
        <f t="shared" si="1146"/>
        <v>2.7211367871674677</v>
      </c>
      <c r="CZ647">
        <f t="shared" si="1147"/>
        <v>2.6434290390940971</v>
      </c>
      <c r="DA647">
        <f t="shared" si="1148"/>
        <v>2.5664658252418624</v>
      </c>
      <c r="DB647">
        <f t="shared" si="1149"/>
        <v>2.4903131870737174</v>
      </c>
      <c r="DC647">
        <f t="shared" si="1150"/>
        <v>62.790878632886475</v>
      </c>
      <c r="DE647" s="11">
        <f t="shared" si="1151"/>
        <v>124.12495449926692</v>
      </c>
      <c r="DF647" s="1">
        <f t="shared" si="1152"/>
        <v>4.8846547072656676E-2</v>
      </c>
      <c r="DG647" s="7">
        <f t="shared" si="1153"/>
        <v>7.0846674066351234</v>
      </c>
      <c r="DH647" s="7">
        <f t="shared" si="1187"/>
        <v>6.9157618629443265</v>
      </c>
      <c r="DI647" s="11">
        <f t="shared" si="1188"/>
        <v>8.5841862656572995E-2</v>
      </c>
      <c r="DK647" s="22">
        <f t="shared" si="1088"/>
        <v>6.6200669318462912E-2</v>
      </c>
      <c r="DL647" s="47">
        <v>100000</v>
      </c>
      <c r="DM647" s="48">
        <f t="shared" si="1080"/>
        <v>-348313.49618878518</v>
      </c>
      <c r="DN647" s="22">
        <f t="shared" si="1081"/>
        <v>-12154.551104632195</v>
      </c>
      <c r="DO647" s="22">
        <f t="shared" si="1089"/>
        <v>32097.184047487834</v>
      </c>
      <c r="DP647" s="22"/>
      <c r="DQ647" s="22">
        <f t="shared" si="1090"/>
        <v>100000</v>
      </c>
      <c r="DR647" s="22">
        <f t="shared" si="1082"/>
        <v>-215723.53851229252</v>
      </c>
      <c r="DS647" s="22">
        <f t="shared" si="1083"/>
        <v>-5928.9989657353126</v>
      </c>
      <c r="DT647" s="22">
        <f t="shared" si="1091"/>
        <v>11556.937201512488</v>
      </c>
      <c r="DU647" s="22"/>
      <c r="DV647" s="22">
        <f t="shared" si="1092"/>
        <v>100000</v>
      </c>
      <c r="DW647" s="22">
        <f t="shared" si="1084"/>
        <v>-155404.62417279062</v>
      </c>
      <c r="DX647" s="22">
        <f t="shared" si="1085"/>
        <v>6805.2233161141485</v>
      </c>
      <c r="DY647" s="22">
        <f t="shared" si="1093"/>
        <v>3551.5116764685172</v>
      </c>
      <c r="DZ647" s="22"/>
      <c r="EA647" s="22">
        <f t="shared" si="1094"/>
        <v>100000</v>
      </c>
      <c r="EB647" s="22">
        <f t="shared" si="1086"/>
        <v>-79174.247517739379</v>
      </c>
      <c r="EC647" s="22">
        <f t="shared" si="1087"/>
        <v>-9380.5250635112734</v>
      </c>
      <c r="ED647" s="22">
        <f t="shared" si="1095"/>
        <v>4694.2501087879518</v>
      </c>
    </row>
    <row r="648" spans="1:134" x14ac:dyDescent="0.4">
      <c r="A648" s="13">
        <v>37386</v>
      </c>
      <c r="B648" s="2">
        <v>1.89E-2</v>
      </c>
      <c r="C648" s="2">
        <v>2.3099999999999999E-2</v>
      </c>
      <c r="D648" s="2">
        <v>3.2199999999999999E-2</v>
      </c>
      <c r="E648" s="2">
        <v>4.4999999999999998E-2</v>
      </c>
      <c r="F648" s="2">
        <v>5.16E-2</v>
      </c>
      <c r="G648" s="4"/>
      <c r="H648" s="4">
        <f t="shared" si="1154"/>
        <v>1.9E-2</v>
      </c>
      <c r="I648" s="4">
        <f t="shared" si="1155"/>
        <v>2.3099999999999999E-2</v>
      </c>
      <c r="J648" s="4">
        <f t="shared" si="1156"/>
        <v>2.7650000000000001E-2</v>
      </c>
      <c r="K648" s="4">
        <f t="shared" si="1157"/>
        <v>3.2199999999999999E-2</v>
      </c>
      <c r="L648" s="4">
        <f t="shared" si="1101"/>
        <v>3.4333333333333334E-2</v>
      </c>
      <c r="M648" s="4">
        <f t="shared" si="1101"/>
        <v>3.6466666666666668E-2</v>
      </c>
      <c r="N648" s="4">
        <f t="shared" si="1101"/>
        <v>3.8599999999999995E-2</v>
      </c>
      <c r="O648" s="4">
        <f t="shared" si="1101"/>
        <v>4.073333333333333E-2</v>
      </c>
      <c r="P648" s="4">
        <f t="shared" si="1101"/>
        <v>4.2866666666666664E-2</v>
      </c>
      <c r="Q648" s="4">
        <f t="shared" si="1158"/>
        <v>4.4999999999999998E-2</v>
      </c>
      <c r="R648" s="4">
        <f t="shared" si="1098"/>
        <v>4.5659999999999999E-2</v>
      </c>
      <c r="S648" s="4">
        <f t="shared" si="1103"/>
        <v>4.632E-2</v>
      </c>
      <c r="T648" s="4">
        <f t="shared" si="1103"/>
        <v>4.6980000000000001E-2</v>
      </c>
      <c r="U648" s="4">
        <f t="shared" si="1103"/>
        <v>4.7640000000000002E-2</v>
      </c>
      <c r="V648" s="4">
        <f t="shared" si="1103"/>
        <v>4.8299999999999996E-2</v>
      </c>
      <c r="W648" s="4">
        <f t="shared" si="1103"/>
        <v>4.8959999999999997E-2</v>
      </c>
      <c r="X648" s="4">
        <f t="shared" si="1103"/>
        <v>4.9619999999999997E-2</v>
      </c>
      <c r="Y648" s="4">
        <f t="shared" si="1103"/>
        <v>5.0280000000000005E-2</v>
      </c>
      <c r="Z648" s="4">
        <f t="shared" si="1103"/>
        <v>5.0939999999999999E-2</v>
      </c>
      <c r="AA648" s="4">
        <f t="shared" si="1159"/>
        <v>5.16E-2</v>
      </c>
      <c r="AC648" s="7">
        <f t="shared" si="1160"/>
        <v>2.9717682020802374</v>
      </c>
      <c r="AD648" s="7">
        <f t="shared" si="1161"/>
        <v>2.9318823962062757</v>
      </c>
      <c r="AE648" s="7">
        <f t="shared" si="1162"/>
        <v>2.8789376924732335</v>
      </c>
      <c r="AF648" s="7">
        <f t="shared" si="1163"/>
        <v>96.625425468181234</v>
      </c>
      <c r="AG648" s="11">
        <f t="shared" si="1164"/>
        <v>105.40801375894098</v>
      </c>
      <c r="AH648" s="1">
        <f t="shared" si="1104"/>
        <v>3.1458583446083994E-2</v>
      </c>
      <c r="AI648" s="7">
        <f t="shared" si="1105"/>
        <v>1.8571029009116622</v>
      </c>
      <c r="AJ648" s="7">
        <f t="shared" si="1165"/>
        <v>1.8283443394266479</v>
      </c>
      <c r="AK648" s="11">
        <f t="shared" si="1166"/>
        <v>1.9272214528636596E-2</v>
      </c>
      <c r="AL648">
        <f t="shared" si="1167"/>
        <v>2.4764735017335311</v>
      </c>
      <c r="AM648">
        <f t="shared" si="1168"/>
        <v>2.4432353301718965</v>
      </c>
      <c r="AN648">
        <f t="shared" si="1169"/>
        <v>2.3991147437276945</v>
      </c>
      <c r="AO648">
        <f t="shared" si="1170"/>
        <v>2.3452773171888648</v>
      </c>
      <c r="AP648">
        <f t="shared" si="1171"/>
        <v>2.296039794032104</v>
      </c>
      <c r="AQ648">
        <f t="shared" si="1172"/>
        <v>2.2431388001717472</v>
      </c>
      <c r="AR648">
        <f t="shared" si="1173"/>
        <v>2.1868844634787021</v>
      </c>
      <c r="AS648">
        <f t="shared" si="1174"/>
        <v>2.1275996370242329</v>
      </c>
      <c r="AT648">
        <f t="shared" si="1175"/>
        <v>2.0656168635535614</v>
      </c>
      <c r="AU648">
        <f t="shared" si="1176"/>
        <v>82.052288545421874</v>
      </c>
      <c r="AW648" s="11">
        <f t="shared" si="1177"/>
        <v>102.63566899650421</v>
      </c>
      <c r="AX648" s="1">
        <f t="shared" si="1106"/>
        <v>4.3984819854867296E-2</v>
      </c>
      <c r="AY648" s="7">
        <f t="shared" si="1107"/>
        <v>4.3262036893391649</v>
      </c>
      <c r="AZ648" s="7">
        <f t="shared" si="1108"/>
        <v>4.2331074549236103</v>
      </c>
      <c r="BA648" s="11">
        <f t="shared" si="1178"/>
        <v>4.3446781557017401E-2</v>
      </c>
      <c r="BB648">
        <f t="shared" si="1179"/>
        <v>5.9435364041604748</v>
      </c>
      <c r="BC648">
        <f t="shared" si="1180"/>
        <v>5.8637647924125513</v>
      </c>
      <c r="BD648">
        <f t="shared" si="1181"/>
        <v>5.757875384946467</v>
      </c>
      <c r="BE648">
        <f t="shared" si="1182"/>
        <v>5.6286655612532757</v>
      </c>
      <c r="BF648">
        <f t="shared" si="1183"/>
        <v>5.5104955056770502</v>
      </c>
      <c r="BG648">
        <f t="shared" si="1184"/>
        <v>95.109085127282071</v>
      </c>
      <c r="BI648" s="11">
        <f t="shared" si="1109"/>
        <v>123.81342277573188</v>
      </c>
      <c r="BJ648" s="1">
        <f t="shared" si="1110"/>
        <v>3.453797472520051E-2</v>
      </c>
      <c r="BK648" s="7">
        <f t="shared" si="1111"/>
        <v>2.5629684708643108</v>
      </c>
      <c r="BL648" s="7">
        <f t="shared" si="1112"/>
        <v>2.5194599488470932</v>
      </c>
      <c r="BM648" s="11">
        <f t="shared" si="1185"/>
        <v>3.1194295981312899E-2</v>
      </c>
      <c r="BO648">
        <f t="shared" si="1113"/>
        <v>4.9529470034670622</v>
      </c>
      <c r="BP648">
        <f t="shared" si="1114"/>
        <v>4.8864706603437931</v>
      </c>
      <c r="BQ648">
        <f t="shared" si="1115"/>
        <v>4.798229487455389</v>
      </c>
      <c r="BR648">
        <f t="shared" si="1116"/>
        <v>4.6905546343777296</v>
      </c>
      <c r="BS648">
        <f t="shared" si="1117"/>
        <v>4.592079588064208</v>
      </c>
      <c r="BT648">
        <f t="shared" si="1118"/>
        <v>4.4862776003434943</v>
      </c>
      <c r="BU648">
        <f t="shared" si="1119"/>
        <v>4.3737689269574043</v>
      </c>
      <c r="BV648">
        <f t="shared" si="1120"/>
        <v>4.2551992740484659</v>
      </c>
      <c r="BW648">
        <f t="shared" si="1121"/>
        <v>4.1312337271071229</v>
      </c>
      <c r="BX648">
        <f t="shared" si="1122"/>
        <v>4.0025506607522869</v>
      </c>
      <c r="BY648">
        <f t="shared" si="1123"/>
        <v>3.9006049818592019</v>
      </c>
      <c r="BZ648">
        <f t="shared" si="1124"/>
        <v>3.7988081876558621</v>
      </c>
      <c r="CA648">
        <f t="shared" si="1125"/>
        <v>3.6972869304776617</v>
      </c>
      <c r="CB648">
        <f t="shared" si="1126"/>
        <v>75.519441871241057</v>
      </c>
      <c r="CD648" s="11">
        <f t="shared" si="1127"/>
        <v>132.08545353415076</v>
      </c>
      <c r="CE648" s="1">
        <f t="shared" si="1128"/>
        <v>4.5299343947111548E-2</v>
      </c>
      <c r="CF648" s="7">
        <f t="shared" si="1129"/>
        <v>5.2396836128287561</v>
      </c>
      <c r="CG648" s="7">
        <f t="shared" si="1130"/>
        <v>5.1236349616354699</v>
      </c>
      <c r="CH648" s="11">
        <f t="shared" si="1186"/>
        <v>6.7675764765105215E-2</v>
      </c>
      <c r="CJ648">
        <f t="shared" si="1131"/>
        <v>3.96235760277365</v>
      </c>
      <c r="CK648">
        <f t="shared" si="1132"/>
        <v>3.9091765282750344</v>
      </c>
      <c r="CL648">
        <f t="shared" si="1133"/>
        <v>3.838583589964311</v>
      </c>
      <c r="CM648">
        <f t="shared" si="1134"/>
        <v>3.7524437075021835</v>
      </c>
      <c r="CN648">
        <f t="shared" si="1135"/>
        <v>3.6736636704513668</v>
      </c>
      <c r="CO648">
        <f t="shared" si="1136"/>
        <v>3.5890220802747952</v>
      </c>
      <c r="CP648">
        <f t="shared" si="1137"/>
        <v>3.4990151415659234</v>
      </c>
      <c r="CQ648">
        <f t="shared" si="1138"/>
        <v>3.4041594192387725</v>
      </c>
      <c r="CR648">
        <f t="shared" si="1139"/>
        <v>3.3049869816856985</v>
      </c>
      <c r="CS648">
        <f t="shared" si="1140"/>
        <v>3.2020405286018292</v>
      </c>
      <c r="CT648">
        <f t="shared" si="1141"/>
        <v>3.1204839854873612</v>
      </c>
      <c r="CU648">
        <f t="shared" si="1142"/>
        <v>3.0390465501246897</v>
      </c>
      <c r="CV648">
        <f t="shared" si="1143"/>
        <v>2.9578295443821294</v>
      </c>
      <c r="CW648">
        <f t="shared" si="1144"/>
        <v>2.8769311189044213</v>
      </c>
      <c r="CX648">
        <f t="shared" si="1145"/>
        <v>2.7964460892360212</v>
      </c>
      <c r="CY648">
        <f t="shared" si="1146"/>
        <v>2.7164657872474214</v>
      </c>
      <c r="CZ648">
        <f t="shared" si="1147"/>
        <v>2.6370779279953664</v>
      </c>
      <c r="DA648">
        <f t="shared" si="1148"/>
        <v>2.5583664920744704</v>
      </c>
      <c r="DB648">
        <f t="shared" si="1149"/>
        <v>2.4804116234470577</v>
      </c>
      <c r="DC648">
        <f t="shared" si="1150"/>
        <v>62.485528109393329</v>
      </c>
      <c r="DE648" s="11">
        <f t="shared" si="1151"/>
        <v>123.80403647862583</v>
      </c>
      <c r="DF648" s="1">
        <f t="shared" si="1152"/>
        <v>4.9208642588317975E-2</v>
      </c>
      <c r="DG648" s="7">
        <f t="shared" si="1153"/>
        <v>7.0796987921565266</v>
      </c>
      <c r="DH648" s="7">
        <f t="shared" si="1187"/>
        <v>6.909690545921463</v>
      </c>
      <c r="DI648" s="11">
        <f t="shared" si="1188"/>
        <v>8.5544758040327684E-2</v>
      </c>
      <c r="DK648" s="22">
        <f t="shared" si="1088"/>
        <v>6.6066339008490779E-2</v>
      </c>
      <c r="DL648" s="47">
        <v>100000</v>
      </c>
      <c r="DM648" s="48">
        <f t="shared" si="1080"/>
        <v>-347716.16520052723</v>
      </c>
      <c r="DN648" s="22">
        <f t="shared" si="1081"/>
        <v>-18078.108973746188</v>
      </c>
      <c r="DO648" s="22">
        <f t="shared" si="1089"/>
        <v>62390.157770945327</v>
      </c>
      <c r="DP648" s="22"/>
      <c r="DQ648" s="22">
        <f t="shared" si="1090"/>
        <v>100000</v>
      </c>
      <c r="DR648" s="22">
        <f t="shared" si="1082"/>
        <v>-215447.58506792304</v>
      </c>
      <c r="DS648" s="22">
        <f t="shared" si="1083"/>
        <v>-13800.572939355145</v>
      </c>
      <c r="DT648" s="22">
        <f t="shared" si="1091"/>
        <v>33768.0418980502</v>
      </c>
      <c r="DU648" s="22"/>
      <c r="DV648" s="22">
        <f t="shared" si="1092"/>
        <v>100000</v>
      </c>
      <c r="DW648" s="22">
        <f t="shared" si="1084"/>
        <v>-155426.89925537887</v>
      </c>
      <c r="DX648" s="22">
        <f t="shared" si="1085"/>
        <v>-6374.2385130988405</v>
      </c>
      <c r="DY648" s="22">
        <f t="shared" si="1093"/>
        <v>2247.9389213577151</v>
      </c>
      <c r="DZ648" s="22"/>
      <c r="EA648" s="22">
        <f t="shared" si="1094"/>
        <v>100000</v>
      </c>
      <c r="EB648" s="22">
        <f t="shared" si="1086"/>
        <v>-79125.395690134334</v>
      </c>
      <c r="EC648" s="22">
        <f t="shared" si="1087"/>
        <v>10146.094201404456</v>
      </c>
      <c r="ED648" s="22">
        <f t="shared" si="1095"/>
        <v>5938.0655042269491</v>
      </c>
    </row>
    <row r="649" spans="1:134" x14ac:dyDescent="0.4">
      <c r="A649" s="13">
        <v>37393</v>
      </c>
      <c r="B649" s="2">
        <v>1.9299999999999998E-2</v>
      </c>
      <c r="C649" s="2">
        <v>2.4E-2</v>
      </c>
      <c r="D649" s="2">
        <v>3.3500000000000002E-2</v>
      </c>
      <c r="E649" s="2">
        <v>4.58E-2</v>
      </c>
      <c r="F649" s="2">
        <v>5.2600000000000001E-2</v>
      </c>
      <c r="G649" s="4"/>
      <c r="H649" s="4">
        <f t="shared" si="1154"/>
        <v>1.9399999999999997E-2</v>
      </c>
      <c r="I649" s="4">
        <f t="shared" si="1155"/>
        <v>2.4E-2</v>
      </c>
      <c r="J649" s="4">
        <f t="shared" si="1156"/>
        <v>2.8750000000000001E-2</v>
      </c>
      <c r="K649" s="4">
        <f t="shared" si="1157"/>
        <v>3.3500000000000002E-2</v>
      </c>
      <c r="L649" s="4">
        <f t="shared" si="1101"/>
        <v>3.5550000000000005E-2</v>
      </c>
      <c r="M649" s="4">
        <f t="shared" si="1101"/>
        <v>3.7600000000000001E-2</v>
      </c>
      <c r="N649" s="4">
        <f t="shared" si="1101"/>
        <v>3.9650000000000005E-2</v>
      </c>
      <c r="O649" s="4">
        <f t="shared" si="1101"/>
        <v>4.1700000000000001E-2</v>
      </c>
      <c r="P649" s="4">
        <f t="shared" si="1101"/>
        <v>4.3749999999999997E-2</v>
      </c>
      <c r="Q649" s="4">
        <f t="shared" si="1158"/>
        <v>4.58E-2</v>
      </c>
      <c r="R649" s="4">
        <f t="shared" si="1098"/>
        <v>4.648E-2</v>
      </c>
      <c r="S649" s="4">
        <f t="shared" si="1103"/>
        <v>4.7160000000000001E-2</v>
      </c>
      <c r="T649" s="4">
        <f t="shared" si="1103"/>
        <v>4.7839999999999994E-2</v>
      </c>
      <c r="U649" s="4">
        <f t="shared" si="1103"/>
        <v>4.8520000000000008E-2</v>
      </c>
      <c r="V649" s="4">
        <f t="shared" si="1103"/>
        <v>4.9200000000000001E-2</v>
      </c>
      <c r="W649" s="4">
        <f t="shared" si="1103"/>
        <v>4.9879999999999994E-2</v>
      </c>
      <c r="X649" s="4">
        <f t="shared" si="1103"/>
        <v>5.0560000000000001E-2</v>
      </c>
      <c r="Y649" s="4">
        <f t="shared" si="1103"/>
        <v>5.1240000000000008E-2</v>
      </c>
      <c r="Z649" s="4">
        <f t="shared" si="1103"/>
        <v>5.1920000000000001E-2</v>
      </c>
      <c r="AA649" s="4">
        <f t="shared" si="1159"/>
        <v>5.2600000000000001E-2</v>
      </c>
      <c r="AC649" s="7">
        <f t="shared" si="1160"/>
        <v>2.9711795582846388</v>
      </c>
      <c r="AD649" s="7">
        <f t="shared" si="1161"/>
        <v>2.9292755706228815</v>
      </c>
      <c r="AE649" s="7">
        <f t="shared" si="1162"/>
        <v>2.8742573010533494</v>
      </c>
      <c r="AF649" s="7">
        <f t="shared" si="1163"/>
        <v>96.378574916258046</v>
      </c>
      <c r="AG649" s="11">
        <f t="shared" si="1164"/>
        <v>105.15328734621892</v>
      </c>
      <c r="AH649" s="1">
        <f t="shared" si="1104"/>
        <v>3.2759610774857E-2</v>
      </c>
      <c r="AI649" s="7">
        <f t="shared" si="1105"/>
        <v>1.8558002846189741</v>
      </c>
      <c r="AJ649" s="7">
        <f t="shared" si="1165"/>
        <v>1.8258925204752285</v>
      </c>
      <c r="AK649" s="11">
        <f t="shared" si="1166"/>
        <v>1.9199860086884363E-2</v>
      </c>
      <c r="AL649">
        <f t="shared" si="1167"/>
        <v>2.4759829652371992</v>
      </c>
      <c r="AM649">
        <f t="shared" si="1168"/>
        <v>2.4410629755190678</v>
      </c>
      <c r="AN649">
        <f t="shared" si="1169"/>
        <v>2.3952144175444579</v>
      </c>
      <c r="AO649">
        <f t="shared" si="1170"/>
        <v>2.339285798938302</v>
      </c>
      <c r="AP649">
        <f t="shared" si="1171"/>
        <v>2.289186172996946</v>
      </c>
      <c r="AQ649">
        <f t="shared" si="1172"/>
        <v>2.235663265517529</v>
      </c>
      <c r="AR649">
        <f t="shared" si="1173"/>
        <v>2.179016055514329</v>
      </c>
      <c r="AS649">
        <f t="shared" si="1174"/>
        <v>2.1195542837671213</v>
      </c>
      <c r="AT649">
        <f t="shared" si="1175"/>
        <v>2.057595680858638</v>
      </c>
      <c r="AU649">
        <f t="shared" si="1176"/>
        <v>81.731991150307664</v>
      </c>
      <c r="AW649" s="11">
        <f t="shared" si="1177"/>
        <v>102.26455276620126</v>
      </c>
      <c r="AX649" s="1">
        <f t="shared" si="1106"/>
        <v>4.481947433022624E-2</v>
      </c>
      <c r="AY649" s="7">
        <f t="shared" si="1107"/>
        <v>4.3233394950023358</v>
      </c>
      <c r="AZ649" s="7">
        <f t="shared" si="1108"/>
        <v>4.2285781696385998</v>
      </c>
      <c r="BA649" s="11">
        <f t="shared" si="1178"/>
        <v>4.3243365535501337E-2</v>
      </c>
      <c r="BB649">
        <f t="shared" si="1179"/>
        <v>5.9423591165692775</v>
      </c>
      <c r="BC649">
        <f t="shared" si="1180"/>
        <v>5.8585511412457629</v>
      </c>
      <c r="BD649">
        <f t="shared" si="1181"/>
        <v>5.7485146021066988</v>
      </c>
      <c r="BE649">
        <f t="shared" si="1182"/>
        <v>5.6142859174519248</v>
      </c>
      <c r="BF649">
        <f t="shared" si="1183"/>
        <v>5.4940468151926698</v>
      </c>
      <c r="BG649">
        <f t="shared" si="1184"/>
        <v>94.792122457943222</v>
      </c>
      <c r="BI649" s="11">
        <f t="shared" si="1109"/>
        <v>123.44988005050956</v>
      </c>
      <c r="BJ649" s="1">
        <f t="shared" si="1110"/>
        <v>3.5680811371159978E-2</v>
      </c>
      <c r="BK649" s="7">
        <f t="shared" si="1111"/>
        <v>2.5609533010437779</v>
      </c>
      <c r="BL649" s="7">
        <f t="shared" si="1112"/>
        <v>2.5160656687811618</v>
      </c>
      <c r="BM649" s="11">
        <f t="shared" si="1185"/>
        <v>3.1060800501023954E-2</v>
      </c>
      <c r="BO649">
        <f t="shared" si="1113"/>
        <v>4.9519659304743984</v>
      </c>
      <c r="BP649">
        <f t="shared" si="1114"/>
        <v>4.8821259510381356</v>
      </c>
      <c r="BQ649">
        <f t="shared" si="1115"/>
        <v>4.7904288350889157</v>
      </c>
      <c r="BR649">
        <f t="shared" si="1116"/>
        <v>4.678571597876604</v>
      </c>
      <c r="BS649">
        <f t="shared" si="1117"/>
        <v>4.5783723459938921</v>
      </c>
      <c r="BT649">
        <f t="shared" si="1118"/>
        <v>4.4713265310350581</v>
      </c>
      <c r="BU649">
        <f t="shared" si="1119"/>
        <v>4.358032111028658</v>
      </c>
      <c r="BV649">
        <f t="shared" si="1120"/>
        <v>4.2391085675342426</v>
      </c>
      <c r="BW649">
        <f t="shared" si="1121"/>
        <v>4.115191361717276</v>
      </c>
      <c r="BX649">
        <f t="shared" si="1122"/>
        <v>3.9869263975759837</v>
      </c>
      <c r="BY649">
        <f t="shared" si="1123"/>
        <v>3.8834472018404855</v>
      </c>
      <c r="BZ649">
        <f t="shared" si="1124"/>
        <v>3.780145411987256</v>
      </c>
      <c r="CA649">
        <f t="shared" si="1125"/>
        <v>3.6771527044388708</v>
      </c>
      <c r="CB649">
        <f t="shared" si="1126"/>
        <v>75.066526563871065</v>
      </c>
      <c r="CD649" s="11">
        <f t="shared" si="1127"/>
        <v>131.45932151150083</v>
      </c>
      <c r="CE649" s="1">
        <f t="shared" si="1128"/>
        <v>4.6199727043359541E-2</v>
      </c>
      <c r="CF649" s="7">
        <f t="shared" si="1129"/>
        <v>5.2333081340732761</v>
      </c>
      <c r="CG649" s="7">
        <f t="shared" si="1130"/>
        <v>5.1151488927575066</v>
      </c>
      <c r="CH649" s="11">
        <f t="shared" si="1186"/>
        <v>6.7243400287220659E-2</v>
      </c>
      <c r="CJ649">
        <f t="shared" si="1131"/>
        <v>3.9615727443795183</v>
      </c>
      <c r="CK649">
        <f t="shared" si="1132"/>
        <v>3.9057007608305083</v>
      </c>
      <c r="CL649">
        <f t="shared" si="1133"/>
        <v>3.8323430680711326</v>
      </c>
      <c r="CM649">
        <f t="shared" si="1134"/>
        <v>3.7428572783012832</v>
      </c>
      <c r="CN649">
        <f t="shared" si="1135"/>
        <v>3.6626978767951135</v>
      </c>
      <c r="CO649">
        <f t="shared" si="1136"/>
        <v>3.5770612248280464</v>
      </c>
      <c r="CP649">
        <f t="shared" si="1137"/>
        <v>3.4864256888229259</v>
      </c>
      <c r="CQ649">
        <f t="shared" si="1138"/>
        <v>3.3912868540273942</v>
      </c>
      <c r="CR649">
        <f t="shared" si="1139"/>
        <v>3.2921530893738211</v>
      </c>
      <c r="CS649">
        <f t="shared" si="1140"/>
        <v>3.1895411180607871</v>
      </c>
      <c r="CT649">
        <f t="shared" si="1141"/>
        <v>3.1067577614723887</v>
      </c>
      <c r="CU649">
        <f t="shared" si="1142"/>
        <v>3.024116329589805</v>
      </c>
      <c r="CV649">
        <f t="shared" si="1143"/>
        <v>2.9417221635510966</v>
      </c>
      <c r="CW649">
        <f t="shared" si="1144"/>
        <v>2.8596772024331836</v>
      </c>
      <c r="CX649">
        <f t="shared" si="1145"/>
        <v>2.7780798101508175</v>
      </c>
      <c r="CY649">
        <f t="shared" si="1146"/>
        <v>2.6970246191254175</v>
      </c>
      <c r="CZ649">
        <f t="shared" si="1147"/>
        <v>2.616602390850097</v>
      </c>
      <c r="DA649">
        <f t="shared" si="1148"/>
        <v>2.5368998933956726</v>
      </c>
      <c r="DB649">
        <f t="shared" si="1149"/>
        <v>2.4579997958227398</v>
      </c>
      <c r="DC649">
        <f t="shared" si="1150"/>
        <v>61.879495064098862</v>
      </c>
      <c r="DE649" s="11">
        <f t="shared" si="1151"/>
        <v>122.9400147339806</v>
      </c>
      <c r="DF649" s="1">
        <f t="shared" si="1152"/>
        <v>5.0189445426833512E-2</v>
      </c>
      <c r="DG649" s="7">
        <f t="shared" si="1153"/>
        <v>7.0662344954399048</v>
      </c>
      <c r="DH649" s="7">
        <f t="shared" si="1187"/>
        <v>6.8932502907981457</v>
      </c>
      <c r="DI649" s="11">
        <f t="shared" si="1188"/>
        <v>8.4745629231574013E-2</v>
      </c>
      <c r="DK649" s="22">
        <f t="shared" si="1088"/>
        <v>6.6451461016882471E-2</v>
      </c>
      <c r="DL649" s="47">
        <v>100000</v>
      </c>
      <c r="DM649" s="48">
        <f t="shared" si="1080"/>
        <v>-348637.61230814253</v>
      </c>
      <c r="DN649" s="22">
        <f t="shared" si="1081"/>
        <v>-5732.0833454482781</v>
      </c>
      <c r="DO649" s="22">
        <f t="shared" si="1089"/>
        <v>96439.678401273864</v>
      </c>
      <c r="DP649" s="22"/>
      <c r="DQ649" s="22">
        <f t="shared" si="1090"/>
        <v>100000</v>
      </c>
      <c r="DR649" s="22">
        <f t="shared" si="1082"/>
        <v>-215869.64556486896</v>
      </c>
      <c r="DS649" s="22">
        <f t="shared" si="1083"/>
        <v>-5730.4143817934237</v>
      </c>
      <c r="DT649" s="22">
        <f t="shared" si="1091"/>
        <v>51783.597351840086</v>
      </c>
      <c r="DU649" s="22"/>
      <c r="DV649" s="22">
        <f t="shared" si="1092"/>
        <v>100000</v>
      </c>
      <c r="DW649" s="22">
        <f t="shared" si="1084"/>
        <v>-155531.31650006096</v>
      </c>
      <c r="DX649" s="22">
        <f t="shared" si="1085"/>
        <v>-6586.7190045158786</v>
      </c>
      <c r="DY649" s="22">
        <f t="shared" si="1093"/>
        <v>10579.36448566167</v>
      </c>
      <c r="DZ649" s="22"/>
      <c r="EA649" s="22">
        <f t="shared" si="1094"/>
        <v>100000</v>
      </c>
      <c r="EB649" s="22">
        <f t="shared" si="1086"/>
        <v>-79080.729302439213</v>
      </c>
      <c r="EC649" s="22">
        <f t="shared" si="1087"/>
        <v>9897.5889894479333</v>
      </c>
      <c r="ED649" s="22">
        <f t="shared" si="1095"/>
        <v>5455.1697856389774</v>
      </c>
    </row>
    <row r="650" spans="1:134" x14ac:dyDescent="0.4">
      <c r="A650" s="13">
        <v>37400</v>
      </c>
      <c r="B650" s="2">
        <v>1.9199999999999998E-2</v>
      </c>
      <c r="C650" s="2">
        <v>2.3799999999999998E-2</v>
      </c>
      <c r="D650" s="2">
        <v>3.2799999999999996E-2</v>
      </c>
      <c r="E650" s="2">
        <v>4.4800000000000006E-2</v>
      </c>
      <c r="F650" s="2">
        <v>5.1699999999999996E-2</v>
      </c>
      <c r="G650" s="4"/>
      <c r="H650" s="4">
        <f t="shared" si="1154"/>
        <v>1.9299999999999998E-2</v>
      </c>
      <c r="I650" s="4">
        <f t="shared" si="1155"/>
        <v>2.3799999999999998E-2</v>
      </c>
      <c r="J650" s="4">
        <f t="shared" si="1156"/>
        <v>2.8299999999999999E-2</v>
      </c>
      <c r="K650" s="4">
        <f t="shared" si="1157"/>
        <v>3.2799999999999996E-2</v>
      </c>
      <c r="L650" s="4">
        <f t="shared" si="1101"/>
        <v>3.4799999999999998E-2</v>
      </c>
      <c r="M650" s="4">
        <f t="shared" si="1101"/>
        <v>3.6799999999999999E-2</v>
      </c>
      <c r="N650" s="4">
        <f t="shared" si="1101"/>
        <v>3.8800000000000001E-2</v>
      </c>
      <c r="O650" s="4">
        <f t="shared" si="1101"/>
        <v>4.0800000000000003E-2</v>
      </c>
      <c r="P650" s="4">
        <f t="shared" si="1101"/>
        <v>4.2800000000000005E-2</v>
      </c>
      <c r="Q650" s="4">
        <f t="shared" si="1158"/>
        <v>4.4800000000000006E-2</v>
      </c>
      <c r="R650" s="4">
        <f t="shared" si="1098"/>
        <v>4.549000000000001E-2</v>
      </c>
      <c r="S650" s="4">
        <f t="shared" ref="S650:Z659" si="1189">+(S$3-$Q$3)/($AA$3-$Q$3)*$AA650+(1-(S$3-$Q$3)/($AA$3-$Q$3))*$Q650</f>
        <v>4.6180000000000006E-2</v>
      </c>
      <c r="T650" s="4">
        <f t="shared" si="1189"/>
        <v>4.6870000000000002E-2</v>
      </c>
      <c r="U650" s="4">
        <f t="shared" si="1189"/>
        <v>4.7560000000000005E-2</v>
      </c>
      <c r="V650" s="4">
        <f t="shared" si="1189"/>
        <v>4.8250000000000001E-2</v>
      </c>
      <c r="W650" s="4">
        <f t="shared" si="1189"/>
        <v>4.8939999999999997E-2</v>
      </c>
      <c r="X650" s="4">
        <f t="shared" si="1189"/>
        <v>4.9629999999999994E-2</v>
      </c>
      <c r="Y650" s="4">
        <f t="shared" si="1189"/>
        <v>5.0320000000000004E-2</v>
      </c>
      <c r="Z650" s="4">
        <f t="shared" si="1189"/>
        <v>5.1009999999999993E-2</v>
      </c>
      <c r="AA650" s="4">
        <f t="shared" si="1159"/>
        <v>5.1699999999999996E-2</v>
      </c>
      <c r="AC650" s="7">
        <f t="shared" si="1160"/>
        <v>2.971326697370376</v>
      </c>
      <c r="AD650" s="7">
        <f t="shared" si="1161"/>
        <v>2.9298545646562792</v>
      </c>
      <c r="AE650" s="7">
        <f t="shared" si="1162"/>
        <v>2.8761707794807863</v>
      </c>
      <c r="AF650" s="7">
        <f t="shared" si="1163"/>
        <v>96.511396360703571</v>
      </c>
      <c r="AG650" s="11">
        <f t="shared" si="1164"/>
        <v>105.28874840221101</v>
      </c>
      <c r="AH650" s="1">
        <f t="shared" si="1104"/>
        <v>3.2067232128632633E-2</v>
      </c>
      <c r="AI650" s="7">
        <f t="shared" si="1105"/>
        <v>1.8564933127203873</v>
      </c>
      <c r="AJ650" s="7">
        <f t="shared" si="1165"/>
        <v>1.8271967416901573</v>
      </c>
      <c r="AK650" s="11">
        <f t="shared" si="1166"/>
        <v>1.9238325801715472E-2</v>
      </c>
      <c r="AL650">
        <f t="shared" si="1167"/>
        <v>2.4761055811419799</v>
      </c>
      <c r="AM650">
        <f t="shared" si="1168"/>
        <v>2.4415454705468993</v>
      </c>
      <c r="AN650">
        <f t="shared" si="1169"/>
        <v>2.3968089829006551</v>
      </c>
      <c r="AO650">
        <f t="shared" si="1170"/>
        <v>2.3425096204054263</v>
      </c>
      <c r="AP650">
        <f t="shared" si="1171"/>
        <v>2.2934081008063929</v>
      </c>
      <c r="AQ650">
        <f t="shared" si="1172"/>
        <v>2.2409370903858838</v>
      </c>
      <c r="AR650">
        <f t="shared" si="1173"/>
        <v>2.1853832189307711</v>
      </c>
      <c r="AS650">
        <f t="shared" si="1174"/>
        <v>2.1270436834386026</v>
      </c>
      <c r="AT650">
        <f t="shared" si="1175"/>
        <v>2.0662236444021795</v>
      </c>
      <c r="AU650">
        <f t="shared" si="1176"/>
        <v>82.13257846378086</v>
      </c>
      <c r="AW650" s="11">
        <f t="shared" si="1177"/>
        <v>102.70254385673965</v>
      </c>
      <c r="AX650" s="1">
        <f t="shared" si="1106"/>
        <v>4.3834794217601156E-2</v>
      </c>
      <c r="AY650" s="7">
        <f t="shared" si="1107"/>
        <v>4.3267185604091045</v>
      </c>
      <c r="AZ650" s="7">
        <f t="shared" si="1108"/>
        <v>4.2339220103799171</v>
      </c>
      <c r="BA650" s="11">
        <f t="shared" si="1178"/>
        <v>4.3483456095705871E-2</v>
      </c>
      <c r="BB650">
        <f t="shared" si="1179"/>
        <v>5.942653394740752</v>
      </c>
      <c r="BC650">
        <f t="shared" si="1180"/>
        <v>5.8597091293125585</v>
      </c>
      <c r="BD650">
        <f t="shared" si="1181"/>
        <v>5.7523415589615725</v>
      </c>
      <c r="BE650">
        <f t="shared" si="1182"/>
        <v>5.6220230889730232</v>
      </c>
      <c r="BF650">
        <f t="shared" si="1183"/>
        <v>5.5041794419353423</v>
      </c>
      <c r="BG650">
        <f t="shared" si="1184"/>
        <v>95.015732632361477</v>
      </c>
      <c r="BI650" s="11">
        <f t="shared" si="1109"/>
        <v>123.69663924628472</v>
      </c>
      <c r="BJ650" s="1">
        <f t="shared" si="1110"/>
        <v>3.4904634013267134E-2</v>
      </c>
      <c r="BK650" s="7">
        <f t="shared" si="1111"/>
        <v>2.5623217559207321</v>
      </c>
      <c r="BL650" s="7">
        <f t="shared" si="1112"/>
        <v>2.5183703580912149</v>
      </c>
      <c r="BM650" s="11">
        <f t="shared" si="1185"/>
        <v>3.1151394967334586E-2</v>
      </c>
      <c r="BO650">
        <f t="shared" si="1113"/>
        <v>4.9522111622839597</v>
      </c>
      <c r="BP650">
        <f t="shared" si="1114"/>
        <v>4.8830909410937986</v>
      </c>
      <c r="BQ650">
        <f t="shared" si="1115"/>
        <v>4.7936179658013103</v>
      </c>
      <c r="BR650">
        <f t="shared" si="1116"/>
        <v>4.6850192408108526</v>
      </c>
      <c r="BS650">
        <f t="shared" si="1117"/>
        <v>4.5868162016127858</v>
      </c>
      <c r="BT650">
        <f t="shared" si="1118"/>
        <v>4.4818741807717677</v>
      </c>
      <c r="BU650">
        <f t="shared" si="1119"/>
        <v>4.3707664378615423</v>
      </c>
      <c r="BV650">
        <f t="shared" si="1120"/>
        <v>4.2540873668772052</v>
      </c>
      <c r="BW650">
        <f t="shared" si="1121"/>
        <v>4.1324472888043591</v>
      </c>
      <c r="BX650">
        <f t="shared" si="1122"/>
        <v>4.0064672421356518</v>
      </c>
      <c r="BY650">
        <f t="shared" si="1123"/>
        <v>3.9041724220012579</v>
      </c>
      <c r="BZ650">
        <f t="shared" si="1124"/>
        <v>3.8019283432232651</v>
      </c>
      <c r="CA650">
        <f t="shared" si="1125"/>
        <v>3.6998707904415653</v>
      </c>
      <c r="CB650">
        <f t="shared" si="1126"/>
        <v>75.560760933300116</v>
      </c>
      <c r="CD650" s="11">
        <f t="shared" si="1127"/>
        <v>132.11313051701944</v>
      </c>
      <c r="CE650" s="1">
        <f t="shared" si="1128"/>
        <v>4.5259667235813511E-2</v>
      </c>
      <c r="CF650" s="7">
        <f t="shared" si="1129"/>
        <v>5.2399645376398514</v>
      </c>
      <c r="CG650" s="7">
        <f t="shared" si="1130"/>
        <v>5.1240090650413208</v>
      </c>
      <c r="CH650" s="11">
        <f t="shared" si="1186"/>
        <v>6.7694887838019469E-2</v>
      </c>
      <c r="CJ650">
        <f t="shared" si="1131"/>
        <v>3.9617689298271679</v>
      </c>
      <c r="CK650">
        <f t="shared" si="1132"/>
        <v>3.9064727528750391</v>
      </c>
      <c r="CL650">
        <f t="shared" si="1133"/>
        <v>3.834894372641048</v>
      </c>
      <c r="CM650">
        <f t="shared" si="1134"/>
        <v>3.7480153926486821</v>
      </c>
      <c r="CN650">
        <f t="shared" si="1135"/>
        <v>3.6694529612902285</v>
      </c>
      <c r="CO650">
        <f t="shared" si="1136"/>
        <v>3.5854993446174142</v>
      </c>
      <c r="CP650">
        <f t="shared" si="1137"/>
        <v>3.4966131502892339</v>
      </c>
      <c r="CQ650">
        <f t="shared" si="1138"/>
        <v>3.403269893501764</v>
      </c>
      <c r="CR650">
        <f t="shared" si="1139"/>
        <v>3.3059578310434872</v>
      </c>
      <c r="CS650">
        <f t="shared" si="1140"/>
        <v>3.205173793708521</v>
      </c>
      <c r="CT650">
        <f t="shared" si="1141"/>
        <v>3.123337937601006</v>
      </c>
      <c r="CU650">
        <f t="shared" si="1142"/>
        <v>3.0415426745786118</v>
      </c>
      <c r="CV650">
        <f t="shared" si="1143"/>
        <v>2.9598966323532521</v>
      </c>
      <c r="CW650">
        <f t="shared" si="1144"/>
        <v>2.8785051784114333</v>
      </c>
      <c r="CX650">
        <f t="shared" si="1145"/>
        <v>2.797470228375424</v>
      </c>
      <c r="CY650">
        <f t="shared" si="1146"/>
        <v>2.7168900713615365</v>
      </c>
      <c r="CZ650">
        <f t="shared" si="1147"/>
        <v>2.6368592125441523</v>
      </c>
      <c r="DA650">
        <f t="shared" si="1148"/>
        <v>2.5574682330478939</v>
      </c>
      <c r="DB650">
        <f t="shared" si="1149"/>
        <v>2.4788036672052587</v>
      </c>
      <c r="DC650">
        <f t="shared" si="1150"/>
        <v>62.42464532550342</v>
      </c>
      <c r="DE650" s="11">
        <f t="shared" si="1151"/>
        <v>123.73253758342457</v>
      </c>
      <c r="DF650" s="1">
        <f t="shared" si="1152"/>
        <v>4.9289476948763691E-2</v>
      </c>
      <c r="DG650" s="7">
        <f t="shared" si="1153"/>
        <v>7.078589435822348</v>
      </c>
      <c r="DH650" s="7">
        <f t="shared" si="1187"/>
        <v>6.9083353186020657</v>
      </c>
      <c r="DI650" s="11">
        <f t="shared" si="1188"/>
        <v>8.5478585944782942E-2</v>
      </c>
      <c r="DK650" s="22">
        <f t="shared" si="1088"/>
        <v>6.7024852526279946E-2</v>
      </c>
      <c r="DL650" s="47">
        <v>100000</v>
      </c>
      <c r="DM650" s="48">
        <f t="shared" ref="DM650:DM713" si="1190">-DL650*DK650/AK644</f>
        <v>-350317.65010036289</v>
      </c>
      <c r="DN650" s="22">
        <f t="shared" ref="DN650:DN713" si="1191">DL650*(CD645-CD644)+DM650*(AG645-AG644)</f>
        <v>-32092.255688756079</v>
      </c>
      <c r="DO650" s="22">
        <f t="shared" si="1089"/>
        <v>176263.14146418258</v>
      </c>
      <c r="DP650" s="22"/>
      <c r="DQ650" s="22">
        <f t="shared" si="1090"/>
        <v>100000</v>
      </c>
      <c r="DR650" s="22">
        <f t="shared" ref="DR650:DR713" si="1192">-DL650*DK650/BM644</f>
        <v>-216670.19087335901</v>
      </c>
      <c r="DS650" s="22">
        <f t="shared" ref="DS650:DS713" si="1193">DQ650*(CD645-CD644)+DR650*(BI645-BI644)</f>
        <v>-24005.393754639168</v>
      </c>
      <c r="DT650" s="22">
        <f t="shared" si="1091"/>
        <v>98550.56129280098</v>
      </c>
      <c r="DU650" s="22"/>
      <c r="DV650" s="22">
        <f t="shared" si="1092"/>
        <v>100000</v>
      </c>
      <c r="DW650" s="22">
        <f t="shared" ref="DW650:DW713" si="1194">-DL650*DK650/BA644</f>
        <v>-155722.49053860464</v>
      </c>
      <c r="DX650" s="22">
        <f t="shared" ref="DX650:DX713" si="1195">DV650*(CD645-CD644)+DW650*(AW645-AW644)</f>
        <v>-6020.8327273741525</v>
      </c>
      <c r="DY650" s="22">
        <f t="shared" si="1093"/>
        <v>19479.758890406902</v>
      </c>
      <c r="DZ650" s="22"/>
      <c r="EA650" s="22">
        <f t="shared" si="1094"/>
        <v>100000</v>
      </c>
      <c r="EB650" s="22">
        <f t="shared" ref="EB650:EB713" si="1196">-DL650*DK650/DI644</f>
        <v>-78958.421821913347</v>
      </c>
      <c r="EC650" s="22">
        <f t="shared" ref="EC650:EC713" si="1197">EA650*(CD645-CD644)+EB650*(DE645-DE644)</f>
        <v>10993.74586548353</v>
      </c>
      <c r="ED650" s="22">
        <f t="shared" si="1095"/>
        <v>15050.947548821505</v>
      </c>
    </row>
    <row r="651" spans="1:134" x14ac:dyDescent="0.4">
      <c r="A651" s="13">
        <v>37407</v>
      </c>
      <c r="B651" s="2">
        <v>1.9199999999999998E-2</v>
      </c>
      <c r="C651" s="2">
        <v>2.35E-2</v>
      </c>
      <c r="D651" s="2">
        <v>3.2300000000000002E-2</v>
      </c>
      <c r="E651" s="2">
        <v>4.4000000000000004E-2</v>
      </c>
      <c r="F651" s="2">
        <v>5.0999999999999997E-2</v>
      </c>
      <c r="G651" s="4"/>
      <c r="H651" s="4">
        <f t="shared" si="1154"/>
        <v>1.9299999999999998E-2</v>
      </c>
      <c r="I651" s="4">
        <f t="shared" si="1155"/>
        <v>2.35E-2</v>
      </c>
      <c r="J651" s="4">
        <f t="shared" si="1156"/>
        <v>2.7900000000000001E-2</v>
      </c>
      <c r="K651" s="4">
        <f t="shared" si="1157"/>
        <v>3.2300000000000002E-2</v>
      </c>
      <c r="L651" s="4">
        <f t="shared" si="1101"/>
        <v>3.4250000000000003E-2</v>
      </c>
      <c r="M651" s="4">
        <f t="shared" si="1101"/>
        <v>3.620000000000001E-2</v>
      </c>
      <c r="N651" s="4">
        <f t="shared" si="1101"/>
        <v>3.8150000000000003E-2</v>
      </c>
      <c r="O651" s="4">
        <f t="shared" si="1101"/>
        <v>4.0100000000000004E-2</v>
      </c>
      <c r="P651" s="4">
        <f t="shared" si="1101"/>
        <v>4.2050000000000004E-2</v>
      </c>
      <c r="Q651" s="4">
        <f t="shared" si="1158"/>
        <v>4.4000000000000004E-2</v>
      </c>
      <c r="R651" s="4">
        <f t="shared" si="1098"/>
        <v>4.4700000000000004E-2</v>
      </c>
      <c r="S651" s="4">
        <f t="shared" si="1189"/>
        <v>4.5400000000000003E-2</v>
      </c>
      <c r="T651" s="4">
        <f t="shared" si="1189"/>
        <v>4.6100000000000002E-2</v>
      </c>
      <c r="U651" s="4">
        <f t="shared" si="1189"/>
        <v>4.6800000000000008E-2</v>
      </c>
      <c r="V651" s="4">
        <f t="shared" si="1189"/>
        <v>4.7500000000000001E-2</v>
      </c>
      <c r="W651" s="4">
        <f t="shared" si="1189"/>
        <v>4.8199999999999993E-2</v>
      </c>
      <c r="X651" s="4">
        <f t="shared" si="1189"/>
        <v>4.8899999999999999E-2</v>
      </c>
      <c r="Y651" s="4">
        <f t="shared" si="1189"/>
        <v>4.9600000000000005E-2</v>
      </c>
      <c r="Z651" s="4">
        <f t="shared" si="1189"/>
        <v>5.0299999999999997E-2</v>
      </c>
      <c r="AA651" s="4">
        <f t="shared" si="1159"/>
        <v>5.0999999999999997E-2</v>
      </c>
      <c r="AC651" s="7">
        <f t="shared" si="1160"/>
        <v>2.971326697370376</v>
      </c>
      <c r="AD651" s="7">
        <f t="shared" si="1161"/>
        <v>2.930723377629386</v>
      </c>
      <c r="AE651" s="7">
        <f t="shared" si="1162"/>
        <v>2.8778730753357058</v>
      </c>
      <c r="AF651" s="7">
        <f t="shared" si="1163"/>
        <v>96.606408926534257</v>
      </c>
      <c r="AG651" s="11">
        <f t="shared" si="1164"/>
        <v>105.38633207686972</v>
      </c>
      <c r="AH651" s="1">
        <f t="shared" si="1104"/>
        <v>3.156916589883093E-2</v>
      </c>
      <c r="AI651" s="7">
        <f t="shared" si="1105"/>
        <v>1.8569921221120791</v>
      </c>
      <c r="AJ651" s="7">
        <f t="shared" si="1165"/>
        <v>1.8281357615412386</v>
      </c>
      <c r="AK651" s="11">
        <f t="shared" si="1166"/>
        <v>1.926605224473861E-2</v>
      </c>
      <c r="AL651">
        <f t="shared" si="1167"/>
        <v>2.4761055811419799</v>
      </c>
      <c r="AM651">
        <f t="shared" si="1168"/>
        <v>2.4422694813578216</v>
      </c>
      <c r="AN651">
        <f t="shared" si="1169"/>
        <v>2.3982275627797547</v>
      </c>
      <c r="AO651">
        <f t="shared" si="1170"/>
        <v>2.3448157506440355</v>
      </c>
      <c r="AP651">
        <f t="shared" si="1171"/>
        <v>2.2965101205072411</v>
      </c>
      <c r="AQ651">
        <f t="shared" si="1172"/>
        <v>2.2449019852013978</v>
      </c>
      <c r="AR651">
        <f t="shared" si="1173"/>
        <v>2.190266574984983</v>
      </c>
      <c r="AS651">
        <f t="shared" si="1174"/>
        <v>2.13288935725762</v>
      </c>
      <c r="AT651">
        <f t="shared" si="1175"/>
        <v>2.0730635929278223</v>
      </c>
      <c r="AU651">
        <f t="shared" si="1176"/>
        <v>82.454603456933015</v>
      </c>
      <c r="AW651" s="11">
        <f t="shared" si="1177"/>
        <v>103.05365346373567</v>
      </c>
      <c r="AX651" s="1">
        <f t="shared" si="1106"/>
        <v>4.3049007861003338E-2</v>
      </c>
      <c r="AY651" s="7">
        <f t="shared" si="1107"/>
        <v>4.3294155110722734</v>
      </c>
      <c r="AZ651" s="7">
        <f t="shared" si="1108"/>
        <v>4.2381905616694056</v>
      </c>
      <c r="BA651" s="11">
        <f t="shared" si="1178"/>
        <v>4.3676102145555416E-2</v>
      </c>
      <c r="BB651">
        <f t="shared" si="1179"/>
        <v>5.942653394740752</v>
      </c>
      <c r="BC651">
        <f t="shared" si="1180"/>
        <v>5.8614467552587719</v>
      </c>
      <c r="BD651">
        <f t="shared" si="1181"/>
        <v>5.7557461506714116</v>
      </c>
      <c r="BE651">
        <f t="shared" si="1182"/>
        <v>5.6275578015456853</v>
      </c>
      <c r="BF651">
        <f t="shared" si="1183"/>
        <v>5.5116242892173792</v>
      </c>
      <c r="BG651">
        <f t="shared" si="1184"/>
        <v>95.183844172539267</v>
      </c>
      <c r="BI651" s="11">
        <f t="shared" si="1109"/>
        <v>123.88287256397327</v>
      </c>
      <c r="BJ651" s="1">
        <f t="shared" si="1110"/>
        <v>3.4320133840879147E-2</v>
      </c>
      <c r="BK651" s="7">
        <f t="shared" si="1111"/>
        <v>2.5633527811771168</v>
      </c>
      <c r="BL651" s="7">
        <f t="shared" si="1112"/>
        <v>2.5201075666860779</v>
      </c>
      <c r="BM651" s="11">
        <f t="shared" si="1185"/>
        <v>3.1219816453127616E-2</v>
      </c>
      <c r="BO651">
        <f t="shared" si="1113"/>
        <v>4.9522111622839597</v>
      </c>
      <c r="BP651">
        <f t="shared" si="1114"/>
        <v>4.8845389627156433</v>
      </c>
      <c r="BQ651">
        <f t="shared" si="1115"/>
        <v>4.7964551255595094</v>
      </c>
      <c r="BR651">
        <f t="shared" si="1116"/>
        <v>4.6896315012880709</v>
      </c>
      <c r="BS651">
        <f t="shared" si="1117"/>
        <v>4.5930202410144823</v>
      </c>
      <c r="BT651">
        <f t="shared" si="1118"/>
        <v>4.4898039704027957</v>
      </c>
      <c r="BU651">
        <f t="shared" si="1119"/>
        <v>4.380533149969966</v>
      </c>
      <c r="BV651">
        <f t="shared" si="1120"/>
        <v>4.2657787145152399</v>
      </c>
      <c r="BW651">
        <f t="shared" si="1121"/>
        <v>4.1461271858556445</v>
      </c>
      <c r="BX651">
        <f t="shared" si="1122"/>
        <v>4.0221757783869769</v>
      </c>
      <c r="BY651">
        <f t="shared" si="1123"/>
        <v>3.9207972940400753</v>
      </c>
      <c r="BZ651">
        <f t="shared" si="1124"/>
        <v>3.8193629682585706</v>
      </c>
      <c r="CA651">
        <f t="shared" si="1125"/>
        <v>3.7180123509906169</v>
      </c>
      <c r="CB651">
        <f t="shared" si="1126"/>
        <v>75.954502272612416</v>
      </c>
      <c r="CD651" s="11">
        <f t="shared" si="1127"/>
        <v>132.63295067789397</v>
      </c>
      <c r="CE651" s="1">
        <f t="shared" si="1128"/>
        <v>4.4516393470575295E-2</v>
      </c>
      <c r="CF651" s="7">
        <f t="shared" si="1129"/>
        <v>5.2452268554781725</v>
      </c>
      <c r="CG651" s="7">
        <f t="shared" si="1130"/>
        <v>5.1310196115125075</v>
      </c>
      <c r="CH651" s="11">
        <f t="shared" si="1186"/>
        <v>6.8054227106104509E-2</v>
      </c>
      <c r="CJ651">
        <f t="shared" si="1131"/>
        <v>3.9617689298271679</v>
      </c>
      <c r="CK651">
        <f t="shared" si="1132"/>
        <v>3.9076311701725146</v>
      </c>
      <c r="CL651">
        <f t="shared" si="1133"/>
        <v>3.8371641004476076</v>
      </c>
      <c r="CM651">
        <f t="shared" si="1134"/>
        <v>3.751705201030457</v>
      </c>
      <c r="CN651">
        <f t="shared" si="1135"/>
        <v>3.6744161928115862</v>
      </c>
      <c r="CO651">
        <f t="shared" si="1136"/>
        <v>3.5918431763222367</v>
      </c>
      <c r="CP651">
        <f t="shared" si="1137"/>
        <v>3.5044265199759725</v>
      </c>
      <c r="CQ651">
        <f t="shared" si="1138"/>
        <v>3.4126229716121919</v>
      </c>
      <c r="CR651">
        <f t="shared" si="1139"/>
        <v>3.3169017486845154</v>
      </c>
      <c r="CS651">
        <f t="shared" si="1140"/>
        <v>3.2177406227095813</v>
      </c>
      <c r="CT651">
        <f t="shared" si="1141"/>
        <v>3.1366378352320603</v>
      </c>
      <c r="CU651">
        <f t="shared" si="1142"/>
        <v>3.0554903746068565</v>
      </c>
      <c r="CV651">
        <f t="shared" si="1143"/>
        <v>2.9744098807924937</v>
      </c>
      <c r="CW651">
        <f t="shared" si="1144"/>
        <v>2.8935048484804731</v>
      </c>
      <c r="CX651">
        <f t="shared" si="1145"/>
        <v>2.8128804186347556</v>
      </c>
      <c r="CY651">
        <f t="shared" si="1146"/>
        <v>2.7326381872849139</v>
      </c>
      <c r="CZ651">
        <f t="shared" si="1147"/>
        <v>2.6528760318571867</v>
      </c>
      <c r="DA651">
        <f t="shared" si="1148"/>
        <v>2.5736879552357879</v>
      </c>
      <c r="DB651">
        <f t="shared" si="1149"/>
        <v>2.4951639476570615</v>
      </c>
      <c r="DC651">
        <f t="shared" si="1150"/>
        <v>62.852136527735325</v>
      </c>
      <c r="DE651" s="11">
        <f t="shared" si="1151"/>
        <v>124.35564664111075</v>
      </c>
      <c r="DF651" s="1">
        <f t="shared" si="1152"/>
        <v>4.8586983238667766E-2</v>
      </c>
      <c r="DG651" s="7">
        <f t="shared" si="1153"/>
        <v>7.0882283716573209</v>
      </c>
      <c r="DH651" s="7">
        <f t="shared" si="1187"/>
        <v>6.9201146250098153</v>
      </c>
      <c r="DI651" s="11">
        <f t="shared" si="1188"/>
        <v>8.6055532902370321E-2</v>
      </c>
      <c r="DK651" s="22">
        <f t="shared" ref="DK651:DK714" si="1198">CH645</f>
        <v>6.7188841679998695E-2</v>
      </c>
      <c r="DL651" s="47">
        <v>100000</v>
      </c>
      <c r="DM651" s="48">
        <f t="shared" si="1190"/>
        <v>-350346.55664362229</v>
      </c>
      <c r="DN651" s="22">
        <f t="shared" si="1191"/>
        <v>-14057.418003654275</v>
      </c>
      <c r="DO651" s="22">
        <f t="shared" ref="DO651:DO714" si="1199">ABS(DM651-DM650)*AG645</f>
        <v>3037.3734877443658</v>
      </c>
      <c r="DP651" s="22"/>
      <c r="DQ651" s="22">
        <f t="shared" ref="DQ651:DQ714" si="1200">DL651</f>
        <v>100000</v>
      </c>
      <c r="DR651" s="22">
        <f t="shared" si="1192"/>
        <v>-216634.05768253803</v>
      </c>
      <c r="DS651" s="22">
        <f t="shared" si="1193"/>
        <v>-7719.1834743249055</v>
      </c>
      <c r="DT651" s="22">
        <f t="shared" ref="DT651:DT714" si="1201">ABS(DR651-DR650)*BI645</f>
        <v>4456.1180971018102</v>
      </c>
      <c r="DU651" s="22"/>
      <c r="DV651" s="22">
        <f t="shared" ref="DV651:DV714" si="1202">DL651</f>
        <v>100000</v>
      </c>
      <c r="DW651" s="22">
        <f t="shared" si="1194"/>
        <v>-155724.52641326693</v>
      </c>
      <c r="DX651" s="22">
        <f t="shared" si="1195"/>
        <v>4665.6829266010973</v>
      </c>
      <c r="DY651" s="22">
        <f t="shared" ref="DY651:DY714" si="1203">ABS(DW651-DW650)*AW645</f>
        <v>207.83578175018033</v>
      </c>
      <c r="DZ651" s="22"/>
      <c r="EA651" s="22">
        <f t="shared" ref="EA651:EA714" si="1204">DL651</f>
        <v>100000</v>
      </c>
      <c r="EB651" s="22">
        <f t="shared" si="1196"/>
        <v>-79012.323308432751</v>
      </c>
      <c r="EC651" s="22">
        <f t="shared" si="1197"/>
        <v>-6286.3515991075037</v>
      </c>
      <c r="ED651" s="22">
        <f t="shared" ref="ED651:ED714" si="1205">ABS(EB651-EB650)*DE645</f>
        <v>6641.7457938668413</v>
      </c>
    </row>
    <row r="652" spans="1:134" x14ac:dyDescent="0.4">
      <c r="A652" s="13">
        <v>37414</v>
      </c>
      <c r="B652" s="2">
        <v>1.9E-2</v>
      </c>
      <c r="C652" s="2">
        <v>2.3199999999999998E-2</v>
      </c>
      <c r="D652" s="2">
        <v>3.15E-2</v>
      </c>
      <c r="E652" s="2">
        <v>4.3400000000000001E-2</v>
      </c>
      <c r="F652" s="2">
        <v>5.0599999999999999E-2</v>
      </c>
      <c r="G652" s="4"/>
      <c r="H652" s="4">
        <f t="shared" si="1154"/>
        <v>1.9099999999999999E-2</v>
      </c>
      <c r="I652" s="4">
        <f t="shared" si="1155"/>
        <v>2.3199999999999998E-2</v>
      </c>
      <c r="J652" s="4">
        <f t="shared" si="1156"/>
        <v>2.7349999999999999E-2</v>
      </c>
      <c r="K652" s="4">
        <f t="shared" si="1157"/>
        <v>3.15E-2</v>
      </c>
      <c r="L652" s="4">
        <f t="shared" si="1101"/>
        <v>3.3483333333333337E-2</v>
      </c>
      <c r="M652" s="4">
        <f t="shared" si="1101"/>
        <v>3.5466666666666667E-2</v>
      </c>
      <c r="N652" s="4">
        <f t="shared" si="1101"/>
        <v>3.7449999999999997E-2</v>
      </c>
      <c r="O652" s="4">
        <f t="shared" si="1101"/>
        <v>3.9433333333333334E-2</v>
      </c>
      <c r="P652" s="4">
        <f t="shared" si="1101"/>
        <v>4.1416666666666664E-2</v>
      </c>
      <c r="Q652" s="4">
        <f t="shared" si="1158"/>
        <v>4.3400000000000001E-2</v>
      </c>
      <c r="R652" s="4">
        <f t="shared" si="1098"/>
        <v>4.4120000000000006E-2</v>
      </c>
      <c r="S652" s="4">
        <f t="shared" si="1189"/>
        <v>4.4840000000000005E-2</v>
      </c>
      <c r="T652" s="4">
        <f t="shared" si="1189"/>
        <v>4.5559999999999996E-2</v>
      </c>
      <c r="U652" s="4">
        <f t="shared" si="1189"/>
        <v>4.6280000000000002E-2</v>
      </c>
      <c r="V652" s="4">
        <f t="shared" si="1189"/>
        <v>4.7E-2</v>
      </c>
      <c r="W652" s="4">
        <f t="shared" si="1189"/>
        <v>4.7719999999999999E-2</v>
      </c>
      <c r="X652" s="4">
        <f t="shared" si="1189"/>
        <v>4.8440000000000004E-2</v>
      </c>
      <c r="Y652" s="4">
        <f t="shared" si="1189"/>
        <v>4.9160000000000002E-2</v>
      </c>
      <c r="Z652" s="4">
        <f t="shared" si="1189"/>
        <v>4.9879999999999994E-2</v>
      </c>
      <c r="AA652" s="4">
        <f t="shared" si="1159"/>
        <v>5.0599999999999999E-2</v>
      </c>
      <c r="AC652" s="7">
        <f t="shared" si="1160"/>
        <v>2.97162101926601</v>
      </c>
      <c r="AD652" s="7">
        <f t="shared" si="1161"/>
        <v>2.9315925771137836</v>
      </c>
      <c r="AE652" s="7">
        <f t="shared" si="1162"/>
        <v>2.8802159263033791</v>
      </c>
      <c r="AF652" s="7">
        <f t="shared" si="1163"/>
        <v>96.758672359827784</v>
      </c>
      <c r="AG652" s="11">
        <f t="shared" si="1164"/>
        <v>105.54210188251096</v>
      </c>
      <c r="AH652" s="1">
        <f t="shared" si="1104"/>
        <v>3.0775348038514679E-2</v>
      </c>
      <c r="AI652" s="7">
        <f t="shared" si="1105"/>
        <v>1.857787602215454</v>
      </c>
      <c r="AJ652" s="7">
        <f t="shared" si="1165"/>
        <v>1.8296337938215115</v>
      </c>
      <c r="AK652" s="11">
        <f t="shared" si="1166"/>
        <v>1.9310339627519501E-2</v>
      </c>
      <c r="AL652">
        <f t="shared" si="1167"/>
        <v>2.4763508493883415</v>
      </c>
      <c r="AM652">
        <f t="shared" si="1168"/>
        <v>2.4429938142614862</v>
      </c>
      <c r="AN652">
        <f t="shared" si="1169"/>
        <v>2.4001799385861493</v>
      </c>
      <c r="AO652">
        <f t="shared" si="1170"/>
        <v>2.3485114650443637</v>
      </c>
      <c r="AP652">
        <f t="shared" si="1171"/>
        <v>2.3008425530430694</v>
      </c>
      <c r="AQ652">
        <f t="shared" si="1172"/>
        <v>2.2497590874286293</v>
      </c>
      <c r="AR652">
        <f t="shared" si="1173"/>
        <v>2.1955395261461024</v>
      </c>
      <c r="AS652">
        <f t="shared" si="1174"/>
        <v>2.1384734736571991</v>
      </c>
      <c r="AT652">
        <f t="shared" si="1175"/>
        <v>2.0788591451774439</v>
      </c>
      <c r="AU652">
        <f t="shared" si="1176"/>
        <v>82.697033636984301</v>
      </c>
      <c r="AW652" s="11">
        <f t="shared" si="1177"/>
        <v>103.32854348971708</v>
      </c>
      <c r="AX652" s="1">
        <f t="shared" si="1106"/>
        <v>4.2436001368413571E-2</v>
      </c>
      <c r="AY652" s="7">
        <f t="shared" si="1107"/>
        <v>4.3315197100247929</v>
      </c>
      <c r="AZ652" s="7">
        <f t="shared" si="1108"/>
        <v>4.2415230706104996</v>
      </c>
      <c r="BA652" s="11">
        <f t="shared" si="1178"/>
        <v>4.3827040106421529E-2</v>
      </c>
      <c r="BB652">
        <f t="shared" si="1179"/>
        <v>5.9432420385320199</v>
      </c>
      <c r="BC652">
        <f t="shared" si="1180"/>
        <v>5.8631851542275673</v>
      </c>
      <c r="BD652">
        <f t="shared" si="1181"/>
        <v>5.7604318526067582</v>
      </c>
      <c r="BE652">
        <f t="shared" si="1182"/>
        <v>5.6364275161064734</v>
      </c>
      <c r="BF652">
        <f t="shared" si="1183"/>
        <v>5.5220221273033667</v>
      </c>
      <c r="BG652">
        <f t="shared" si="1184"/>
        <v>95.389785306973877</v>
      </c>
      <c r="BI652" s="11">
        <f t="shared" si="1109"/>
        <v>124.11509399575006</v>
      </c>
      <c r="BJ652" s="1">
        <f t="shared" si="1110"/>
        <v>3.35928511153629E-2</v>
      </c>
      <c r="BK652" s="7">
        <f t="shared" si="1111"/>
        <v>2.5646362799032154</v>
      </c>
      <c r="BL652" s="7">
        <f t="shared" si="1112"/>
        <v>2.5222711404562541</v>
      </c>
      <c r="BM652" s="11">
        <f t="shared" si="1185"/>
        <v>3.1305191968049567E-2</v>
      </c>
      <c r="BO652">
        <f t="shared" si="1113"/>
        <v>4.952701698776683</v>
      </c>
      <c r="BP652">
        <f t="shared" si="1114"/>
        <v>4.8859876285229724</v>
      </c>
      <c r="BQ652">
        <f t="shared" si="1115"/>
        <v>4.8003598771722986</v>
      </c>
      <c r="BR652">
        <f t="shared" si="1116"/>
        <v>4.6970229300887274</v>
      </c>
      <c r="BS652">
        <f t="shared" si="1117"/>
        <v>4.6016851060861388</v>
      </c>
      <c r="BT652">
        <f t="shared" si="1118"/>
        <v>4.4995181748572586</v>
      </c>
      <c r="BU652">
        <f t="shared" si="1119"/>
        <v>4.3910790522922047</v>
      </c>
      <c r="BV652">
        <f t="shared" si="1120"/>
        <v>4.2769469473143982</v>
      </c>
      <c r="BW652">
        <f t="shared" si="1121"/>
        <v>4.1577182903548877</v>
      </c>
      <c r="BX652">
        <f t="shared" si="1122"/>
        <v>4.0340016408285031</v>
      </c>
      <c r="BY652">
        <f t="shared" si="1123"/>
        <v>3.933052056667933</v>
      </c>
      <c r="BZ652">
        <f t="shared" si="1124"/>
        <v>3.8319335427513455</v>
      </c>
      <c r="CA652">
        <f t="shared" si="1125"/>
        <v>3.7307921412302583</v>
      </c>
      <c r="CB652">
        <f t="shared" si="1126"/>
        <v>76.225170536066287</v>
      </c>
      <c r="CD652" s="11">
        <f t="shared" si="1127"/>
        <v>133.01796962300989</v>
      </c>
      <c r="CE652" s="1">
        <f t="shared" si="1128"/>
        <v>4.3968206623830428E-2</v>
      </c>
      <c r="CF652" s="7">
        <f t="shared" si="1129"/>
        <v>5.2491075846420205</v>
      </c>
      <c r="CG652" s="7">
        <f t="shared" si="1130"/>
        <v>5.1361929873775773</v>
      </c>
      <c r="CH652" s="11">
        <f t="shared" si="1186"/>
        <v>6.8320596277290702E-2</v>
      </c>
      <c r="CJ652">
        <f t="shared" si="1131"/>
        <v>3.9621613590213465</v>
      </c>
      <c r="CK652">
        <f t="shared" si="1132"/>
        <v>3.908790102818378</v>
      </c>
      <c r="CL652">
        <f t="shared" si="1133"/>
        <v>3.8402879017378391</v>
      </c>
      <c r="CM652">
        <f t="shared" si="1134"/>
        <v>3.7576183440709818</v>
      </c>
      <c r="CN652">
        <f t="shared" si="1135"/>
        <v>3.6813480848689109</v>
      </c>
      <c r="CO652">
        <f t="shared" si="1136"/>
        <v>3.599614539885807</v>
      </c>
      <c r="CP652">
        <f t="shared" si="1137"/>
        <v>3.5128632418337635</v>
      </c>
      <c r="CQ652">
        <f t="shared" si="1138"/>
        <v>3.4215575578515183</v>
      </c>
      <c r="CR652">
        <f t="shared" si="1139"/>
        <v>3.3261746322839101</v>
      </c>
      <c r="CS652">
        <f t="shared" si="1140"/>
        <v>3.2272013126628023</v>
      </c>
      <c r="CT652">
        <f t="shared" si="1141"/>
        <v>3.1464416453343462</v>
      </c>
      <c r="CU652">
        <f t="shared" si="1142"/>
        <v>3.0655468342010765</v>
      </c>
      <c r="CV652">
        <f t="shared" si="1143"/>
        <v>2.9846337129842069</v>
      </c>
      <c r="CW652">
        <f t="shared" si="1144"/>
        <v>2.9038160204215728</v>
      </c>
      <c r="CX652">
        <f t="shared" si="1145"/>
        <v>2.823204166913186</v>
      </c>
      <c r="CY652">
        <f t="shared" si="1146"/>
        <v>2.7429050193367179</v>
      </c>
      <c r="CZ652">
        <f t="shared" si="1147"/>
        <v>2.6630217044149842</v>
      </c>
      <c r="DA652">
        <f t="shared" si="1148"/>
        <v>2.5836534309159536</v>
      </c>
      <c r="DB652">
        <f t="shared" si="1149"/>
        <v>2.5048953308652178</v>
      </c>
      <c r="DC652">
        <f t="shared" si="1150"/>
        <v>63.097796316162913</v>
      </c>
      <c r="DE652" s="11">
        <f t="shared" si="1151"/>
        <v>124.75353125858544</v>
      </c>
      <c r="DF652" s="1">
        <f t="shared" si="1152"/>
        <v>4.8140726033627186E-2</v>
      </c>
      <c r="DG652" s="7">
        <f t="shared" si="1153"/>
        <v>7.09434916291106</v>
      </c>
      <c r="DH652" s="7">
        <f t="shared" si="1187"/>
        <v>6.9275993321511473</v>
      </c>
      <c r="DI652" s="11">
        <f t="shared" si="1188"/>
        <v>8.6424247983047389E-2</v>
      </c>
      <c r="DK652" s="22">
        <f t="shared" si="1198"/>
        <v>6.7517139620576205E-2</v>
      </c>
      <c r="DL652" s="47">
        <v>100000</v>
      </c>
      <c r="DM652" s="48">
        <f t="shared" si="1190"/>
        <v>-351144.3154133943</v>
      </c>
      <c r="DN652" s="22">
        <f t="shared" si="1191"/>
        <v>-22917.06557749863</v>
      </c>
      <c r="DO652" s="22">
        <f t="shared" si="1199"/>
        <v>83965.309073369353</v>
      </c>
      <c r="DP652" s="22"/>
      <c r="DQ652" s="22">
        <f t="shared" si="1200"/>
        <v>100000</v>
      </c>
      <c r="DR652" s="22">
        <f t="shared" si="1192"/>
        <v>-217037.29953810934</v>
      </c>
      <c r="DS652" s="22">
        <f t="shared" si="1193"/>
        <v>-16494.589413249574</v>
      </c>
      <c r="DT652" s="22">
        <f t="shared" si="1201"/>
        <v>49832.605221944221</v>
      </c>
      <c r="DU652" s="22"/>
      <c r="DV652" s="22">
        <f t="shared" si="1202"/>
        <v>100000</v>
      </c>
      <c r="DW652" s="22">
        <f t="shared" si="1194"/>
        <v>-155940.09600109563</v>
      </c>
      <c r="DX652" s="22">
        <f t="shared" si="1195"/>
        <v>-4152.2513668062602</v>
      </c>
      <c r="DY652" s="22">
        <f t="shared" si="1203"/>
        <v>22066.166746509462</v>
      </c>
      <c r="DZ652" s="22"/>
      <c r="EA652" s="22">
        <f t="shared" si="1204"/>
        <v>100000</v>
      </c>
      <c r="EB652" s="22">
        <f t="shared" si="1196"/>
        <v>-78842.927701791574</v>
      </c>
      <c r="EC652" s="22">
        <f t="shared" si="1197"/>
        <v>7216.5940577597867</v>
      </c>
      <c r="ED652" s="22">
        <f t="shared" si="1205"/>
        <v>20988.374371126698</v>
      </c>
    </row>
    <row r="653" spans="1:134" x14ac:dyDescent="0.4">
      <c r="A653" s="13">
        <v>37421</v>
      </c>
      <c r="B653" s="2">
        <v>1.8500000000000003E-2</v>
      </c>
      <c r="C653" s="2">
        <v>2.2400000000000003E-2</v>
      </c>
      <c r="D653" s="2">
        <v>3.04E-2</v>
      </c>
      <c r="E653" s="2">
        <v>4.2300000000000004E-2</v>
      </c>
      <c r="F653" s="2">
        <v>4.9699999999999994E-2</v>
      </c>
      <c r="G653" s="4"/>
      <c r="H653" s="4">
        <f t="shared" si="1154"/>
        <v>1.8600000000000002E-2</v>
      </c>
      <c r="I653" s="4">
        <f t="shared" si="1155"/>
        <v>2.2400000000000003E-2</v>
      </c>
      <c r="J653" s="4">
        <f t="shared" si="1156"/>
        <v>2.64E-2</v>
      </c>
      <c r="K653" s="4">
        <f t="shared" si="1157"/>
        <v>3.04E-2</v>
      </c>
      <c r="L653" s="4">
        <f t="shared" si="1101"/>
        <v>3.2383333333333333E-2</v>
      </c>
      <c r="M653" s="4">
        <f t="shared" si="1101"/>
        <v>3.436666666666667E-2</v>
      </c>
      <c r="N653" s="4">
        <f t="shared" si="1101"/>
        <v>3.635E-2</v>
      </c>
      <c r="O653" s="4">
        <f t="shared" si="1101"/>
        <v>3.8333333333333337E-2</v>
      </c>
      <c r="P653" s="4">
        <f t="shared" si="1101"/>
        <v>4.0316666666666667E-2</v>
      </c>
      <c r="Q653" s="4">
        <f t="shared" si="1158"/>
        <v>4.2300000000000004E-2</v>
      </c>
      <c r="R653" s="4">
        <f t="shared" si="1098"/>
        <v>4.3040000000000009E-2</v>
      </c>
      <c r="S653" s="4">
        <f t="shared" si="1189"/>
        <v>4.3779999999999999E-2</v>
      </c>
      <c r="T653" s="4">
        <f t="shared" si="1189"/>
        <v>4.4519999999999997E-2</v>
      </c>
      <c r="U653" s="4">
        <f t="shared" si="1189"/>
        <v>4.5260000000000002E-2</v>
      </c>
      <c r="V653" s="4">
        <f t="shared" si="1189"/>
        <v>4.5999999999999999E-2</v>
      </c>
      <c r="W653" s="4">
        <f t="shared" si="1189"/>
        <v>4.6739999999999997E-2</v>
      </c>
      <c r="X653" s="4">
        <f t="shared" si="1189"/>
        <v>4.7479999999999994E-2</v>
      </c>
      <c r="Y653" s="4">
        <f t="shared" si="1189"/>
        <v>4.8219999999999999E-2</v>
      </c>
      <c r="Z653" s="4">
        <f t="shared" si="1189"/>
        <v>4.8959999999999997E-2</v>
      </c>
      <c r="AA653" s="4">
        <f t="shared" si="1159"/>
        <v>4.9699999999999994E-2</v>
      </c>
      <c r="AC653" s="7">
        <f t="shared" si="1160"/>
        <v>2.9723570791637766</v>
      </c>
      <c r="AD653" s="7">
        <f t="shared" si="1161"/>
        <v>2.933912333760615</v>
      </c>
      <c r="AE653" s="7">
        <f t="shared" si="1162"/>
        <v>2.8842686623308951</v>
      </c>
      <c r="AF653" s="7">
        <f t="shared" si="1163"/>
        <v>96.968524733013624</v>
      </c>
      <c r="AG653" s="11">
        <f t="shared" si="1164"/>
        <v>105.75906280826891</v>
      </c>
      <c r="AH653" s="1">
        <f t="shared" si="1104"/>
        <v>2.967220591324703E-2</v>
      </c>
      <c r="AI653" s="7">
        <f t="shared" si="1105"/>
        <v>1.8588940304085428</v>
      </c>
      <c r="AJ653" s="7">
        <f t="shared" si="1165"/>
        <v>1.8317184666497781</v>
      </c>
      <c r="AK653" s="11">
        <f t="shared" si="1166"/>
        <v>1.937208283614799E-2</v>
      </c>
      <c r="AL653">
        <f t="shared" si="1167"/>
        <v>2.4769642326364805</v>
      </c>
      <c r="AM653">
        <f t="shared" si="1168"/>
        <v>2.4449269448005126</v>
      </c>
      <c r="AN653">
        <f t="shared" si="1169"/>
        <v>2.4035572186090794</v>
      </c>
      <c r="AO653">
        <f t="shared" si="1170"/>
        <v>2.3536049692479035</v>
      </c>
      <c r="AP653">
        <f t="shared" si="1171"/>
        <v>2.3070757963240687</v>
      </c>
      <c r="AQ653">
        <f t="shared" si="1172"/>
        <v>2.2570677483316457</v>
      </c>
      <c r="AR653">
        <f t="shared" si="1173"/>
        <v>2.20385493137106</v>
      </c>
      <c r="AS653">
        <f t="shared" si="1174"/>
        <v>2.1477232607852228</v>
      </c>
      <c r="AT653">
        <f t="shared" si="1175"/>
        <v>2.0889679408460071</v>
      </c>
      <c r="AU653">
        <f t="shared" si="1176"/>
        <v>83.143527949787156</v>
      </c>
      <c r="AW653" s="11">
        <f t="shared" si="1177"/>
        <v>103.82727099273913</v>
      </c>
      <c r="AX653" s="1">
        <f t="shared" si="1106"/>
        <v>4.1328728334518457E-2</v>
      </c>
      <c r="AY653" s="7">
        <f t="shared" si="1107"/>
        <v>4.3353210976242593</v>
      </c>
      <c r="AZ653" s="7">
        <f t="shared" si="1108"/>
        <v>4.2475482145018022</v>
      </c>
      <c r="BA653" s="11">
        <f t="shared" si="1178"/>
        <v>4.4101133952180384E-2</v>
      </c>
      <c r="BB653">
        <f t="shared" si="1179"/>
        <v>5.9447141583275531</v>
      </c>
      <c r="BC653">
        <f t="shared" si="1180"/>
        <v>5.86782466752123</v>
      </c>
      <c r="BD653">
        <f t="shared" si="1181"/>
        <v>5.7685373246617901</v>
      </c>
      <c r="BE653">
        <f t="shared" si="1182"/>
        <v>5.6486519261949679</v>
      </c>
      <c r="BF653">
        <f t="shared" si="1183"/>
        <v>5.5369819111777652</v>
      </c>
      <c r="BG653">
        <f t="shared" si="1184"/>
        <v>95.69967252926179</v>
      </c>
      <c r="BI653" s="11">
        <f t="shared" si="1109"/>
        <v>124.46638251714509</v>
      </c>
      <c r="BJ653" s="1">
        <f t="shared" si="1110"/>
        <v>3.249592808020961E-2</v>
      </c>
      <c r="BK653" s="7">
        <f t="shared" si="1111"/>
        <v>2.5665734022000581</v>
      </c>
      <c r="BL653" s="7">
        <f t="shared" si="1112"/>
        <v>2.5255385427751489</v>
      </c>
      <c r="BM653" s="11">
        <f t="shared" si="1185"/>
        <v>3.143446463268449E-2</v>
      </c>
      <c r="BO653">
        <f t="shared" si="1113"/>
        <v>4.9539284652729609</v>
      </c>
      <c r="BP653">
        <f t="shared" si="1114"/>
        <v>4.8898538896010253</v>
      </c>
      <c r="BQ653">
        <f t="shared" si="1115"/>
        <v>4.8071144372181589</v>
      </c>
      <c r="BR653">
        <f t="shared" si="1116"/>
        <v>4.707209938495807</v>
      </c>
      <c r="BS653">
        <f t="shared" si="1117"/>
        <v>4.6141515926481373</v>
      </c>
      <c r="BT653">
        <f t="shared" si="1118"/>
        <v>4.5141354966632914</v>
      </c>
      <c r="BU653">
        <f t="shared" si="1119"/>
        <v>4.4077098627421201</v>
      </c>
      <c r="BV653">
        <f t="shared" si="1120"/>
        <v>4.2954465215704456</v>
      </c>
      <c r="BW653">
        <f t="shared" si="1121"/>
        <v>4.1779358816920142</v>
      </c>
      <c r="BX653">
        <f t="shared" si="1122"/>
        <v>4.0557818512091295</v>
      </c>
      <c r="BY653">
        <f t="shared" si="1123"/>
        <v>3.9559827645227412</v>
      </c>
      <c r="BZ653">
        <f t="shared" si="1124"/>
        <v>3.8558507330720491</v>
      </c>
      <c r="CA653">
        <f t="shared" si="1125"/>
        <v>3.7555385580699081</v>
      </c>
      <c r="CB653">
        <f t="shared" si="1126"/>
        <v>76.759103139222603</v>
      </c>
      <c r="CD653" s="11">
        <f t="shared" si="1127"/>
        <v>133.74974313200039</v>
      </c>
      <c r="CE653" s="1">
        <f t="shared" si="1128"/>
        <v>4.2931747870387151E-2</v>
      </c>
      <c r="CF653" s="7">
        <f t="shared" si="1129"/>
        <v>5.256443975501508</v>
      </c>
      <c r="CG653" s="7">
        <f t="shared" si="1130"/>
        <v>5.1459809961649299</v>
      </c>
      <c r="CH653" s="11">
        <f t="shared" si="1186"/>
        <v>6.8827363639921493E-2</v>
      </c>
      <c r="CJ653">
        <f t="shared" si="1131"/>
        <v>3.9631427722183687</v>
      </c>
      <c r="CK653">
        <f t="shared" si="1132"/>
        <v>3.9118831116808201</v>
      </c>
      <c r="CL653">
        <f t="shared" si="1133"/>
        <v>3.8456915497745268</v>
      </c>
      <c r="CM653">
        <f t="shared" si="1134"/>
        <v>3.7657679507966453</v>
      </c>
      <c r="CN653">
        <f t="shared" si="1135"/>
        <v>3.69132127411851</v>
      </c>
      <c r="CO653">
        <f t="shared" si="1136"/>
        <v>3.6113083973306335</v>
      </c>
      <c r="CP653">
        <f t="shared" si="1137"/>
        <v>3.5261678901936961</v>
      </c>
      <c r="CQ653">
        <f t="shared" si="1138"/>
        <v>3.4363572172563566</v>
      </c>
      <c r="CR653">
        <f t="shared" si="1139"/>
        <v>3.3423487053536114</v>
      </c>
      <c r="CS653">
        <f t="shared" si="1140"/>
        <v>3.2446254809673034</v>
      </c>
      <c r="CT653">
        <f t="shared" si="1141"/>
        <v>3.1647862116181931</v>
      </c>
      <c r="CU653">
        <f t="shared" si="1142"/>
        <v>3.0846805864576394</v>
      </c>
      <c r="CV653">
        <f t="shared" si="1143"/>
        <v>3.0044308464559264</v>
      </c>
      <c r="CW653">
        <f t="shared" si="1144"/>
        <v>2.9241563100656229</v>
      </c>
      <c r="CX653">
        <f t="shared" si="1145"/>
        <v>2.8439731090734979</v>
      </c>
      <c r="CY653">
        <f t="shared" si="1146"/>
        <v>2.7639939432165956</v>
      </c>
      <c r="CZ653">
        <f t="shared" si="1147"/>
        <v>2.6843278540891458</v>
      </c>
      <c r="DA653">
        <f t="shared" si="1148"/>
        <v>2.6050800187549359</v>
      </c>
      <c r="DB653">
        <f t="shared" si="1149"/>
        <v>2.5263515633683036</v>
      </c>
      <c r="DC653">
        <f t="shared" si="1150"/>
        <v>63.654224321940397</v>
      </c>
      <c r="DE653" s="11">
        <f t="shared" si="1151"/>
        <v>125.59461911473072</v>
      </c>
      <c r="DF653" s="1">
        <f t="shared" si="1152"/>
        <v>4.7203259998429843E-2</v>
      </c>
      <c r="DG653" s="7">
        <f t="shared" si="1153"/>
        <v>7.1072013708015254</v>
      </c>
      <c r="DH653" s="7">
        <f t="shared" si="1187"/>
        <v>6.9433275236255492</v>
      </c>
      <c r="DI653" s="11">
        <f t="shared" si="1188"/>
        <v>8.7204457571857727E-2</v>
      </c>
      <c r="DK653" s="22">
        <f t="shared" si="1198"/>
        <v>6.76886783413745E-2</v>
      </c>
      <c r="DL653" s="47">
        <v>100000</v>
      </c>
      <c r="DM653" s="48">
        <f t="shared" si="1190"/>
        <v>-351330.55213042081</v>
      </c>
      <c r="DN653" s="22">
        <f t="shared" si="1191"/>
        <v>-9081.5854550410641</v>
      </c>
      <c r="DO653" s="22">
        <f t="shared" si="1199"/>
        <v>19627.01911736796</v>
      </c>
      <c r="DP653" s="22"/>
      <c r="DQ653" s="22">
        <f t="shared" si="1200"/>
        <v>100000</v>
      </c>
      <c r="DR653" s="22">
        <f t="shared" si="1192"/>
        <v>-217100.68318293747</v>
      </c>
      <c r="DS653" s="22">
        <f t="shared" si="1193"/>
        <v>-11218.87903752533</v>
      </c>
      <c r="DT653" s="22">
        <f t="shared" si="1201"/>
        <v>7845.0162718476067</v>
      </c>
      <c r="DU653" s="22"/>
      <c r="DV653" s="22">
        <f t="shared" si="1202"/>
        <v>100000</v>
      </c>
      <c r="DW653" s="22">
        <f t="shared" si="1194"/>
        <v>-155969.28376745892</v>
      </c>
      <c r="DX653" s="22">
        <f t="shared" si="1195"/>
        <v>-15539.450767572496</v>
      </c>
      <c r="DY653" s="22">
        <f t="shared" si="1203"/>
        <v>2993.1476690161794</v>
      </c>
      <c r="DZ653" s="22"/>
      <c r="EA653" s="22">
        <f t="shared" si="1204"/>
        <v>100000</v>
      </c>
      <c r="EB653" s="22">
        <f t="shared" si="1196"/>
        <v>-78852.760467437867</v>
      </c>
      <c r="EC653" s="22">
        <f t="shared" si="1197"/>
        <v>23436.26410628216</v>
      </c>
      <c r="ED653" s="22">
        <f t="shared" si="1205"/>
        <v>1220.4915884481245</v>
      </c>
    </row>
    <row r="654" spans="1:134" x14ac:dyDescent="0.4">
      <c r="A654" s="13">
        <v>37428</v>
      </c>
      <c r="B654" s="2">
        <v>1.8100000000000002E-2</v>
      </c>
      <c r="C654" s="2">
        <v>2.1299999999999999E-2</v>
      </c>
      <c r="D654" s="2">
        <v>2.8999999999999998E-2</v>
      </c>
      <c r="E654" s="2">
        <v>4.0899999999999999E-2</v>
      </c>
      <c r="F654" s="2">
        <v>4.8300000000000003E-2</v>
      </c>
      <c r="G654" s="4"/>
      <c r="H654" s="4">
        <f t="shared" si="1154"/>
        <v>1.8200000000000001E-2</v>
      </c>
      <c r="I654" s="4">
        <f t="shared" si="1155"/>
        <v>2.1299999999999999E-2</v>
      </c>
      <c r="J654" s="4">
        <f t="shared" si="1156"/>
        <v>2.5149999999999999E-2</v>
      </c>
      <c r="K654" s="4">
        <f t="shared" si="1157"/>
        <v>2.8999999999999998E-2</v>
      </c>
      <c r="L654" s="4">
        <f t="shared" si="1101"/>
        <v>3.0983333333333331E-2</v>
      </c>
      <c r="M654" s="4">
        <f t="shared" si="1101"/>
        <v>3.2966666666666665E-2</v>
      </c>
      <c r="N654" s="4">
        <f t="shared" si="1101"/>
        <v>3.4949999999999995E-2</v>
      </c>
      <c r="O654" s="4">
        <f t="shared" si="1101"/>
        <v>3.6933333333333332E-2</v>
      </c>
      <c r="P654" s="4">
        <f t="shared" si="1101"/>
        <v>3.8916666666666669E-2</v>
      </c>
      <c r="Q654" s="4">
        <f t="shared" si="1158"/>
        <v>4.0899999999999999E-2</v>
      </c>
      <c r="R654" s="4">
        <f t="shared" si="1098"/>
        <v>4.1640000000000003E-2</v>
      </c>
      <c r="S654" s="4">
        <f t="shared" si="1189"/>
        <v>4.2380000000000001E-2</v>
      </c>
      <c r="T654" s="4">
        <f t="shared" si="1189"/>
        <v>4.3119999999999992E-2</v>
      </c>
      <c r="U654" s="4">
        <f t="shared" si="1189"/>
        <v>4.3860000000000003E-2</v>
      </c>
      <c r="V654" s="4">
        <f t="shared" si="1189"/>
        <v>4.4600000000000001E-2</v>
      </c>
      <c r="W654" s="4">
        <f t="shared" si="1189"/>
        <v>4.5339999999999998E-2</v>
      </c>
      <c r="X654" s="4">
        <f t="shared" si="1189"/>
        <v>4.6080000000000003E-2</v>
      </c>
      <c r="Y654" s="4">
        <f t="shared" si="1189"/>
        <v>4.6820000000000007E-2</v>
      </c>
      <c r="Z654" s="4">
        <f t="shared" si="1189"/>
        <v>4.7559999999999998E-2</v>
      </c>
      <c r="AA654" s="4">
        <f t="shared" si="1159"/>
        <v>4.8300000000000003E-2</v>
      </c>
      <c r="AC654" s="7">
        <f t="shared" si="1160"/>
        <v>2.9729461896739666</v>
      </c>
      <c r="AD654" s="7">
        <f t="shared" si="1161"/>
        <v>2.9371064976385699</v>
      </c>
      <c r="AE654" s="7">
        <f t="shared" si="1162"/>
        <v>2.8896128022270124</v>
      </c>
      <c r="AF654" s="7">
        <f t="shared" si="1163"/>
        <v>97.236433073395261</v>
      </c>
      <c r="AG654" s="11">
        <f t="shared" si="1164"/>
        <v>106.03609856293481</v>
      </c>
      <c r="AH654" s="1">
        <f t="shared" si="1104"/>
        <v>2.8267842458103161E-2</v>
      </c>
      <c r="AI654" s="7">
        <f t="shared" si="1105"/>
        <v>1.860304222477114</v>
      </c>
      <c r="AJ654" s="7">
        <f t="shared" si="1165"/>
        <v>1.834377278518176</v>
      </c>
      <c r="AK654" s="11">
        <f t="shared" si="1166"/>
        <v>1.9451020990656143E-2</v>
      </c>
      <c r="AL654">
        <f t="shared" si="1167"/>
        <v>2.4774551580616389</v>
      </c>
      <c r="AM654">
        <f t="shared" si="1168"/>
        <v>2.4475887480321417</v>
      </c>
      <c r="AN654">
        <f t="shared" si="1169"/>
        <v>2.4080106685225102</v>
      </c>
      <c r="AO654">
        <f t="shared" si="1170"/>
        <v>2.3601075988688169</v>
      </c>
      <c r="AP654">
        <f t="shared" si="1171"/>
        <v>2.3150383483013131</v>
      </c>
      <c r="AQ654">
        <f t="shared" si="1172"/>
        <v>2.2664097804708301</v>
      </c>
      <c r="AR654">
        <f t="shared" si="1173"/>
        <v>2.2144902815456273</v>
      </c>
      <c r="AS654">
        <f t="shared" si="1174"/>
        <v>2.1595608819238774</v>
      </c>
      <c r="AT654">
        <f t="shared" si="1175"/>
        <v>2.1019127583238255</v>
      </c>
      <c r="AU654">
        <f t="shared" si="1176"/>
        <v>83.715632963097164</v>
      </c>
      <c r="AW654" s="11">
        <f t="shared" si="1177"/>
        <v>104.46620718714775</v>
      </c>
      <c r="AX654" s="1">
        <f t="shared" si="1106"/>
        <v>3.9919289217121082E-2</v>
      </c>
      <c r="AY654" s="7">
        <f t="shared" si="1107"/>
        <v>4.3401609304996445</v>
      </c>
      <c r="AZ654" s="7">
        <f t="shared" si="1108"/>
        <v>4.2552280900930235</v>
      </c>
      <c r="BA654" s="11">
        <f t="shared" si="1178"/>
        <v>4.4452753928822884E-2</v>
      </c>
      <c r="BB654">
        <f t="shared" si="1179"/>
        <v>5.9458923793479332</v>
      </c>
      <c r="BC654">
        <f t="shared" si="1180"/>
        <v>5.8742129952771398</v>
      </c>
      <c r="BD654">
        <f t="shared" si="1181"/>
        <v>5.7792256044540249</v>
      </c>
      <c r="BE654">
        <f t="shared" si="1182"/>
        <v>5.6642582372851606</v>
      </c>
      <c r="BF654">
        <f t="shared" si="1183"/>
        <v>5.5560920359231512</v>
      </c>
      <c r="BG654">
        <f t="shared" si="1184"/>
        <v>96.0957746919632</v>
      </c>
      <c r="BI654" s="11">
        <f t="shared" si="1109"/>
        <v>124.91545594425061</v>
      </c>
      <c r="BJ654" s="1">
        <f t="shared" si="1110"/>
        <v>3.1099344547794051E-2</v>
      </c>
      <c r="BK654" s="7">
        <f t="shared" si="1111"/>
        <v>2.5690419565845546</v>
      </c>
      <c r="BL654" s="7">
        <f t="shared" si="1112"/>
        <v>2.5297058595196669</v>
      </c>
      <c r="BM654" s="11">
        <f t="shared" si="1185"/>
        <v>3.1599936084674159E-2</v>
      </c>
      <c r="BO654">
        <f t="shared" si="1113"/>
        <v>4.9549103161232777</v>
      </c>
      <c r="BP654">
        <f t="shared" si="1114"/>
        <v>4.8951774960642833</v>
      </c>
      <c r="BQ654">
        <f t="shared" si="1115"/>
        <v>4.8160213370450204</v>
      </c>
      <c r="BR654">
        <f t="shared" si="1116"/>
        <v>4.7202151977376339</v>
      </c>
      <c r="BS654">
        <f t="shared" si="1117"/>
        <v>4.6300766966026261</v>
      </c>
      <c r="BT654">
        <f t="shared" si="1118"/>
        <v>4.5328195609416602</v>
      </c>
      <c r="BU654">
        <f t="shared" si="1119"/>
        <v>4.4289805630912547</v>
      </c>
      <c r="BV654">
        <f t="shared" si="1120"/>
        <v>4.3191217638477548</v>
      </c>
      <c r="BW654">
        <f t="shared" si="1121"/>
        <v>4.203825516647651</v>
      </c>
      <c r="BX654">
        <f t="shared" si="1122"/>
        <v>4.0836894128340084</v>
      </c>
      <c r="BY654">
        <f t="shared" si="1123"/>
        <v>3.985925087106776</v>
      </c>
      <c r="BZ654">
        <f t="shared" si="1124"/>
        <v>3.8876876451927167</v>
      </c>
      <c r="CA654">
        <f t="shared" si="1125"/>
        <v>3.7891305760165537</v>
      </c>
      <c r="CB654">
        <f t="shared" si="1126"/>
        <v>77.498486114853208</v>
      </c>
      <c r="CD654" s="11">
        <f t="shared" si="1127"/>
        <v>134.74606728410441</v>
      </c>
      <c r="CE654" s="1">
        <f t="shared" si="1128"/>
        <v>4.1531896996475096E-2</v>
      </c>
      <c r="CF654" s="7">
        <f t="shared" si="1129"/>
        <v>5.266350631381159</v>
      </c>
      <c r="CG654" s="7">
        <f t="shared" si="1130"/>
        <v>5.1592146457560357</v>
      </c>
      <c r="CH654" s="11">
        <f t="shared" si="1186"/>
        <v>6.951838837901797E-2</v>
      </c>
      <c r="CJ654">
        <f t="shared" si="1131"/>
        <v>3.9639282528986222</v>
      </c>
      <c r="CK654">
        <f t="shared" si="1132"/>
        <v>3.9161419968514268</v>
      </c>
      <c r="CL654">
        <f t="shared" si="1133"/>
        <v>3.8528170696360164</v>
      </c>
      <c r="CM654">
        <f t="shared" si="1134"/>
        <v>3.7761721581901075</v>
      </c>
      <c r="CN654">
        <f t="shared" si="1135"/>
        <v>3.7040613572821006</v>
      </c>
      <c r="CO654">
        <f t="shared" si="1136"/>
        <v>3.6262556487533284</v>
      </c>
      <c r="CP654">
        <f t="shared" si="1137"/>
        <v>3.5431844504730039</v>
      </c>
      <c r="CQ654">
        <f t="shared" si="1138"/>
        <v>3.4552974110782042</v>
      </c>
      <c r="CR654">
        <f t="shared" si="1139"/>
        <v>3.3630604133181206</v>
      </c>
      <c r="CS654">
        <f t="shared" si="1140"/>
        <v>3.2669515302672067</v>
      </c>
      <c r="CT654">
        <f t="shared" si="1141"/>
        <v>3.1887400696854207</v>
      </c>
      <c r="CU654">
        <f t="shared" si="1142"/>
        <v>3.1101501161541734</v>
      </c>
      <c r="CV654">
        <f t="shared" si="1143"/>
        <v>3.0313044608132431</v>
      </c>
      <c r="CW654">
        <f t="shared" si="1144"/>
        <v>2.9523232805658366</v>
      </c>
      <c r="CX654">
        <f t="shared" si="1145"/>
        <v>2.8733238611180747</v>
      </c>
      <c r="CY654">
        <f t="shared" si="1146"/>
        <v>2.794420337899977</v>
      </c>
      <c r="CZ654">
        <f t="shared" si="1147"/>
        <v>2.7157234554913878</v>
      </c>
      <c r="DA654">
        <f t="shared" si="1148"/>
        <v>2.6373403460655473</v>
      </c>
      <c r="DB654">
        <f t="shared" si="1149"/>
        <v>2.5593743272526495</v>
      </c>
      <c r="DC654">
        <f t="shared" si="1150"/>
        <v>64.530042712619547</v>
      </c>
      <c r="DE654" s="11">
        <f t="shared" si="1151"/>
        <v>126.860613256414</v>
      </c>
      <c r="DF654" s="1">
        <f t="shared" si="1152"/>
        <v>4.5807004978708564E-2</v>
      </c>
      <c r="DG654" s="7">
        <f t="shared" si="1153"/>
        <v>7.1263282667743111</v>
      </c>
      <c r="DH654" s="7">
        <f t="shared" si="1187"/>
        <v>6.966764948435082</v>
      </c>
      <c r="DI654" s="11">
        <f t="shared" si="1188"/>
        <v>8.8380807377176393E-2</v>
      </c>
      <c r="DK654" s="22">
        <f t="shared" si="1198"/>
        <v>6.7675764765105215E-2</v>
      </c>
      <c r="DL654" s="47">
        <v>100000</v>
      </c>
      <c r="DM654" s="48">
        <f t="shared" si="1190"/>
        <v>-351157.17845785577</v>
      </c>
      <c r="DN654" s="22">
        <f t="shared" si="1191"/>
        <v>26835.806105178708</v>
      </c>
      <c r="DO654" s="22">
        <f t="shared" si="1199"/>
        <v>18274.974463173639</v>
      </c>
      <c r="DP654" s="22"/>
      <c r="DQ654" s="22">
        <f t="shared" si="1200"/>
        <v>100000</v>
      </c>
      <c r="DR654" s="22">
        <f t="shared" si="1192"/>
        <v>-216949.16533986444</v>
      </c>
      <c r="DS654" s="22">
        <f t="shared" si="1193"/>
        <v>16257.088537368632</v>
      </c>
      <c r="DT654" s="22">
        <f t="shared" si="1201"/>
        <v>18759.94276246809</v>
      </c>
      <c r="DU654" s="22"/>
      <c r="DV654" s="22">
        <f t="shared" si="1202"/>
        <v>100000</v>
      </c>
      <c r="DW654" s="22">
        <f t="shared" si="1194"/>
        <v>-155767.03806308622</v>
      </c>
      <c r="DX654" s="22">
        <f t="shared" si="1195"/>
        <v>-4805.5262935646897</v>
      </c>
      <c r="DY654" s="22">
        <f t="shared" si="1203"/>
        <v>20757.623169961742</v>
      </c>
      <c r="DZ654" s="22"/>
      <c r="EA654" s="22">
        <f t="shared" si="1204"/>
        <v>100000</v>
      </c>
      <c r="EB654" s="22">
        <f t="shared" si="1196"/>
        <v>-79111.527480387944</v>
      </c>
      <c r="EC654" s="22">
        <f t="shared" si="1197"/>
        <v>5740.877730161068</v>
      </c>
      <c r="ED654" s="22">
        <f t="shared" si="1205"/>
        <v>32036.400710736329</v>
      </c>
    </row>
    <row r="655" spans="1:134" x14ac:dyDescent="0.4">
      <c r="A655" s="13">
        <v>37435</v>
      </c>
      <c r="B655" s="2">
        <v>1.78E-2</v>
      </c>
      <c r="C655" s="2">
        <v>2.1000000000000001E-2</v>
      </c>
      <c r="D655" s="2">
        <v>2.87E-2</v>
      </c>
      <c r="E655" s="2">
        <v>4.0800000000000003E-2</v>
      </c>
      <c r="F655" s="2">
        <v>4.8399999999999999E-2</v>
      </c>
      <c r="G655" s="4"/>
      <c r="H655" s="4">
        <f t="shared" si="1154"/>
        <v>1.7899999999999999E-2</v>
      </c>
      <c r="I655" s="4">
        <f t="shared" si="1155"/>
        <v>2.1000000000000001E-2</v>
      </c>
      <c r="J655" s="4">
        <f t="shared" si="1156"/>
        <v>2.4850000000000001E-2</v>
      </c>
      <c r="K655" s="4">
        <f t="shared" si="1157"/>
        <v>2.87E-2</v>
      </c>
      <c r="L655" s="4">
        <f t="shared" si="1101"/>
        <v>3.0716666666666666E-2</v>
      </c>
      <c r="M655" s="4">
        <f t="shared" si="1101"/>
        <v>3.2733333333333337E-2</v>
      </c>
      <c r="N655" s="4">
        <f t="shared" si="1101"/>
        <v>3.4750000000000003E-2</v>
      </c>
      <c r="O655" s="4">
        <f t="shared" si="1101"/>
        <v>3.676666666666667E-2</v>
      </c>
      <c r="P655" s="4">
        <f t="shared" si="1101"/>
        <v>3.8783333333333336E-2</v>
      </c>
      <c r="Q655" s="4">
        <f t="shared" si="1158"/>
        <v>4.0800000000000003E-2</v>
      </c>
      <c r="R655" s="4">
        <f t="shared" si="1098"/>
        <v>4.156E-2</v>
      </c>
      <c r="S655" s="4">
        <f t="shared" si="1189"/>
        <v>4.2320000000000003E-2</v>
      </c>
      <c r="T655" s="4">
        <f t="shared" si="1189"/>
        <v>4.3079999999999993E-2</v>
      </c>
      <c r="U655" s="4">
        <f t="shared" si="1189"/>
        <v>4.3840000000000004E-2</v>
      </c>
      <c r="V655" s="4">
        <f t="shared" si="1189"/>
        <v>4.4600000000000001E-2</v>
      </c>
      <c r="W655" s="4">
        <f t="shared" si="1189"/>
        <v>4.5359999999999998E-2</v>
      </c>
      <c r="X655" s="4">
        <f t="shared" si="1189"/>
        <v>4.6119999999999994E-2</v>
      </c>
      <c r="Y655" s="4">
        <f t="shared" si="1189"/>
        <v>4.6880000000000005E-2</v>
      </c>
      <c r="Z655" s="4">
        <f t="shared" si="1189"/>
        <v>4.7640000000000002E-2</v>
      </c>
      <c r="AA655" s="4">
        <f t="shared" si="1159"/>
        <v>4.8399999999999999E-2</v>
      </c>
      <c r="AC655" s="7">
        <f t="shared" si="1160"/>
        <v>2.9733881758263543</v>
      </c>
      <c r="AD655" s="7">
        <f t="shared" si="1161"/>
        <v>2.9379785385564388</v>
      </c>
      <c r="AE655" s="7">
        <f t="shared" si="1162"/>
        <v>2.8908973600220511</v>
      </c>
      <c r="AF655" s="7">
        <f t="shared" si="1163"/>
        <v>97.293962330882266</v>
      </c>
      <c r="AG655" s="11">
        <f t="shared" si="1164"/>
        <v>106.09622640528711</v>
      </c>
      <c r="AH655" s="1">
        <f t="shared" si="1104"/>
        <v>2.7963663545344998E-2</v>
      </c>
      <c r="AI655" s="7">
        <f t="shared" si="1105"/>
        <v>1.860609906989267</v>
      </c>
      <c r="AJ655" s="7">
        <f t="shared" si="1165"/>
        <v>1.8349538903833165</v>
      </c>
      <c r="AK655" s="11">
        <f t="shared" si="1166"/>
        <v>1.9468168339737073E-2</v>
      </c>
      <c r="AL655">
        <f t="shared" si="1167"/>
        <v>2.4778234798552949</v>
      </c>
      <c r="AM655">
        <f t="shared" si="1168"/>
        <v>2.4483154487970324</v>
      </c>
      <c r="AN655">
        <f t="shared" si="1169"/>
        <v>2.4090811333517093</v>
      </c>
      <c r="AO655">
        <f t="shared" si="1170"/>
        <v>2.3615039400699582</v>
      </c>
      <c r="AP655">
        <f t="shared" si="1171"/>
        <v>2.3165587615765961</v>
      </c>
      <c r="AQ655">
        <f t="shared" si="1172"/>
        <v>2.2679711679524099</v>
      </c>
      <c r="AR655">
        <f t="shared" si="1173"/>
        <v>2.2160144003541329</v>
      </c>
      <c r="AS655">
        <f t="shared" si="1174"/>
        <v>2.1609750052794934</v>
      </c>
      <c r="AT655">
        <f t="shared" si="1175"/>
        <v>2.1031502391225758</v>
      </c>
      <c r="AU655">
        <f t="shared" si="1176"/>
        <v>83.756662997799324</v>
      </c>
      <c r="AW655" s="11">
        <f t="shared" si="1177"/>
        <v>104.51805657415852</v>
      </c>
      <c r="AX655" s="1">
        <f t="shared" si="1106"/>
        <v>3.9805359673136143E-2</v>
      </c>
      <c r="AY655" s="7">
        <f t="shared" si="1107"/>
        <v>4.3405522028275074</v>
      </c>
      <c r="AZ655" s="7">
        <f t="shared" si="1108"/>
        <v>4.2558493948883918</v>
      </c>
      <c r="BA655" s="11">
        <f t="shared" si="1178"/>
        <v>4.4481310782604325E-2</v>
      </c>
      <c r="BB655">
        <f t="shared" si="1179"/>
        <v>5.9467763516527086</v>
      </c>
      <c r="BC655">
        <f t="shared" si="1180"/>
        <v>5.8759570771128775</v>
      </c>
      <c r="BD655">
        <f t="shared" si="1181"/>
        <v>5.7817947200441022</v>
      </c>
      <c r="BE655">
        <f t="shared" si="1182"/>
        <v>5.6676094561678996</v>
      </c>
      <c r="BF655">
        <f t="shared" si="1183"/>
        <v>5.5597410277838311</v>
      </c>
      <c r="BG655">
        <f t="shared" si="1184"/>
        <v>96.16197752118218</v>
      </c>
      <c r="BI655" s="11">
        <f t="shared" si="1109"/>
        <v>124.9938561539436</v>
      </c>
      <c r="BJ655" s="1">
        <f t="shared" si="1110"/>
        <v>3.0856175927202665E-2</v>
      </c>
      <c r="BK655" s="7">
        <f t="shared" si="1111"/>
        <v>2.5694720305220335</v>
      </c>
      <c r="BL655" s="7">
        <f t="shared" si="1112"/>
        <v>2.5304322984358278</v>
      </c>
      <c r="BM655" s="11">
        <f t="shared" si="1185"/>
        <v>3.1628849071798075E-2</v>
      </c>
      <c r="BO655">
        <f t="shared" si="1113"/>
        <v>4.9556469597105899</v>
      </c>
      <c r="BP655">
        <f t="shared" si="1114"/>
        <v>4.8966308975940649</v>
      </c>
      <c r="BQ655">
        <f t="shared" si="1115"/>
        <v>4.8181622667034185</v>
      </c>
      <c r="BR655">
        <f t="shared" si="1116"/>
        <v>4.7230078801399165</v>
      </c>
      <c r="BS655">
        <f t="shared" si="1117"/>
        <v>4.6331175231531923</v>
      </c>
      <c r="BT655">
        <f t="shared" si="1118"/>
        <v>4.5359423359048199</v>
      </c>
      <c r="BU655">
        <f t="shared" si="1119"/>
        <v>4.4320288007082658</v>
      </c>
      <c r="BV655">
        <f t="shared" si="1120"/>
        <v>4.3219500105589868</v>
      </c>
      <c r="BW655">
        <f t="shared" si="1121"/>
        <v>4.2063004782451516</v>
      </c>
      <c r="BX655">
        <f t="shared" si="1122"/>
        <v>4.0856908779414303</v>
      </c>
      <c r="BY655">
        <f t="shared" si="1123"/>
        <v>3.9876435285923963</v>
      </c>
      <c r="BZ655">
        <f t="shared" si="1124"/>
        <v>3.889058433039736</v>
      </c>
      <c r="CA655">
        <f t="shared" si="1125"/>
        <v>3.7900950900700128</v>
      </c>
      <c r="CB655">
        <f t="shared" si="1126"/>
        <v>77.509103852241822</v>
      </c>
      <c r="CD655" s="11">
        <f t="shared" si="1127"/>
        <v>134.78437893460381</v>
      </c>
      <c r="CE655" s="1">
        <f t="shared" si="1128"/>
        <v>4.1478326203099658E-2</v>
      </c>
      <c r="CF655" s="7">
        <f t="shared" si="1129"/>
        <v>5.2667297034342031</v>
      </c>
      <c r="CG655" s="7">
        <f t="shared" si="1130"/>
        <v>5.1597213997659006</v>
      </c>
      <c r="CH655" s="11">
        <f t="shared" si="1186"/>
        <v>6.9544984434303153E-2</v>
      </c>
      <c r="CJ655">
        <f t="shared" si="1131"/>
        <v>3.9645175677684721</v>
      </c>
      <c r="CK655">
        <f t="shared" si="1132"/>
        <v>3.9173047180752518</v>
      </c>
      <c r="CL655">
        <f t="shared" si="1133"/>
        <v>3.8545298133627348</v>
      </c>
      <c r="CM655">
        <f t="shared" si="1134"/>
        <v>3.7784063041119329</v>
      </c>
      <c r="CN655">
        <f t="shared" si="1135"/>
        <v>3.7064940185225539</v>
      </c>
      <c r="CO655">
        <f t="shared" si="1136"/>
        <v>3.6287538687238556</v>
      </c>
      <c r="CP655">
        <f t="shared" si="1137"/>
        <v>3.5456230405666127</v>
      </c>
      <c r="CQ655">
        <f t="shared" si="1138"/>
        <v>3.4575600084471896</v>
      </c>
      <c r="CR655">
        <f t="shared" si="1139"/>
        <v>3.365040382596121</v>
      </c>
      <c r="CS655">
        <f t="shared" si="1140"/>
        <v>3.2685527023531442</v>
      </c>
      <c r="CT655">
        <f t="shared" si="1141"/>
        <v>3.1901148228739169</v>
      </c>
      <c r="CU655">
        <f t="shared" si="1142"/>
        <v>3.1112467464317888</v>
      </c>
      <c r="CV655">
        <f t="shared" si="1143"/>
        <v>3.0320760720560105</v>
      </c>
      <c r="CW655">
        <f t="shared" si="1144"/>
        <v>2.9527277657996884</v>
      </c>
      <c r="CX655">
        <f t="shared" si="1145"/>
        <v>2.8733238611180747</v>
      </c>
      <c r="CY655">
        <f t="shared" si="1146"/>
        <v>2.7939831782154414</v>
      </c>
      <c r="CZ655">
        <f t="shared" si="1147"/>
        <v>2.7148210630768501</v>
      </c>
      <c r="DA655">
        <f t="shared" si="1148"/>
        <v>2.635949146778708</v>
      </c>
      <c r="DB655">
        <f t="shared" si="1149"/>
        <v>2.5574751255501411</v>
      </c>
      <c r="DC655">
        <f t="shared" si="1150"/>
        <v>64.467066610341845</v>
      </c>
      <c r="DE655" s="11">
        <f t="shared" si="1151"/>
        <v>126.81556681677033</v>
      </c>
      <c r="DF655" s="1">
        <f t="shared" si="1152"/>
        <v>4.5856385020142817E-2</v>
      </c>
      <c r="DG655" s="7">
        <f t="shared" si="1153"/>
        <v>7.1256521352140609</v>
      </c>
      <c r="DH655" s="7">
        <f t="shared" si="1187"/>
        <v>6.9659358177713964</v>
      </c>
      <c r="DI655" s="11">
        <f t="shared" si="1188"/>
        <v>8.8338909913992222E-2</v>
      </c>
      <c r="DK655" s="22">
        <f t="shared" si="1198"/>
        <v>6.7243400287220659E-2</v>
      </c>
      <c r="DL655" s="47">
        <v>100000</v>
      </c>
      <c r="DM655" s="48">
        <f t="shared" si="1190"/>
        <v>-350228.59532791784</v>
      </c>
      <c r="DN655" s="22">
        <f t="shared" si="1191"/>
        <v>17938.565190112939</v>
      </c>
      <c r="DO655" s="22">
        <f t="shared" si="1199"/>
        <v>97643.56868721504</v>
      </c>
      <c r="DP655" s="22"/>
      <c r="DQ655" s="22">
        <f t="shared" si="1200"/>
        <v>100000</v>
      </c>
      <c r="DR655" s="22">
        <f t="shared" si="1192"/>
        <v>-216489.59203419081</v>
      </c>
      <c r="DS655" s="22">
        <f t="shared" si="1193"/>
        <v>11960.102927812681</v>
      </c>
      <c r="DT655" s="22">
        <f t="shared" si="1201"/>
        <v>56734.26945982645</v>
      </c>
      <c r="DU655" s="22"/>
      <c r="DV655" s="22">
        <f t="shared" si="1202"/>
        <v>100000</v>
      </c>
      <c r="DW655" s="22">
        <f t="shared" si="1194"/>
        <v>-155499.92340909754</v>
      </c>
      <c r="DX655" s="22">
        <f t="shared" si="1195"/>
        <v>-2726.6804807256267</v>
      </c>
      <c r="DY655" s="22">
        <f t="shared" si="1203"/>
        <v>27316.360627451279</v>
      </c>
      <c r="DZ655" s="22"/>
      <c r="EA655" s="22">
        <f t="shared" si="1204"/>
        <v>100000</v>
      </c>
      <c r="EB655" s="22">
        <f t="shared" si="1196"/>
        <v>-79347.337316326768</v>
      </c>
      <c r="EC655" s="22">
        <f t="shared" si="1197"/>
        <v>2496.3226861339499</v>
      </c>
      <c r="ED655" s="22">
        <f t="shared" si="1205"/>
        <v>28990.464704736583</v>
      </c>
    </row>
    <row r="656" spans="1:134" x14ac:dyDescent="0.4">
      <c r="A656" s="13">
        <v>37442</v>
      </c>
      <c r="B656" s="2">
        <v>1.7600000000000001E-2</v>
      </c>
      <c r="C656" s="2">
        <v>2.06E-2</v>
      </c>
      <c r="D656" s="2">
        <v>2.8399999999999998E-2</v>
      </c>
      <c r="E656" s="2">
        <v>4.0500000000000001E-2</v>
      </c>
      <c r="F656" s="2">
        <v>4.8300000000000003E-2</v>
      </c>
      <c r="G656" s="4"/>
      <c r="H656" s="4">
        <f t="shared" si="1154"/>
        <v>1.77E-2</v>
      </c>
      <c r="I656" s="4">
        <f t="shared" si="1155"/>
        <v>2.06E-2</v>
      </c>
      <c r="J656" s="4">
        <f t="shared" si="1156"/>
        <v>2.4500000000000001E-2</v>
      </c>
      <c r="K656" s="4">
        <f t="shared" si="1157"/>
        <v>2.8399999999999998E-2</v>
      </c>
      <c r="L656" s="4">
        <f t="shared" si="1101"/>
        <v>3.0416666666666665E-2</v>
      </c>
      <c r="M656" s="4">
        <f t="shared" si="1101"/>
        <v>3.2433333333333335E-2</v>
      </c>
      <c r="N656" s="4">
        <f t="shared" si="1101"/>
        <v>3.4450000000000001E-2</v>
      </c>
      <c r="O656" s="4">
        <f t="shared" si="1101"/>
        <v>3.6466666666666668E-2</v>
      </c>
      <c r="P656" s="4">
        <f t="shared" si="1101"/>
        <v>3.8483333333333335E-2</v>
      </c>
      <c r="Q656" s="4">
        <f t="shared" si="1158"/>
        <v>4.0500000000000001E-2</v>
      </c>
      <c r="R656" s="4">
        <f t="shared" si="1098"/>
        <v>4.1280000000000004E-2</v>
      </c>
      <c r="S656" s="4">
        <f t="shared" si="1189"/>
        <v>4.2060000000000007E-2</v>
      </c>
      <c r="T656" s="4">
        <f t="shared" si="1189"/>
        <v>4.2840000000000003E-2</v>
      </c>
      <c r="U656" s="4">
        <f t="shared" si="1189"/>
        <v>4.3620000000000006E-2</v>
      </c>
      <c r="V656" s="4">
        <f t="shared" si="1189"/>
        <v>4.4400000000000002E-2</v>
      </c>
      <c r="W656" s="4">
        <f t="shared" si="1189"/>
        <v>4.5179999999999998E-2</v>
      </c>
      <c r="X656" s="4">
        <f t="shared" si="1189"/>
        <v>4.5960000000000001E-2</v>
      </c>
      <c r="Y656" s="4">
        <f t="shared" si="1189"/>
        <v>4.6740000000000004E-2</v>
      </c>
      <c r="Z656" s="4">
        <f t="shared" si="1189"/>
        <v>4.752E-2</v>
      </c>
      <c r="AA656" s="4">
        <f t="shared" si="1159"/>
        <v>4.8300000000000003E-2</v>
      </c>
      <c r="AC656" s="7">
        <f t="shared" si="1160"/>
        <v>2.9736829062794272</v>
      </c>
      <c r="AD656" s="7">
        <f t="shared" si="1161"/>
        <v>2.9391418640404114</v>
      </c>
      <c r="AE656" s="7">
        <f t="shared" si="1162"/>
        <v>2.8923969732757784</v>
      </c>
      <c r="AF656" s="7">
        <f t="shared" si="1163"/>
        <v>97.351534140642997</v>
      </c>
      <c r="AG656" s="11">
        <f t="shared" si="1164"/>
        <v>106.15675588423861</v>
      </c>
      <c r="AH656" s="1">
        <f t="shared" si="1104"/>
        <v>2.7657677005698239E-2</v>
      </c>
      <c r="AI656" s="7">
        <f t="shared" si="1105"/>
        <v>1.8609174955127608</v>
      </c>
      <c r="AJ656" s="7">
        <f t="shared" si="1165"/>
        <v>1.8355341896378017</v>
      </c>
      <c r="AK656" s="11">
        <f t="shared" si="1166"/>
        <v>1.9485435488655382E-2</v>
      </c>
      <c r="AL656">
        <f t="shared" si="1167"/>
        <v>2.4780690885661891</v>
      </c>
      <c r="AM656">
        <f t="shared" si="1168"/>
        <v>2.4492848867003429</v>
      </c>
      <c r="AN656">
        <f t="shared" si="1169"/>
        <v>2.4103308110631487</v>
      </c>
      <c r="AO656">
        <f t="shared" si="1170"/>
        <v>2.3629013140932766</v>
      </c>
      <c r="AP656">
        <f t="shared" si="1171"/>
        <v>2.3182706590339772</v>
      </c>
      <c r="AQ656">
        <f t="shared" si="1172"/>
        <v>2.2699805105383506</v>
      </c>
      <c r="AR656">
        <f t="shared" si="1173"/>
        <v>2.2183028269164633</v>
      </c>
      <c r="AS656">
        <f t="shared" si="1174"/>
        <v>2.163523053306442</v>
      </c>
      <c r="AT656">
        <f t="shared" si="1175"/>
        <v>2.1059375317550657</v>
      </c>
      <c r="AU656">
        <f t="shared" si="1176"/>
        <v>83.879885881921624</v>
      </c>
      <c r="AW656" s="11">
        <f t="shared" si="1177"/>
        <v>104.65648656389487</v>
      </c>
      <c r="AX656" s="1">
        <f t="shared" si="1106"/>
        <v>3.9501511022041053E-2</v>
      </c>
      <c r="AY656" s="7">
        <f t="shared" si="1107"/>
        <v>4.341595759989108</v>
      </c>
      <c r="AZ656" s="7">
        <f t="shared" si="1108"/>
        <v>4.2575067844038363</v>
      </c>
      <c r="BA656" s="11">
        <f t="shared" si="1178"/>
        <v>4.4557570157765139E-2</v>
      </c>
      <c r="BB656">
        <f t="shared" si="1179"/>
        <v>5.9473658125588544</v>
      </c>
      <c r="BC656">
        <f t="shared" si="1180"/>
        <v>5.8782837280808229</v>
      </c>
      <c r="BD656">
        <f t="shared" si="1181"/>
        <v>5.7847939465515568</v>
      </c>
      <c r="BE656">
        <f t="shared" si="1182"/>
        <v>5.6709631538238643</v>
      </c>
      <c r="BF656">
        <f t="shared" si="1183"/>
        <v>5.563849581681545</v>
      </c>
      <c r="BG656">
        <f t="shared" si="1184"/>
        <v>96.24717364682607</v>
      </c>
      <c r="BI656" s="11">
        <f t="shared" si="1109"/>
        <v>125.0924298695227</v>
      </c>
      <c r="BJ656" s="1">
        <f t="shared" si="1110"/>
        <v>3.0550709630595484E-2</v>
      </c>
      <c r="BK656" s="7">
        <f t="shared" si="1111"/>
        <v>2.5700123938442521</v>
      </c>
      <c r="BL656" s="7">
        <f t="shared" si="1112"/>
        <v>2.5313451977880397</v>
      </c>
      <c r="BM656" s="11">
        <f t="shared" si="1185"/>
        <v>3.1665212162985339E-2</v>
      </c>
      <c r="BO656">
        <f t="shared" si="1113"/>
        <v>4.9561381771323783</v>
      </c>
      <c r="BP656">
        <f t="shared" si="1114"/>
        <v>4.8985697734006859</v>
      </c>
      <c r="BQ656">
        <f t="shared" si="1115"/>
        <v>4.8206616221262975</v>
      </c>
      <c r="BR656">
        <f t="shared" si="1116"/>
        <v>4.7258026281865533</v>
      </c>
      <c r="BS656">
        <f t="shared" si="1117"/>
        <v>4.6365413180679544</v>
      </c>
      <c r="BT656">
        <f t="shared" si="1118"/>
        <v>4.5399610210767012</v>
      </c>
      <c r="BU656">
        <f t="shared" si="1119"/>
        <v>4.4366056538329266</v>
      </c>
      <c r="BV656">
        <f t="shared" si="1120"/>
        <v>4.327046106612884</v>
      </c>
      <c r="BW656">
        <f t="shared" si="1121"/>
        <v>4.2118750635101314</v>
      </c>
      <c r="BX656">
        <f t="shared" si="1122"/>
        <v>4.0917017503376396</v>
      </c>
      <c r="BY656">
        <f t="shared" si="1123"/>
        <v>3.9936644414675428</v>
      </c>
      <c r="BZ656">
        <f t="shared" si="1124"/>
        <v>3.8950045673049152</v>
      </c>
      <c r="CA656">
        <f t="shared" si="1125"/>
        <v>3.7958877296284173</v>
      </c>
      <c r="CB656">
        <f t="shared" si="1126"/>
        <v>77.626001885665787</v>
      </c>
      <c r="CD656" s="11">
        <f t="shared" si="1127"/>
        <v>134.95546173835083</v>
      </c>
      <c r="CE656" s="1">
        <f t="shared" si="1128"/>
        <v>4.1239334091214289E-2</v>
      </c>
      <c r="CF656" s="7">
        <f t="shared" si="1129"/>
        <v>5.2684207935605309</v>
      </c>
      <c r="CG656" s="7">
        <f t="shared" si="1130"/>
        <v>5.1619824344665579</v>
      </c>
      <c r="CH656" s="11">
        <f t="shared" si="1186"/>
        <v>6.9663772292869061E-2</v>
      </c>
      <c r="CJ656">
        <f t="shared" si="1131"/>
        <v>3.9649105417059025</v>
      </c>
      <c r="CK656">
        <f t="shared" si="1132"/>
        <v>3.9188558187205484</v>
      </c>
      <c r="CL656">
        <f t="shared" si="1133"/>
        <v>3.8565292977010377</v>
      </c>
      <c r="CM656">
        <f t="shared" si="1134"/>
        <v>3.7806421025492427</v>
      </c>
      <c r="CN656">
        <f t="shared" si="1135"/>
        <v>3.7092330544543635</v>
      </c>
      <c r="CO656">
        <f t="shared" si="1136"/>
        <v>3.6319688168613613</v>
      </c>
      <c r="CP656">
        <f t="shared" si="1137"/>
        <v>3.5492845230663415</v>
      </c>
      <c r="CQ656">
        <f t="shared" si="1138"/>
        <v>3.4616368852903072</v>
      </c>
      <c r="CR656">
        <f t="shared" si="1139"/>
        <v>3.3695000508081057</v>
      </c>
      <c r="CS656">
        <f t="shared" si="1140"/>
        <v>3.2733614002701121</v>
      </c>
      <c r="CT656">
        <f t="shared" si="1141"/>
        <v>3.1949315531740341</v>
      </c>
      <c r="CU656">
        <f t="shared" si="1142"/>
        <v>3.1160036538439324</v>
      </c>
      <c r="CV656">
        <f t="shared" si="1143"/>
        <v>3.0367101837027337</v>
      </c>
      <c r="CW656">
        <f t="shared" si="1144"/>
        <v>2.9571810242158394</v>
      </c>
      <c r="CX656">
        <f t="shared" si="1145"/>
        <v>2.8775431318192237</v>
      </c>
      <c r="CY656">
        <f t="shared" si="1146"/>
        <v>2.7979202327786501</v>
      </c>
      <c r="CZ656">
        <f t="shared" si="1147"/>
        <v>2.7184325388124622</v>
      </c>
      <c r="DA656">
        <f t="shared" si="1148"/>
        <v>2.6391964841759248</v>
      </c>
      <c r="DB656">
        <f t="shared" si="1149"/>
        <v>2.5603244847715647</v>
      </c>
      <c r="DC656">
        <f t="shared" si="1150"/>
        <v>64.530042712619547</v>
      </c>
      <c r="DE656" s="11">
        <f t="shared" si="1151"/>
        <v>126.94420849134124</v>
      </c>
      <c r="DF656" s="1">
        <f t="shared" si="1152"/>
        <v>4.5715426051888684E-2</v>
      </c>
      <c r="DG656" s="7">
        <f t="shared" si="1153"/>
        <v>7.1275821417112457</v>
      </c>
      <c r="DH656" s="7">
        <f t="shared" si="1187"/>
        <v>6.9683026788012858</v>
      </c>
      <c r="DI656" s="11">
        <f t="shared" si="1188"/>
        <v>8.845856680885221E-2</v>
      </c>
      <c r="DK656" s="22">
        <f t="shared" si="1198"/>
        <v>6.7694887838019469E-2</v>
      </c>
      <c r="DL656" s="47">
        <v>100000</v>
      </c>
      <c r="DM656" s="48">
        <f t="shared" si="1190"/>
        <v>-351875.15034173685</v>
      </c>
      <c r="DN656" s="22">
        <f t="shared" si="1191"/>
        <v>17644.745896021144</v>
      </c>
      <c r="DO656" s="22">
        <f t="shared" si="1199"/>
        <v>173363.71658038942</v>
      </c>
      <c r="DP656" s="22"/>
      <c r="DQ656" s="22">
        <f t="shared" si="1200"/>
        <v>100000</v>
      </c>
      <c r="DR656" s="22">
        <f t="shared" si="1192"/>
        <v>-217309.33047783081</v>
      </c>
      <c r="DS656" s="22">
        <f t="shared" si="1193"/>
        <v>11511.778507889736</v>
      </c>
      <c r="DT656" s="22">
        <f t="shared" si="1201"/>
        <v>101398.89053924828</v>
      </c>
      <c r="DU656" s="22"/>
      <c r="DV656" s="22">
        <f t="shared" si="1202"/>
        <v>100000</v>
      </c>
      <c r="DW656" s="22">
        <f t="shared" si="1194"/>
        <v>-155679.63983595258</v>
      </c>
      <c r="DX656" s="22">
        <f t="shared" si="1195"/>
        <v>-2678.601072630001</v>
      </c>
      <c r="DY656" s="22">
        <f t="shared" si="1203"/>
        <v>18457.334210856337</v>
      </c>
      <c r="DZ656" s="22"/>
      <c r="EA656" s="22">
        <f t="shared" si="1204"/>
        <v>100000</v>
      </c>
      <c r="EB656" s="22">
        <f t="shared" si="1196"/>
        <v>-79195.142373727023</v>
      </c>
      <c r="EC656" s="22">
        <f t="shared" si="1197"/>
        <v>2634.8055496372544</v>
      </c>
      <c r="ED656" s="22">
        <f t="shared" si="1205"/>
        <v>18831.466455230035</v>
      </c>
    </row>
    <row r="657" spans="1:134" x14ac:dyDescent="0.4">
      <c r="A657" s="13">
        <v>37449</v>
      </c>
      <c r="B657" s="2">
        <v>1.7500000000000002E-2</v>
      </c>
      <c r="C657" s="2">
        <v>0.02</v>
      </c>
      <c r="D657" s="2">
        <v>2.6699999999999998E-2</v>
      </c>
      <c r="E657" s="2">
        <v>3.9199999999999999E-2</v>
      </c>
      <c r="F657" s="2">
        <v>4.7100000000000003E-2</v>
      </c>
      <c r="G657" s="4"/>
      <c r="H657" s="4">
        <f t="shared" si="1154"/>
        <v>1.7600000000000001E-2</v>
      </c>
      <c r="I657" s="4">
        <f t="shared" si="1155"/>
        <v>0.02</v>
      </c>
      <c r="J657" s="4">
        <f t="shared" si="1156"/>
        <v>2.3349999999999999E-2</v>
      </c>
      <c r="K657" s="4">
        <f t="shared" si="1157"/>
        <v>2.6699999999999998E-2</v>
      </c>
      <c r="L657" s="4">
        <f t="shared" si="1101"/>
        <v>2.8783333333333331E-2</v>
      </c>
      <c r="M657" s="4">
        <f t="shared" si="1101"/>
        <v>3.0866666666666667E-2</v>
      </c>
      <c r="N657" s="4">
        <f t="shared" si="1101"/>
        <v>3.295E-2</v>
      </c>
      <c r="O657" s="4">
        <f t="shared" si="1101"/>
        <v>3.5033333333333333E-2</v>
      </c>
      <c r="P657" s="4">
        <f t="shared" si="1101"/>
        <v>3.7116666666666673E-2</v>
      </c>
      <c r="Q657" s="4">
        <f t="shared" si="1158"/>
        <v>3.9199999999999999E-2</v>
      </c>
      <c r="R657" s="4">
        <f t="shared" si="1098"/>
        <v>3.9989999999999998E-2</v>
      </c>
      <c r="S657" s="4">
        <f t="shared" si="1189"/>
        <v>4.0779999999999997E-2</v>
      </c>
      <c r="T657" s="4">
        <f t="shared" si="1189"/>
        <v>4.1569999999999996E-2</v>
      </c>
      <c r="U657" s="4">
        <f t="shared" si="1189"/>
        <v>4.2360000000000002E-2</v>
      </c>
      <c r="V657" s="4">
        <f t="shared" si="1189"/>
        <v>4.3150000000000001E-2</v>
      </c>
      <c r="W657" s="4">
        <f t="shared" si="1189"/>
        <v>4.394E-2</v>
      </c>
      <c r="X657" s="4">
        <f t="shared" si="1189"/>
        <v>4.4729999999999999E-2</v>
      </c>
      <c r="Y657" s="4">
        <f t="shared" si="1189"/>
        <v>4.5520000000000005E-2</v>
      </c>
      <c r="Z657" s="4">
        <f t="shared" si="1189"/>
        <v>4.6310000000000004E-2</v>
      </c>
      <c r="AA657" s="4">
        <f t="shared" si="1159"/>
        <v>4.7100000000000003E-2</v>
      </c>
      <c r="AC657" s="7">
        <f t="shared" si="1160"/>
        <v>2.9738302934179224</v>
      </c>
      <c r="AD657" s="7">
        <f t="shared" si="1161"/>
        <v>2.9408881482207625</v>
      </c>
      <c r="AE657" s="7">
        <f t="shared" si="1162"/>
        <v>2.8973315828139912</v>
      </c>
      <c r="AF657" s="7">
        <f t="shared" si="1163"/>
        <v>97.678579986779212</v>
      </c>
      <c r="AG657" s="11">
        <f t="shared" si="1164"/>
        <v>106.49063001123189</v>
      </c>
      <c r="AH657" s="1">
        <f t="shared" si="1104"/>
        <v>2.5973917142769982E-2</v>
      </c>
      <c r="AI657" s="7">
        <f t="shared" si="1105"/>
        <v>1.8626116414344935</v>
      </c>
      <c r="AJ657" s="7">
        <f t="shared" si="1165"/>
        <v>1.838732103778842</v>
      </c>
      <c r="AK657" s="11">
        <f t="shared" si="1166"/>
        <v>1.9580774015328668E-2</v>
      </c>
      <c r="AL657">
        <f t="shared" si="1167"/>
        <v>2.478191911181602</v>
      </c>
      <c r="AM657">
        <f t="shared" si="1168"/>
        <v>2.4507401235173023</v>
      </c>
      <c r="AN657">
        <f t="shared" si="1169"/>
        <v>2.4144429856783263</v>
      </c>
      <c r="AO657">
        <f t="shared" si="1170"/>
        <v>2.3708393200674567</v>
      </c>
      <c r="AP657">
        <f t="shared" si="1171"/>
        <v>2.3276176663703989</v>
      </c>
      <c r="AQ657">
        <f t="shared" si="1172"/>
        <v>2.2805075485538997</v>
      </c>
      <c r="AR657">
        <f t="shared" si="1173"/>
        <v>2.2297855496193359</v>
      </c>
      <c r="AS657">
        <f t="shared" si="1174"/>
        <v>2.175743806631858</v>
      </c>
      <c r="AT657">
        <f t="shared" si="1175"/>
        <v>2.118687244419303</v>
      </c>
      <c r="AU657">
        <f t="shared" si="1176"/>
        <v>84.416160921139962</v>
      </c>
      <c r="AW657" s="11">
        <f t="shared" si="1177"/>
        <v>105.26271707717945</v>
      </c>
      <c r="AX657" s="1">
        <f t="shared" si="1106"/>
        <v>3.8176412312932978E-2</v>
      </c>
      <c r="AY657" s="7">
        <f t="shared" si="1107"/>
        <v>4.346147425414979</v>
      </c>
      <c r="AZ657" s="7">
        <f t="shared" si="1108"/>
        <v>4.2647411668187729</v>
      </c>
      <c r="BA657" s="11">
        <f t="shared" si="1178"/>
        <v>4.4891824285024466E-2</v>
      </c>
      <c r="BB657">
        <f t="shared" si="1179"/>
        <v>5.9476605868358448</v>
      </c>
      <c r="BC657">
        <f t="shared" si="1180"/>
        <v>5.881776296441525</v>
      </c>
      <c r="BD657">
        <f t="shared" si="1181"/>
        <v>5.7946631656279823</v>
      </c>
      <c r="BE657">
        <f t="shared" si="1182"/>
        <v>5.6900143681618962</v>
      </c>
      <c r="BF657">
        <f t="shared" si="1183"/>
        <v>5.5862823992889581</v>
      </c>
      <c r="BG657">
        <f t="shared" si="1184"/>
        <v>96.693520058685351</v>
      </c>
      <c r="BI657" s="11">
        <f t="shared" si="1109"/>
        <v>125.59391687504156</v>
      </c>
      <c r="BJ657" s="1">
        <f t="shared" si="1110"/>
        <v>2.9001362496640516E-2</v>
      </c>
      <c r="BK657" s="7">
        <f t="shared" si="1111"/>
        <v>2.572755012770743</v>
      </c>
      <c r="BL657" s="7">
        <f t="shared" si="1112"/>
        <v>2.5359815526245151</v>
      </c>
      <c r="BM657" s="11">
        <f t="shared" si="1185"/>
        <v>3.1850385631696218E-2</v>
      </c>
      <c r="BO657">
        <f t="shared" si="1113"/>
        <v>4.956383822363204</v>
      </c>
      <c r="BP657">
        <f t="shared" si="1114"/>
        <v>4.9014802470346046</v>
      </c>
      <c r="BQ657">
        <f t="shared" si="1115"/>
        <v>4.8288859713566525</v>
      </c>
      <c r="BR657">
        <f t="shared" si="1116"/>
        <v>4.7416786401349134</v>
      </c>
      <c r="BS657">
        <f t="shared" si="1117"/>
        <v>4.6552353327407978</v>
      </c>
      <c r="BT657">
        <f t="shared" si="1118"/>
        <v>4.5610150971077994</v>
      </c>
      <c r="BU657">
        <f t="shared" si="1119"/>
        <v>4.4595710992386719</v>
      </c>
      <c r="BV657">
        <f t="shared" si="1120"/>
        <v>4.3514876132637159</v>
      </c>
      <c r="BW657">
        <f t="shared" si="1121"/>
        <v>4.237374488838606</v>
      </c>
      <c r="BX657">
        <f t="shared" si="1122"/>
        <v>4.117861508348291</v>
      </c>
      <c r="BY657">
        <f t="shared" si="1123"/>
        <v>4.0215320374673853</v>
      </c>
      <c r="BZ657">
        <f t="shared" si="1124"/>
        <v>3.9244217931085728</v>
      </c>
      <c r="CA657">
        <f t="shared" si="1125"/>
        <v>3.826699581311491</v>
      </c>
      <c r="CB657">
        <f t="shared" si="1126"/>
        <v>78.299158098166018</v>
      </c>
      <c r="CD657" s="11">
        <f t="shared" si="1127"/>
        <v>135.88278533048071</v>
      </c>
      <c r="CE657" s="1">
        <f t="shared" si="1128"/>
        <v>3.9950452126343086E-2</v>
      </c>
      <c r="CF657" s="7">
        <f t="shared" si="1129"/>
        <v>5.2775396618038179</v>
      </c>
      <c r="CG657" s="7">
        <f t="shared" si="1130"/>
        <v>5.1741841634464922</v>
      </c>
      <c r="CH657" s="11">
        <f t="shared" si="1186"/>
        <v>7.0308255594197261E-2</v>
      </c>
      <c r="CJ657">
        <f t="shared" si="1131"/>
        <v>3.9651070578905632</v>
      </c>
      <c r="CK657">
        <f t="shared" si="1132"/>
        <v>3.9211841976276833</v>
      </c>
      <c r="CL657">
        <f t="shared" si="1133"/>
        <v>3.8631087770853219</v>
      </c>
      <c r="CM657">
        <f t="shared" si="1134"/>
        <v>3.7933429121079305</v>
      </c>
      <c r="CN657">
        <f t="shared" si="1135"/>
        <v>3.7241882661926384</v>
      </c>
      <c r="CO657">
        <f t="shared" si="1136"/>
        <v>3.6488120776862396</v>
      </c>
      <c r="CP657">
        <f t="shared" si="1137"/>
        <v>3.5676568793909378</v>
      </c>
      <c r="CQ657">
        <f t="shared" si="1138"/>
        <v>3.4811900906109732</v>
      </c>
      <c r="CR657">
        <f t="shared" si="1139"/>
        <v>3.3898995910708849</v>
      </c>
      <c r="CS657">
        <f t="shared" si="1140"/>
        <v>3.2942892066786329</v>
      </c>
      <c r="CT657">
        <f t="shared" si="1141"/>
        <v>3.2172256299739082</v>
      </c>
      <c r="CU657">
        <f t="shared" si="1142"/>
        <v>3.1395374344868583</v>
      </c>
      <c r="CV657">
        <f t="shared" si="1143"/>
        <v>3.0613596650491925</v>
      </c>
      <c r="CW657">
        <f t="shared" si="1144"/>
        <v>2.9828250704063248</v>
      </c>
      <c r="CX657">
        <f t="shared" si="1145"/>
        <v>2.9040637547286483</v>
      </c>
      <c r="CY657">
        <f t="shared" si="1146"/>
        <v>2.8252028485814629</v>
      </c>
      <c r="CZ657">
        <f t="shared" si="1147"/>
        <v>2.7463662003373552</v>
      </c>
      <c r="DA657">
        <f t="shared" si="1148"/>
        <v>2.6676740888775203</v>
      </c>
      <c r="DB657">
        <f t="shared" si="1149"/>
        <v>2.5892429582902379</v>
      </c>
      <c r="DC657">
        <f t="shared" si="1150"/>
        <v>65.290814553521273</v>
      </c>
      <c r="DE657" s="11">
        <f t="shared" si="1151"/>
        <v>128.07309126059459</v>
      </c>
      <c r="DF657" s="1">
        <f t="shared" si="1152"/>
        <v>4.4486107792013174E-2</v>
      </c>
      <c r="DG657" s="7">
        <f t="shared" si="1153"/>
        <v>7.1444059402831313</v>
      </c>
      <c r="DH657" s="7">
        <f t="shared" si="1187"/>
        <v>6.9889503411680174</v>
      </c>
      <c r="DI657" s="11">
        <f t="shared" si="1188"/>
        <v>8.950964748601753E-2</v>
      </c>
      <c r="DK657" s="22">
        <f t="shared" si="1198"/>
        <v>6.8054227106104509E-2</v>
      </c>
      <c r="DL657" s="47">
        <v>100000</v>
      </c>
      <c r="DM657" s="48">
        <f t="shared" si="1190"/>
        <v>-353233.89681292657</v>
      </c>
      <c r="DN657" s="22">
        <f t="shared" si="1191"/>
        <v>-16521.280940856428</v>
      </c>
      <c r="DO657" s="22">
        <f t="shared" si="1199"/>
        <v>143193.30682107463</v>
      </c>
      <c r="DP657" s="22"/>
      <c r="DQ657" s="22">
        <f t="shared" si="1200"/>
        <v>100000</v>
      </c>
      <c r="DR657" s="22">
        <f t="shared" si="1192"/>
        <v>-217984.07177786852</v>
      </c>
      <c r="DS657" s="22">
        <f t="shared" si="1193"/>
        <v>-12118.678741200172</v>
      </c>
      <c r="DT657" s="22">
        <f t="shared" si="1201"/>
        <v>83588.89048622163</v>
      </c>
      <c r="DU657" s="22"/>
      <c r="DV657" s="22">
        <f t="shared" si="1202"/>
        <v>100000</v>
      </c>
      <c r="DW657" s="22">
        <f t="shared" si="1194"/>
        <v>-155815.7064458415</v>
      </c>
      <c r="DX657" s="22">
        <f t="shared" si="1195"/>
        <v>-4330.2890816168947</v>
      </c>
      <c r="DY657" s="22">
        <f t="shared" si="1203"/>
        <v>14022.161263478032</v>
      </c>
      <c r="DZ657" s="22"/>
      <c r="EA657" s="22">
        <f t="shared" si="1204"/>
        <v>100000</v>
      </c>
      <c r="EB657" s="22">
        <f t="shared" si="1196"/>
        <v>-79081.756641158412</v>
      </c>
      <c r="EC657" s="22">
        <f t="shared" si="1197"/>
        <v>7036.4800211980109</v>
      </c>
      <c r="ED657" s="22">
        <f t="shared" si="1205"/>
        <v>14100.156093445707</v>
      </c>
    </row>
    <row r="658" spans="1:134" x14ac:dyDescent="0.4">
      <c r="A658" s="13">
        <v>37456</v>
      </c>
      <c r="B658" s="2">
        <v>1.7399999999999999E-2</v>
      </c>
      <c r="C658" s="2">
        <v>1.9699999999999999E-2</v>
      </c>
      <c r="D658" s="2">
        <v>2.5699999999999997E-2</v>
      </c>
      <c r="E658" s="2">
        <v>3.85E-2</v>
      </c>
      <c r="F658" s="2">
        <v>4.6799999999999994E-2</v>
      </c>
      <c r="G658" s="4"/>
      <c r="H658" s="4">
        <f t="shared" si="1154"/>
        <v>1.7499999999999998E-2</v>
      </c>
      <c r="I658" s="4">
        <f t="shared" si="1155"/>
        <v>1.9699999999999999E-2</v>
      </c>
      <c r="J658" s="4">
        <f t="shared" si="1156"/>
        <v>2.2699999999999998E-2</v>
      </c>
      <c r="K658" s="4">
        <f t="shared" si="1157"/>
        <v>2.5699999999999997E-2</v>
      </c>
      <c r="L658" s="4">
        <f t="shared" si="1101"/>
        <v>2.7833333333333328E-2</v>
      </c>
      <c r="M658" s="4">
        <f t="shared" si="1101"/>
        <v>2.9966666666666666E-2</v>
      </c>
      <c r="N658" s="4">
        <f t="shared" si="1101"/>
        <v>3.2099999999999997E-2</v>
      </c>
      <c r="O658" s="4">
        <f t="shared" si="1101"/>
        <v>3.4233333333333331E-2</v>
      </c>
      <c r="P658" s="4">
        <f t="shared" si="1101"/>
        <v>3.6366666666666665E-2</v>
      </c>
      <c r="Q658" s="4">
        <f t="shared" si="1158"/>
        <v>3.85E-2</v>
      </c>
      <c r="R658" s="4">
        <f t="shared" si="1098"/>
        <v>3.9329999999999997E-2</v>
      </c>
      <c r="S658" s="4">
        <f t="shared" si="1189"/>
        <v>4.0160000000000001E-2</v>
      </c>
      <c r="T658" s="4">
        <f t="shared" si="1189"/>
        <v>4.0989999999999999E-2</v>
      </c>
      <c r="U658" s="4">
        <f t="shared" si="1189"/>
        <v>4.1819999999999996E-2</v>
      </c>
      <c r="V658" s="4">
        <f t="shared" si="1189"/>
        <v>4.2649999999999993E-2</v>
      </c>
      <c r="W658" s="4">
        <f t="shared" si="1189"/>
        <v>4.3479999999999998E-2</v>
      </c>
      <c r="X658" s="4">
        <f t="shared" si="1189"/>
        <v>4.4310000000000002E-2</v>
      </c>
      <c r="Y658" s="4">
        <f t="shared" si="1189"/>
        <v>4.5139999999999993E-2</v>
      </c>
      <c r="Z658" s="4">
        <f t="shared" si="1189"/>
        <v>4.5969999999999997E-2</v>
      </c>
      <c r="AA658" s="4">
        <f t="shared" si="1159"/>
        <v>4.6799999999999994E-2</v>
      </c>
      <c r="AC658" s="7">
        <f t="shared" si="1160"/>
        <v>2.9739776951672861</v>
      </c>
      <c r="AD658" s="7">
        <f t="shared" si="1161"/>
        <v>2.9417618739909592</v>
      </c>
      <c r="AE658" s="7">
        <f t="shared" si="1162"/>
        <v>2.9001256760349636</v>
      </c>
      <c r="AF658" s="7">
        <f t="shared" si="1163"/>
        <v>97.871601526581898</v>
      </c>
      <c r="AG658" s="11">
        <f t="shared" si="1164"/>
        <v>106.68746677177511</v>
      </c>
      <c r="AH658" s="1">
        <f t="shared" si="1104"/>
        <v>2.4984432838882315E-2</v>
      </c>
      <c r="AI658" s="7">
        <f t="shared" si="1105"/>
        <v>1.8636084712541052</v>
      </c>
      <c r="AJ658" s="7">
        <f t="shared" si="1165"/>
        <v>1.8406151089679839</v>
      </c>
      <c r="AK658" s="11">
        <f t="shared" si="1166"/>
        <v>1.9637056327764899E-2</v>
      </c>
      <c r="AL658">
        <f t="shared" si="1167"/>
        <v>2.4783147459727384</v>
      </c>
      <c r="AM658">
        <f t="shared" si="1168"/>
        <v>2.4514682283257994</v>
      </c>
      <c r="AN658">
        <f t="shared" si="1169"/>
        <v>2.4167713966958031</v>
      </c>
      <c r="AO658">
        <f t="shared" si="1170"/>
        <v>2.375524308897619</v>
      </c>
      <c r="AP658">
        <f t="shared" si="1171"/>
        <v>2.3330749925700585</v>
      </c>
      <c r="AQ658">
        <f t="shared" si="1172"/>
        <v>2.2865807509386959</v>
      </c>
      <c r="AR658">
        <f t="shared" si="1173"/>
        <v>2.236322572469426</v>
      </c>
      <c r="AS658">
        <f t="shared" si="1174"/>
        <v>2.1825984490236015</v>
      </c>
      <c r="AT658">
        <f t="shared" si="1175"/>
        <v>2.1257204697518799</v>
      </c>
      <c r="AU658">
        <f t="shared" si="1176"/>
        <v>84.706485705973591</v>
      </c>
      <c r="AW658" s="11">
        <f t="shared" si="1177"/>
        <v>105.59286162061922</v>
      </c>
      <c r="AX658" s="1">
        <f t="shared" si="1106"/>
        <v>3.7458557333512305E-2</v>
      </c>
      <c r="AY658" s="7">
        <f t="shared" si="1107"/>
        <v>4.3486136825003285</v>
      </c>
      <c r="AZ658" s="7">
        <f t="shared" si="1108"/>
        <v>4.2686646723175556</v>
      </c>
      <c r="BA658" s="11">
        <f t="shared" si="1178"/>
        <v>4.507405180488535E-2</v>
      </c>
      <c r="BB658">
        <f t="shared" si="1179"/>
        <v>5.9479553903345721</v>
      </c>
      <c r="BC658">
        <f t="shared" si="1180"/>
        <v>5.8835237479819185</v>
      </c>
      <c r="BD658">
        <f t="shared" si="1181"/>
        <v>5.8002513520699273</v>
      </c>
      <c r="BE658">
        <f t="shared" si="1182"/>
        <v>5.7012583413542854</v>
      </c>
      <c r="BF658">
        <f t="shared" si="1183"/>
        <v>5.5993799821681405</v>
      </c>
      <c r="BG658">
        <f t="shared" si="1184"/>
        <v>96.951023839800712</v>
      </c>
      <c r="BI658" s="11">
        <f t="shared" si="1109"/>
        <v>125.88339265370956</v>
      </c>
      <c r="BJ658" s="1">
        <f t="shared" si="1110"/>
        <v>2.8110575650153548E-2</v>
      </c>
      <c r="BK658" s="7">
        <f t="shared" si="1111"/>
        <v>2.5743332697096277</v>
      </c>
      <c r="BL658" s="7">
        <f t="shared" si="1112"/>
        <v>2.5386517881396786</v>
      </c>
      <c r="BM658" s="11">
        <f t="shared" si="1185"/>
        <v>3.195740998574291E-2</v>
      </c>
      <c r="BO658">
        <f t="shared" si="1113"/>
        <v>4.9566294919454768</v>
      </c>
      <c r="BP658">
        <f t="shared" si="1114"/>
        <v>4.9029364566515987</v>
      </c>
      <c r="BQ658">
        <f t="shared" si="1115"/>
        <v>4.8335427933916062</v>
      </c>
      <c r="BR658">
        <f t="shared" si="1116"/>
        <v>4.751048617795238</v>
      </c>
      <c r="BS658">
        <f t="shared" si="1117"/>
        <v>4.6661499851401169</v>
      </c>
      <c r="BT658">
        <f t="shared" si="1118"/>
        <v>4.5731615018773919</v>
      </c>
      <c r="BU658">
        <f t="shared" si="1119"/>
        <v>4.472645144938852</v>
      </c>
      <c r="BV658">
        <f t="shared" si="1120"/>
        <v>4.3651968980472029</v>
      </c>
      <c r="BW658">
        <f t="shared" si="1121"/>
        <v>4.2514409395037598</v>
      </c>
      <c r="BX658">
        <f t="shared" si="1122"/>
        <v>4.1320236929743217</v>
      </c>
      <c r="BY658">
        <f t="shared" si="1123"/>
        <v>4.0358718516976229</v>
      </c>
      <c r="BZ658">
        <f t="shared" si="1124"/>
        <v>3.9387572127517898</v>
      </c>
      <c r="CA658">
        <f t="shared" si="1125"/>
        <v>3.8408606318933365</v>
      </c>
      <c r="CB658">
        <f t="shared" si="1126"/>
        <v>78.589565818951982</v>
      </c>
      <c r="CD658" s="11">
        <f t="shared" si="1127"/>
        <v>136.30983103756029</v>
      </c>
      <c r="CE658" s="1">
        <f t="shared" si="1128"/>
        <v>3.9360580097007263E-2</v>
      </c>
      <c r="CF658" s="7">
        <f t="shared" si="1129"/>
        <v>5.281712356256274</v>
      </c>
      <c r="CG658" s="7">
        <f t="shared" si="1130"/>
        <v>5.1797729227511464</v>
      </c>
      <c r="CH658" s="11">
        <f t="shared" si="1186"/>
        <v>7.0605397191313854E-2</v>
      </c>
      <c r="CJ658">
        <f t="shared" si="1131"/>
        <v>3.9653035935563814</v>
      </c>
      <c r="CK658">
        <f t="shared" si="1132"/>
        <v>3.9223491653212785</v>
      </c>
      <c r="CL658">
        <f t="shared" si="1133"/>
        <v>3.8668342347132851</v>
      </c>
      <c r="CM658">
        <f t="shared" si="1134"/>
        <v>3.8008388942361901</v>
      </c>
      <c r="CN658">
        <f t="shared" si="1135"/>
        <v>3.7329199881120934</v>
      </c>
      <c r="CO658">
        <f t="shared" si="1136"/>
        <v>3.6585292015019135</v>
      </c>
      <c r="CP658">
        <f t="shared" si="1137"/>
        <v>3.5781161159510813</v>
      </c>
      <c r="CQ658">
        <f t="shared" si="1138"/>
        <v>3.4921575184377622</v>
      </c>
      <c r="CR658">
        <f t="shared" si="1139"/>
        <v>3.401152751603008</v>
      </c>
      <c r="CS658">
        <f t="shared" si="1140"/>
        <v>3.3056189543794572</v>
      </c>
      <c r="CT658">
        <f t="shared" si="1141"/>
        <v>3.2286974813580978</v>
      </c>
      <c r="CU658">
        <f t="shared" si="1142"/>
        <v>3.1510057702014316</v>
      </c>
      <c r="CV658">
        <f t="shared" si="1143"/>
        <v>3.0726885055146691</v>
      </c>
      <c r="CW658">
        <f t="shared" si="1144"/>
        <v>2.9938882216743612</v>
      </c>
      <c r="CX658">
        <f t="shared" si="1145"/>
        <v>2.9147448982252775</v>
      </c>
      <c r="CY658">
        <f t="shared" si="1146"/>
        <v>2.8353955764040304</v>
      </c>
      <c r="CZ658">
        <f t="shared" si="1147"/>
        <v>2.7559739980665943</v>
      </c>
      <c r="DA658">
        <f t="shared" si="1148"/>
        <v>2.6766102681343802</v>
      </c>
      <c r="DB658">
        <f t="shared" si="1149"/>
        <v>2.5974305415089933</v>
      </c>
      <c r="DC658">
        <f t="shared" si="1150"/>
        <v>65.482475116219149</v>
      </c>
      <c r="DE658" s="11">
        <f t="shared" si="1151"/>
        <v>128.43273079511943</v>
      </c>
      <c r="DF658" s="1">
        <f t="shared" si="1152"/>
        <v>4.4097328862150294E-2</v>
      </c>
      <c r="DG658" s="7">
        <f t="shared" si="1153"/>
        <v>7.1497235522220572</v>
      </c>
      <c r="DH658" s="7">
        <f t="shared" si="1187"/>
        <v>6.9954825059156667</v>
      </c>
      <c r="DI658" s="11">
        <f t="shared" si="1188"/>
        <v>8.9844892146423425E-2</v>
      </c>
      <c r="DK658" s="22">
        <f t="shared" si="1198"/>
        <v>6.8320596277290702E-2</v>
      </c>
      <c r="DL658" s="47">
        <v>100000</v>
      </c>
      <c r="DM658" s="48">
        <f t="shared" si="1190"/>
        <v>-353803.18313990621</v>
      </c>
      <c r="DN658" s="22">
        <f t="shared" si="1191"/>
        <v>-3584.115251091891</v>
      </c>
      <c r="DO658" s="22">
        <f t="shared" si="1199"/>
        <v>60083.675522405218</v>
      </c>
      <c r="DP658" s="22"/>
      <c r="DQ658" s="22">
        <f t="shared" si="1200"/>
        <v>100000</v>
      </c>
      <c r="DR658" s="22">
        <f t="shared" si="1192"/>
        <v>-218240.46422401589</v>
      </c>
      <c r="DS658" s="22">
        <f t="shared" si="1193"/>
        <v>-3488.0190867703786</v>
      </c>
      <c r="DT658" s="22">
        <f t="shared" si="1201"/>
        <v>31822.172553380526</v>
      </c>
      <c r="DU658" s="22"/>
      <c r="DV658" s="22">
        <f t="shared" si="1202"/>
        <v>100000</v>
      </c>
      <c r="DW658" s="22">
        <f t="shared" si="1194"/>
        <v>-155886.85914310784</v>
      </c>
      <c r="DX658" s="22">
        <f t="shared" si="1195"/>
        <v>-4567.7131153426744</v>
      </c>
      <c r="DY658" s="22">
        <f t="shared" si="1203"/>
        <v>7352.1045738958328</v>
      </c>
      <c r="DZ658" s="22"/>
      <c r="EA658" s="22">
        <f t="shared" si="1204"/>
        <v>100000</v>
      </c>
      <c r="EB658" s="22">
        <f t="shared" si="1196"/>
        <v>-79052.578265641583</v>
      </c>
      <c r="EC658" s="22">
        <f t="shared" si="1197"/>
        <v>6687.1873228446348</v>
      </c>
      <c r="ED658" s="22">
        <f t="shared" si="1205"/>
        <v>3640.1053821134665</v>
      </c>
    </row>
    <row r="659" spans="1:134" x14ac:dyDescent="0.4">
      <c r="A659" s="13">
        <v>37463</v>
      </c>
      <c r="B659" s="2">
        <v>1.7000000000000001E-2</v>
      </c>
      <c r="C659" s="2">
        <v>1.8799999999999997E-2</v>
      </c>
      <c r="D659" s="2">
        <v>2.3199999999999998E-2</v>
      </c>
      <c r="E659" s="2">
        <v>3.56E-2</v>
      </c>
      <c r="F659" s="2">
        <v>4.4699999999999997E-2</v>
      </c>
      <c r="G659" s="4"/>
      <c r="H659" s="4">
        <f t="shared" si="1154"/>
        <v>1.7100000000000001E-2</v>
      </c>
      <c r="I659" s="4">
        <f t="shared" si="1155"/>
        <v>1.8799999999999997E-2</v>
      </c>
      <c r="J659" s="4">
        <f t="shared" si="1156"/>
        <v>2.0999999999999998E-2</v>
      </c>
      <c r="K659" s="4">
        <f t="shared" si="1157"/>
        <v>2.3199999999999998E-2</v>
      </c>
      <c r="L659" s="4">
        <f t="shared" si="1101"/>
        <v>2.5266666666666666E-2</v>
      </c>
      <c r="M659" s="4">
        <f t="shared" si="1101"/>
        <v>2.7333333333333334E-2</v>
      </c>
      <c r="N659" s="4">
        <f t="shared" si="1101"/>
        <v>2.9399999999999999E-2</v>
      </c>
      <c r="O659" s="4">
        <f t="shared" si="1101"/>
        <v>3.1466666666666664E-2</v>
      </c>
      <c r="P659" s="4">
        <f t="shared" si="1101"/>
        <v>3.3533333333333332E-2</v>
      </c>
      <c r="Q659" s="4">
        <f t="shared" si="1158"/>
        <v>3.56E-2</v>
      </c>
      <c r="R659" s="4">
        <f t="shared" si="1098"/>
        <v>3.6510000000000001E-2</v>
      </c>
      <c r="S659" s="4">
        <f t="shared" si="1189"/>
        <v>3.7420000000000002E-2</v>
      </c>
      <c r="T659" s="4">
        <f t="shared" si="1189"/>
        <v>3.8329999999999996E-2</v>
      </c>
      <c r="U659" s="4">
        <f t="shared" si="1189"/>
        <v>3.9239999999999997E-2</v>
      </c>
      <c r="V659" s="4">
        <f t="shared" si="1189"/>
        <v>4.0149999999999998E-2</v>
      </c>
      <c r="W659" s="4">
        <f t="shared" si="1189"/>
        <v>4.1059999999999999E-2</v>
      </c>
      <c r="X659" s="4">
        <f t="shared" si="1189"/>
        <v>4.197E-2</v>
      </c>
      <c r="Y659" s="4">
        <f t="shared" si="1189"/>
        <v>4.2880000000000001E-2</v>
      </c>
      <c r="Z659" s="4">
        <f t="shared" si="1189"/>
        <v>4.3789999999999996E-2</v>
      </c>
      <c r="AA659" s="4">
        <f t="shared" si="1159"/>
        <v>4.4699999999999997E-2</v>
      </c>
      <c r="AC659" s="7">
        <f t="shared" si="1160"/>
        <v>2.9745674483168902</v>
      </c>
      <c r="AD659" s="7">
        <f t="shared" si="1161"/>
        <v>2.9443853887976497</v>
      </c>
      <c r="AE659" s="7">
        <f t="shared" si="1162"/>
        <v>2.9074503102983069</v>
      </c>
      <c r="AF659" s="7">
        <f t="shared" si="1163"/>
        <v>98.356245437047704</v>
      </c>
      <c r="AG659" s="11">
        <f t="shared" si="1164"/>
        <v>107.18264858446055</v>
      </c>
      <c r="AH659" s="1">
        <f t="shared" si="1104"/>
        <v>2.2505552870890389E-2</v>
      </c>
      <c r="AI659" s="7">
        <f t="shared" si="1105"/>
        <v>1.8661098006556567</v>
      </c>
      <c r="AJ659" s="7">
        <f t="shared" si="1165"/>
        <v>1.845344550977144</v>
      </c>
      <c r="AK659" s="11">
        <f t="shared" si="1166"/>
        <v>1.977889165246324E-2</v>
      </c>
      <c r="AL659">
        <f t="shared" si="1167"/>
        <v>2.4788062069307419</v>
      </c>
      <c r="AM659">
        <f t="shared" si="1168"/>
        <v>2.4536544906647082</v>
      </c>
      <c r="AN659">
        <f t="shared" si="1169"/>
        <v>2.4228752585819224</v>
      </c>
      <c r="AO659">
        <f t="shared" si="1170"/>
        <v>2.3872875106079543</v>
      </c>
      <c r="AP659">
        <f t="shared" si="1171"/>
        <v>2.3478963076867276</v>
      </c>
      <c r="AQ659">
        <f t="shared" si="1172"/>
        <v>2.3044591612412106</v>
      </c>
      <c r="AR659">
        <f t="shared" si="1173"/>
        <v>2.2572329748653388</v>
      </c>
      <c r="AS659">
        <f t="shared" si="1174"/>
        <v>2.2064920611012204</v>
      </c>
      <c r="AT659">
        <f t="shared" si="1175"/>
        <v>2.1525255172330704</v>
      </c>
      <c r="AU659">
        <f t="shared" si="1176"/>
        <v>85.921015244618914</v>
      </c>
      <c r="AW659" s="11">
        <f t="shared" si="1177"/>
        <v>106.9322447335318</v>
      </c>
      <c r="AX659" s="1">
        <f t="shared" si="1106"/>
        <v>3.4573122637667701E-2</v>
      </c>
      <c r="AY659" s="7">
        <f t="shared" si="1107"/>
        <v>4.3585300883296672</v>
      </c>
      <c r="AZ659" s="7">
        <f t="shared" si="1108"/>
        <v>4.2844663972353754</v>
      </c>
      <c r="BA659" s="11">
        <f t="shared" si="1178"/>
        <v>4.5814760934176642E-2</v>
      </c>
      <c r="BB659">
        <f t="shared" si="1179"/>
        <v>5.9491348966337805</v>
      </c>
      <c r="BC659">
        <f t="shared" si="1180"/>
        <v>5.8887707775952993</v>
      </c>
      <c r="BD659">
        <f t="shared" si="1181"/>
        <v>5.8149006205966138</v>
      </c>
      <c r="BE659">
        <f t="shared" si="1182"/>
        <v>5.7294900254590901</v>
      </c>
      <c r="BF659">
        <f t="shared" si="1183"/>
        <v>5.6349511384481463</v>
      </c>
      <c r="BG659">
        <f t="shared" si="1184"/>
        <v>97.709068436627319</v>
      </c>
      <c r="BI659" s="11">
        <f t="shared" si="1109"/>
        <v>126.72631589536024</v>
      </c>
      <c r="BJ659" s="1">
        <f t="shared" si="1110"/>
        <v>2.553135100404846E-2</v>
      </c>
      <c r="BK659" s="7">
        <f t="shared" si="1111"/>
        <v>2.5789088303482743</v>
      </c>
      <c r="BL659" s="7">
        <f t="shared" si="1112"/>
        <v>2.5464022850793384</v>
      </c>
      <c r="BM659" s="11">
        <f t="shared" si="1185"/>
        <v>3.226961803756314E-2</v>
      </c>
      <c r="BO659">
        <f t="shared" si="1113"/>
        <v>4.9576124138614839</v>
      </c>
      <c r="BP659">
        <f t="shared" si="1114"/>
        <v>4.9073089813294164</v>
      </c>
      <c r="BQ659">
        <f t="shared" si="1115"/>
        <v>4.8457505171638449</v>
      </c>
      <c r="BR659">
        <f t="shared" si="1116"/>
        <v>4.7745750212159086</v>
      </c>
      <c r="BS659">
        <f t="shared" si="1117"/>
        <v>4.6957926153734553</v>
      </c>
      <c r="BT659">
        <f t="shared" si="1118"/>
        <v>4.6089183224824213</v>
      </c>
      <c r="BU659">
        <f t="shared" si="1119"/>
        <v>4.5144659497306776</v>
      </c>
      <c r="BV659">
        <f t="shared" si="1120"/>
        <v>4.4129841222024409</v>
      </c>
      <c r="BW659">
        <f t="shared" si="1121"/>
        <v>4.3050510344661408</v>
      </c>
      <c r="BX659">
        <f t="shared" si="1122"/>
        <v>4.1912690363228737</v>
      </c>
      <c r="BY659">
        <f t="shared" si="1123"/>
        <v>4.0977734094022562</v>
      </c>
      <c r="BZ659">
        <f t="shared" si="1124"/>
        <v>4.0027933722453115</v>
      </c>
      <c r="CA659">
        <f t="shared" si="1125"/>
        <v>3.9065329723721387</v>
      </c>
      <c r="CB659">
        <f t="shared" si="1126"/>
        <v>79.993087610841883</v>
      </c>
      <c r="CD659" s="11">
        <f t="shared" si="1127"/>
        <v>138.21391537901025</v>
      </c>
      <c r="CE659" s="1">
        <f t="shared" si="1128"/>
        <v>3.6758188935376628E-2</v>
      </c>
      <c r="CF659" s="7">
        <f t="shared" si="1129"/>
        <v>5.300116300131565</v>
      </c>
      <c r="CG659" s="7">
        <f t="shared" si="1130"/>
        <v>5.2044629833077645</v>
      </c>
      <c r="CH659" s="11">
        <f t="shared" si="1186"/>
        <v>7.1932920636809061E-2</v>
      </c>
      <c r="CJ659">
        <f t="shared" si="1131"/>
        <v>3.9660899310891873</v>
      </c>
      <c r="CK659">
        <f t="shared" si="1132"/>
        <v>3.925847185063533</v>
      </c>
      <c r="CL659">
        <f t="shared" si="1133"/>
        <v>3.8766004137310754</v>
      </c>
      <c r="CM659">
        <f t="shared" si="1134"/>
        <v>3.8196600169727266</v>
      </c>
      <c r="CN659">
        <f t="shared" si="1135"/>
        <v>3.7566340922987647</v>
      </c>
      <c r="CO659">
        <f t="shared" si="1136"/>
        <v>3.6871346579859368</v>
      </c>
      <c r="CP659">
        <f t="shared" si="1137"/>
        <v>3.6115727597845422</v>
      </c>
      <c r="CQ659">
        <f t="shared" si="1138"/>
        <v>3.530387297761953</v>
      </c>
      <c r="CR659">
        <f t="shared" si="1139"/>
        <v>3.4440408275729126</v>
      </c>
      <c r="CS659">
        <f t="shared" si="1140"/>
        <v>3.3530152290582991</v>
      </c>
      <c r="CT659">
        <f t="shared" si="1141"/>
        <v>3.2782187275218053</v>
      </c>
      <c r="CU659">
        <f t="shared" si="1142"/>
        <v>3.2022346977962495</v>
      </c>
      <c r="CV659">
        <f t="shared" si="1143"/>
        <v>3.125226377897711</v>
      </c>
      <c r="CW659">
        <f t="shared" si="1144"/>
        <v>3.0473557185082623</v>
      </c>
      <c r="CX659">
        <f t="shared" si="1145"/>
        <v>2.9687828412281121</v>
      </c>
      <c r="CY659">
        <f t="shared" si="1146"/>
        <v>2.8896655190733105</v>
      </c>
      <c r="CZ659">
        <f t="shared" si="1147"/>
        <v>2.8101586813808836</v>
      </c>
      <c r="DA659">
        <f t="shared" si="1148"/>
        <v>2.7304139450729976</v>
      </c>
      <c r="DB659">
        <f t="shared" si="1149"/>
        <v>2.650579174012492</v>
      </c>
      <c r="DC659">
        <f t="shared" si="1150"/>
        <v>66.840749766909894</v>
      </c>
      <c r="DE659" s="11">
        <f t="shared" si="1151"/>
        <v>130.51436786072065</v>
      </c>
      <c r="DF659" s="1">
        <f t="shared" si="1152"/>
        <v>4.1873563611584952E-2</v>
      </c>
      <c r="DG659" s="7">
        <f t="shared" si="1153"/>
        <v>7.1801113043049423</v>
      </c>
      <c r="DH659" s="7">
        <f t="shared" si="1187"/>
        <v>7.0328657290660512</v>
      </c>
      <c r="DI659" s="11">
        <f t="shared" si="1188"/>
        <v>9.1789002487838195E-2</v>
      </c>
      <c r="DK659" s="22">
        <f t="shared" si="1198"/>
        <v>6.8827363639921493E-2</v>
      </c>
      <c r="DL659" s="47">
        <v>100000</v>
      </c>
      <c r="DM659" s="48">
        <f t="shared" si="1190"/>
        <v>-355291.49974256131</v>
      </c>
      <c r="DN659" s="22">
        <f t="shared" si="1191"/>
        <v>1203.9664528414287</v>
      </c>
      <c r="DO659" s="22">
        <f t="shared" si="1199"/>
        <v>157402.96905879059</v>
      </c>
      <c r="DP659" s="22"/>
      <c r="DQ659" s="22">
        <f t="shared" si="1200"/>
        <v>100000</v>
      </c>
      <c r="DR659" s="22">
        <f t="shared" si="1192"/>
        <v>-218955.10053750727</v>
      </c>
      <c r="DS659" s="22">
        <f t="shared" si="1193"/>
        <v>1305.4978297907946</v>
      </c>
      <c r="DT659" s="22">
        <f t="shared" si="1201"/>
        <v>88948.196755661076</v>
      </c>
      <c r="DU659" s="22"/>
      <c r="DV659" s="22">
        <f t="shared" si="1202"/>
        <v>100000</v>
      </c>
      <c r="DW659" s="22">
        <f t="shared" si="1194"/>
        <v>-156067.10637996788</v>
      </c>
      <c r="DX659" s="22">
        <f t="shared" si="1195"/>
        <v>-84.507812378797098</v>
      </c>
      <c r="DY659" s="22">
        <f t="shared" si="1203"/>
        <v>18714.578707160112</v>
      </c>
      <c r="DZ659" s="22"/>
      <c r="EA659" s="22">
        <f t="shared" si="1204"/>
        <v>100000</v>
      </c>
      <c r="EB659" s="22">
        <f t="shared" si="1196"/>
        <v>-78926.428254205646</v>
      </c>
      <c r="EC659" s="22">
        <f t="shared" si="1197"/>
        <v>-287.98058340769785</v>
      </c>
      <c r="ED659" s="22">
        <f t="shared" si="1205"/>
        <v>15843.76263761542</v>
      </c>
    </row>
    <row r="660" spans="1:134" x14ac:dyDescent="0.4">
      <c r="A660" s="13">
        <v>37470</v>
      </c>
      <c r="B660" s="2">
        <v>1.6899999999999998E-2</v>
      </c>
      <c r="C660" s="2">
        <v>1.8200000000000001E-2</v>
      </c>
      <c r="D660" s="2">
        <v>2.2400000000000003E-2</v>
      </c>
      <c r="E660" s="2">
        <v>3.5299999999999998E-2</v>
      </c>
      <c r="F660" s="2">
        <v>4.5199999999999997E-2</v>
      </c>
      <c r="G660" s="4"/>
      <c r="H660" s="4">
        <f t="shared" si="1154"/>
        <v>1.6999999999999998E-2</v>
      </c>
      <c r="I660" s="4">
        <f t="shared" si="1155"/>
        <v>1.8200000000000001E-2</v>
      </c>
      <c r="J660" s="4">
        <f t="shared" si="1156"/>
        <v>2.0300000000000002E-2</v>
      </c>
      <c r="K660" s="4">
        <f t="shared" si="1157"/>
        <v>2.2400000000000003E-2</v>
      </c>
      <c r="L660" s="4">
        <f t="shared" si="1101"/>
        <v>2.4550000000000002E-2</v>
      </c>
      <c r="M660" s="4">
        <f t="shared" si="1101"/>
        <v>2.6700000000000002E-2</v>
      </c>
      <c r="N660" s="4">
        <f t="shared" si="1101"/>
        <v>2.8850000000000001E-2</v>
      </c>
      <c r="O660" s="4">
        <f t="shared" si="1101"/>
        <v>3.1E-2</v>
      </c>
      <c r="P660" s="4">
        <f t="shared" si="1101"/>
        <v>3.3149999999999999E-2</v>
      </c>
      <c r="Q660" s="4">
        <f t="shared" si="1158"/>
        <v>3.5299999999999998E-2</v>
      </c>
      <c r="R660" s="4">
        <f t="shared" si="1098"/>
        <v>3.6290000000000003E-2</v>
      </c>
      <c r="S660" s="4">
        <f t="shared" ref="S660:Z669" si="1206">+(S$3-$Q$3)/($AA$3-$Q$3)*$AA660+(1-(S$3-$Q$3)/($AA$3-$Q$3))*$Q660</f>
        <v>3.7280000000000001E-2</v>
      </c>
      <c r="T660" s="4">
        <f t="shared" si="1206"/>
        <v>3.8269999999999998E-2</v>
      </c>
      <c r="U660" s="4">
        <f t="shared" si="1206"/>
        <v>3.9259999999999996E-2</v>
      </c>
      <c r="V660" s="4">
        <f t="shared" si="1206"/>
        <v>4.0249999999999994E-2</v>
      </c>
      <c r="W660" s="4">
        <f t="shared" si="1206"/>
        <v>4.1239999999999999E-2</v>
      </c>
      <c r="X660" s="4">
        <f t="shared" si="1206"/>
        <v>4.2229999999999997E-2</v>
      </c>
      <c r="Y660" s="4">
        <f t="shared" si="1206"/>
        <v>4.3219999999999995E-2</v>
      </c>
      <c r="Z660" s="4">
        <f t="shared" si="1206"/>
        <v>4.4209999999999999E-2</v>
      </c>
      <c r="AA660" s="4">
        <f t="shared" si="1159"/>
        <v>4.5199999999999997E-2</v>
      </c>
      <c r="AC660" s="7">
        <f t="shared" si="1160"/>
        <v>2.974714923153198</v>
      </c>
      <c r="AD660" s="7">
        <f t="shared" si="1161"/>
        <v>2.9461363488989853</v>
      </c>
      <c r="AE660" s="7">
        <f t="shared" si="1162"/>
        <v>2.9104735055661228</v>
      </c>
      <c r="AF660" s="7">
        <f t="shared" si="1163"/>
        <v>98.511964773982641</v>
      </c>
      <c r="AG660" s="11">
        <f t="shared" si="1164"/>
        <v>107.34328955160095</v>
      </c>
      <c r="AH660" s="1">
        <f t="shared" si="1104"/>
        <v>2.1704550965891006E-2</v>
      </c>
      <c r="AI660" s="7">
        <f t="shared" si="1105"/>
        <v>1.8669192959984315</v>
      </c>
      <c r="AJ660" s="7">
        <f t="shared" si="1165"/>
        <v>1.8468764836152651</v>
      </c>
      <c r="AK660" s="11">
        <f t="shared" si="1166"/>
        <v>1.9824979714675599E-2</v>
      </c>
      <c r="AL660">
        <f t="shared" si="1167"/>
        <v>2.478929102627665</v>
      </c>
      <c r="AM660">
        <f t="shared" si="1168"/>
        <v>2.4551136240824878</v>
      </c>
      <c r="AN660">
        <f t="shared" si="1169"/>
        <v>2.4253945879717689</v>
      </c>
      <c r="AO660">
        <f t="shared" si="1170"/>
        <v>2.3910671061646269</v>
      </c>
      <c r="AP660">
        <f t="shared" si="1171"/>
        <v>2.3520548879265837</v>
      </c>
      <c r="AQ660">
        <f t="shared" si="1172"/>
        <v>2.3087833280712666</v>
      </c>
      <c r="AR660">
        <f t="shared" si="1173"/>
        <v>2.2615198456215051</v>
      </c>
      <c r="AS660">
        <f t="shared" si="1174"/>
        <v>2.2105512428212766</v>
      </c>
      <c r="AT660">
        <f t="shared" si="1175"/>
        <v>2.1561808383353358</v>
      </c>
      <c r="AU660">
        <f t="shared" si="1176"/>
        <v>86.047745498314796</v>
      </c>
      <c r="AW660" s="11">
        <f t="shared" si="1177"/>
        <v>107.08734006193731</v>
      </c>
      <c r="AX660" s="1">
        <f t="shared" si="1106"/>
        <v>3.424175096037612E-2</v>
      </c>
      <c r="AY660" s="7">
        <f t="shared" si="1107"/>
        <v>4.3596692503141368</v>
      </c>
      <c r="AZ660" s="7">
        <f t="shared" si="1108"/>
        <v>4.2862843103637154</v>
      </c>
      <c r="BA660" s="11">
        <f t="shared" si="1178"/>
        <v>4.5900678554606562E-2</v>
      </c>
      <c r="BB660">
        <f t="shared" si="1179"/>
        <v>5.9494298463063959</v>
      </c>
      <c r="BC660">
        <f t="shared" si="1180"/>
        <v>5.8922726977979707</v>
      </c>
      <c r="BD660">
        <f t="shared" si="1181"/>
        <v>5.8209470111322457</v>
      </c>
      <c r="BE660">
        <f t="shared" si="1182"/>
        <v>5.7385610547951051</v>
      </c>
      <c r="BF660">
        <f t="shared" si="1183"/>
        <v>5.6449317310238003</v>
      </c>
      <c r="BG660">
        <f t="shared" si="1184"/>
        <v>97.89241311022171</v>
      </c>
      <c r="BI660" s="11">
        <f t="shared" si="1109"/>
        <v>126.93855545127722</v>
      </c>
      <c r="BJ660" s="1">
        <f t="shared" si="1110"/>
        <v>2.4885338201796975E-2</v>
      </c>
      <c r="BK660" s="7">
        <f t="shared" si="1111"/>
        <v>2.580056214746786</v>
      </c>
      <c r="BL660" s="7">
        <f t="shared" si="1112"/>
        <v>2.5483479642733839</v>
      </c>
      <c r="BM660" s="11">
        <f t="shared" si="1185"/>
        <v>3.2348360937206638E-2</v>
      </c>
      <c r="BO660">
        <f t="shared" si="1113"/>
        <v>4.9578582052553299</v>
      </c>
      <c r="BP660">
        <f t="shared" si="1114"/>
        <v>4.9102272481649756</v>
      </c>
      <c r="BQ660">
        <f t="shared" si="1115"/>
        <v>4.8507891759435378</v>
      </c>
      <c r="BR660">
        <f t="shared" si="1116"/>
        <v>4.7821342123292538</v>
      </c>
      <c r="BS660">
        <f t="shared" si="1117"/>
        <v>4.7041097758531674</v>
      </c>
      <c r="BT660">
        <f t="shared" si="1118"/>
        <v>4.6175666561425333</v>
      </c>
      <c r="BU660">
        <f t="shared" si="1119"/>
        <v>4.5230396912430102</v>
      </c>
      <c r="BV660">
        <f t="shared" si="1120"/>
        <v>4.4211024856425531</v>
      </c>
      <c r="BW660">
        <f t="shared" si="1121"/>
        <v>4.3123616766706716</v>
      </c>
      <c r="BX660">
        <f t="shared" si="1122"/>
        <v>4.1974509999177947</v>
      </c>
      <c r="BY660">
        <f t="shared" si="1123"/>
        <v>4.1026459817383305</v>
      </c>
      <c r="BZ660">
        <f t="shared" si="1124"/>
        <v>4.00609543925545</v>
      </c>
      <c r="CA660">
        <f t="shared" si="1125"/>
        <v>3.9080281785792357</v>
      </c>
      <c r="CB660">
        <f t="shared" si="1126"/>
        <v>79.982104883410514</v>
      </c>
      <c r="CD660" s="11">
        <f t="shared" si="1127"/>
        <v>138.27551461014636</v>
      </c>
      <c r="CE660" s="1">
        <f t="shared" si="1128"/>
        <v>3.6674743923791324E-2</v>
      </c>
      <c r="CF660" s="7">
        <f t="shared" si="1129"/>
        <v>5.3007062775629681</v>
      </c>
      <c r="CG660" s="7">
        <f t="shared" si="1130"/>
        <v>5.2052555700188048</v>
      </c>
      <c r="CH660" s="11">
        <f t="shared" si="1186"/>
        <v>7.1975939262168095E-2</v>
      </c>
      <c r="CJ660">
        <f t="shared" si="1131"/>
        <v>3.966286564204264</v>
      </c>
      <c r="CK660">
        <f t="shared" si="1132"/>
        <v>3.9281817985319805</v>
      </c>
      <c r="CL660">
        <f t="shared" si="1133"/>
        <v>3.8806313407548303</v>
      </c>
      <c r="CM660">
        <f t="shared" si="1134"/>
        <v>3.8257073698634034</v>
      </c>
      <c r="CN660">
        <f t="shared" si="1135"/>
        <v>3.763287820682534</v>
      </c>
      <c r="CO660">
        <f t="shared" si="1136"/>
        <v>3.6940533249140266</v>
      </c>
      <c r="CP660">
        <f t="shared" si="1137"/>
        <v>3.6184317529944083</v>
      </c>
      <c r="CQ660">
        <f t="shared" si="1138"/>
        <v>3.5368819885140428</v>
      </c>
      <c r="CR660">
        <f t="shared" si="1139"/>
        <v>3.4498893413365375</v>
      </c>
      <c r="CS660">
        <f t="shared" si="1140"/>
        <v>3.357960799934236</v>
      </c>
      <c r="CT660">
        <f t="shared" si="1141"/>
        <v>3.2821167853906648</v>
      </c>
      <c r="CU660">
        <f t="shared" si="1142"/>
        <v>3.2048763514043599</v>
      </c>
      <c r="CV660">
        <f t="shared" si="1143"/>
        <v>3.1264225428633883</v>
      </c>
      <c r="CW660">
        <f t="shared" si="1144"/>
        <v>3.0469373288918291</v>
      </c>
      <c r="CX660">
        <f t="shared" si="1145"/>
        <v>2.9666009288528943</v>
      </c>
      <c r="CY660">
        <f t="shared" si="1146"/>
        <v>2.8855911647875137</v>
      </c>
      <c r="CZ660">
        <f t="shared" si="1147"/>
        <v>2.8040828433012401</v>
      </c>
      <c r="DA660">
        <f t="shared" si="1148"/>
        <v>2.72224716962796</v>
      </c>
      <c r="DB660">
        <f t="shared" si="1149"/>
        <v>2.6402511963030912</v>
      </c>
      <c r="DC660">
        <f t="shared" si="1150"/>
        <v>66.514690022881041</v>
      </c>
      <c r="DE660" s="11">
        <f t="shared" si="1151"/>
        <v>130.21512843603423</v>
      </c>
      <c r="DF660" s="1">
        <f t="shared" si="1152"/>
        <v>4.2190485725021973E-2</v>
      </c>
      <c r="DG660" s="7">
        <f t="shared" si="1153"/>
        <v>7.1757835382412889</v>
      </c>
      <c r="DH660" s="7">
        <f t="shared" si="1187"/>
        <v>7.027535960430968</v>
      </c>
      <c r="DI660" s="11">
        <f t="shared" si="1188"/>
        <v>9.1509149767636772E-2</v>
      </c>
      <c r="DK660" s="22">
        <f t="shared" si="1198"/>
        <v>6.951838837901797E-2</v>
      </c>
      <c r="DL660" s="47">
        <v>100000</v>
      </c>
      <c r="DM660" s="48">
        <f t="shared" si="1190"/>
        <v>-357402.25879357761</v>
      </c>
      <c r="DN660" s="22">
        <f t="shared" si="1191"/>
        <v>-17658.661623157121</v>
      </c>
      <c r="DO660" s="22">
        <f t="shared" si="1199"/>
        <v>223816.65477617102</v>
      </c>
      <c r="DP660" s="22"/>
      <c r="DQ660" s="22">
        <f t="shared" si="1200"/>
        <v>100000</v>
      </c>
      <c r="DR660" s="22">
        <f t="shared" si="1192"/>
        <v>-219995.34490430221</v>
      </c>
      <c r="DS660" s="22">
        <f t="shared" si="1193"/>
        <v>-13416.516122038742</v>
      </c>
      <c r="DT660" s="22">
        <f t="shared" si="1201"/>
        <v>129942.59937162833</v>
      </c>
      <c r="DU660" s="22"/>
      <c r="DV660" s="22">
        <f t="shared" si="1202"/>
        <v>100000</v>
      </c>
      <c r="DW660" s="22">
        <f t="shared" si="1194"/>
        <v>-156387.13518251269</v>
      </c>
      <c r="DX660" s="22">
        <f t="shared" si="1195"/>
        <v>-4277.4120456451637</v>
      </c>
      <c r="DY660" s="22">
        <f t="shared" si="1203"/>
        <v>33432.195192500905</v>
      </c>
      <c r="DZ660" s="22"/>
      <c r="EA660" s="22">
        <f t="shared" si="1204"/>
        <v>100000</v>
      </c>
      <c r="EB660" s="22">
        <f t="shared" si="1196"/>
        <v>-78657.788316347185</v>
      </c>
      <c r="EC660" s="22">
        <f t="shared" si="1197"/>
        <v>7374.4183638364093</v>
      </c>
      <c r="ED660" s="22">
        <f t="shared" si="1205"/>
        <v>34079.827261889317</v>
      </c>
    </row>
    <row r="661" spans="1:134" x14ac:dyDescent="0.4">
      <c r="A661" s="13">
        <v>37477</v>
      </c>
      <c r="B661" s="2">
        <v>1.5800000000000002E-2</v>
      </c>
      <c r="C661" s="2">
        <v>1.67E-2</v>
      </c>
      <c r="D661" s="2">
        <v>2.0400000000000001E-2</v>
      </c>
      <c r="E661" s="2">
        <v>3.2899999999999999E-2</v>
      </c>
      <c r="F661" s="2">
        <v>4.3499999999999997E-2</v>
      </c>
      <c r="G661" s="4"/>
      <c r="H661" s="4">
        <f t="shared" si="1154"/>
        <v>1.5900000000000001E-2</v>
      </c>
      <c r="I661" s="4">
        <f t="shared" si="1155"/>
        <v>1.67E-2</v>
      </c>
      <c r="J661" s="4">
        <f t="shared" si="1156"/>
        <v>1.8550000000000001E-2</v>
      </c>
      <c r="K661" s="4">
        <f t="shared" si="1157"/>
        <v>2.0400000000000001E-2</v>
      </c>
      <c r="L661" s="4">
        <f t="shared" si="1101"/>
        <v>2.2483333333333334E-2</v>
      </c>
      <c r="M661" s="4">
        <f t="shared" si="1101"/>
        <v>2.4566666666666667E-2</v>
      </c>
      <c r="N661" s="4">
        <f t="shared" si="1101"/>
        <v>2.665E-2</v>
      </c>
      <c r="O661" s="4">
        <f t="shared" si="1101"/>
        <v>2.8733333333333333E-2</v>
      </c>
      <c r="P661" s="4">
        <f t="shared" si="1101"/>
        <v>3.0816666666666666E-2</v>
      </c>
      <c r="Q661" s="4">
        <f t="shared" si="1158"/>
        <v>3.2899999999999999E-2</v>
      </c>
      <c r="R661" s="4">
        <f t="shared" si="1098"/>
        <v>3.3960000000000004E-2</v>
      </c>
      <c r="S661" s="4">
        <f t="shared" si="1206"/>
        <v>3.5019999999999996E-2</v>
      </c>
      <c r="T661" s="4">
        <f t="shared" si="1206"/>
        <v>3.6080000000000001E-2</v>
      </c>
      <c r="U661" s="4">
        <f t="shared" si="1206"/>
        <v>3.7139999999999992E-2</v>
      </c>
      <c r="V661" s="4">
        <f t="shared" si="1206"/>
        <v>3.8199999999999998E-2</v>
      </c>
      <c r="W661" s="4">
        <f t="shared" si="1206"/>
        <v>3.9259999999999996E-2</v>
      </c>
      <c r="X661" s="4">
        <f t="shared" si="1206"/>
        <v>4.0319999999999995E-2</v>
      </c>
      <c r="Y661" s="4">
        <f t="shared" si="1206"/>
        <v>4.1379999999999993E-2</v>
      </c>
      <c r="Z661" s="4">
        <f t="shared" si="1206"/>
        <v>4.2439999999999999E-2</v>
      </c>
      <c r="AA661" s="4">
        <f t="shared" si="1159"/>
        <v>4.3499999999999997E-2</v>
      </c>
      <c r="AC661" s="7">
        <f t="shared" si="1160"/>
        <v>2.9763381120095245</v>
      </c>
      <c r="AD661" s="7">
        <f t="shared" si="1161"/>
        <v>2.950520588500313</v>
      </c>
      <c r="AE661" s="7">
        <f t="shared" si="1162"/>
        <v>2.9180498533668144</v>
      </c>
      <c r="AF661" s="7">
        <f t="shared" si="1163"/>
        <v>98.902613505969086</v>
      </c>
      <c r="AG661" s="11">
        <f t="shared" si="1164"/>
        <v>107.74752205984574</v>
      </c>
      <c r="AH661" s="1">
        <f t="shared" si="1104"/>
        <v>1.9695743451716801E-2</v>
      </c>
      <c r="AI661" s="7">
        <f t="shared" si="1105"/>
        <v>1.8689520735612999</v>
      </c>
      <c r="AJ661" s="7">
        <f t="shared" si="1165"/>
        <v>1.8507263577901178</v>
      </c>
      <c r="AK661" s="11">
        <f t="shared" si="1166"/>
        <v>1.9941117906272867E-2</v>
      </c>
      <c r="AL661">
        <f t="shared" si="1167"/>
        <v>2.4802817600079372</v>
      </c>
      <c r="AM661">
        <f t="shared" si="1168"/>
        <v>2.4587671570835941</v>
      </c>
      <c r="AN661">
        <f t="shared" si="1169"/>
        <v>2.431708211139012</v>
      </c>
      <c r="AO661">
        <f t="shared" si="1170"/>
        <v>2.4005488715041041</v>
      </c>
      <c r="AP661">
        <f t="shared" si="1171"/>
        <v>2.3640966628126177</v>
      </c>
      <c r="AQ661">
        <f t="shared" si="1172"/>
        <v>2.3234187494487206</v>
      </c>
      <c r="AR661">
        <f t="shared" si="1173"/>
        <v>2.2787606272931793</v>
      </c>
      <c r="AS661">
        <f t="shared" si="1174"/>
        <v>2.2303871488747022</v>
      </c>
      <c r="AT661">
        <f t="shared" si="1175"/>
        <v>2.1785799334727098</v>
      </c>
      <c r="AU661">
        <f t="shared" si="1176"/>
        <v>87.069021416067599</v>
      </c>
      <c r="AW661" s="11">
        <f t="shared" si="1177"/>
        <v>108.21557053770417</v>
      </c>
      <c r="AX661" s="1">
        <f t="shared" si="1106"/>
        <v>3.1848081333099389E-2</v>
      </c>
      <c r="AY661" s="7">
        <f t="shared" si="1107"/>
        <v>4.3679000672866106</v>
      </c>
      <c r="AZ661" s="7">
        <f t="shared" si="1108"/>
        <v>4.2994356786958434</v>
      </c>
      <c r="BA661" s="11">
        <f t="shared" si="1178"/>
        <v>4.6526588496023202E-2</v>
      </c>
      <c r="BB661">
        <f t="shared" si="1179"/>
        <v>5.9526762240190489</v>
      </c>
      <c r="BC661">
        <f t="shared" si="1180"/>
        <v>5.9010411770006259</v>
      </c>
      <c r="BD661">
        <f t="shared" si="1181"/>
        <v>5.8360997067336289</v>
      </c>
      <c r="BE661">
        <f t="shared" si="1182"/>
        <v>5.7613172916098501</v>
      </c>
      <c r="BF661">
        <f t="shared" si="1183"/>
        <v>5.6738319907502826</v>
      </c>
      <c r="BG661">
        <f t="shared" si="1184"/>
        <v>98.512954976625764</v>
      </c>
      <c r="BI661" s="11">
        <f t="shared" si="1109"/>
        <v>127.63792136673921</v>
      </c>
      <c r="BJ661" s="1">
        <f t="shared" si="1110"/>
        <v>2.2766219289362542E-2</v>
      </c>
      <c r="BK661" s="7">
        <f t="shared" si="1111"/>
        <v>2.5838238014359627</v>
      </c>
      <c r="BL661" s="7">
        <f t="shared" si="1112"/>
        <v>2.5547428830838501</v>
      </c>
      <c r="BM661" s="11">
        <f t="shared" si="1185"/>
        <v>3.2608207122329307E-2</v>
      </c>
      <c r="BO661">
        <f t="shared" si="1113"/>
        <v>4.9605635200158744</v>
      </c>
      <c r="BP661">
        <f t="shared" si="1114"/>
        <v>4.9175343141671881</v>
      </c>
      <c r="BQ661">
        <f t="shared" si="1115"/>
        <v>4.8634164222780241</v>
      </c>
      <c r="BR661">
        <f t="shared" si="1116"/>
        <v>4.8010977430082082</v>
      </c>
      <c r="BS661">
        <f t="shared" si="1117"/>
        <v>4.7281933256252353</v>
      </c>
      <c r="BT661">
        <f t="shared" si="1118"/>
        <v>4.6468374988974412</v>
      </c>
      <c r="BU661">
        <f t="shared" si="1119"/>
        <v>4.5575212545863586</v>
      </c>
      <c r="BV661">
        <f t="shared" si="1120"/>
        <v>4.4607742977494045</v>
      </c>
      <c r="BW661">
        <f t="shared" si="1121"/>
        <v>4.3571598669454197</v>
      </c>
      <c r="BX661">
        <f t="shared" si="1122"/>
        <v>4.2472693373691515</v>
      </c>
      <c r="BY661">
        <f t="shared" si="1123"/>
        <v>4.1546406954589674</v>
      </c>
      <c r="BZ661">
        <f t="shared" si="1124"/>
        <v>4.0598105780817493</v>
      </c>
      <c r="CA661">
        <f t="shared" si="1125"/>
        <v>3.9630272143779472</v>
      </c>
      <c r="CB661">
        <f t="shared" si="1126"/>
        <v>81.155315203824102</v>
      </c>
      <c r="CD661" s="11">
        <f t="shared" si="1127"/>
        <v>139.87316127238506</v>
      </c>
      <c r="CE661" s="1">
        <f t="shared" si="1128"/>
        <v>3.4526491431556339E-2</v>
      </c>
      <c r="CF661" s="7">
        <f t="shared" si="1129"/>
        <v>5.3158918840571312</v>
      </c>
      <c r="CG661" s="7">
        <f t="shared" si="1130"/>
        <v>5.2256796915106314</v>
      </c>
      <c r="CH661" s="11">
        <f t="shared" si="1186"/>
        <v>7.3093233824849391E-2</v>
      </c>
      <c r="CJ661">
        <f t="shared" si="1131"/>
        <v>3.9684508160126994</v>
      </c>
      <c r="CK661">
        <f t="shared" si="1132"/>
        <v>3.9340274513337503</v>
      </c>
      <c r="CL661">
        <f t="shared" si="1133"/>
        <v>3.8907331378224193</v>
      </c>
      <c r="CM661">
        <f t="shared" si="1134"/>
        <v>3.8408781944065664</v>
      </c>
      <c r="CN661">
        <f t="shared" si="1135"/>
        <v>3.7825546605001881</v>
      </c>
      <c r="CO661">
        <f t="shared" si="1136"/>
        <v>3.7174699991179532</v>
      </c>
      <c r="CP661">
        <f t="shared" si="1137"/>
        <v>3.6460170036690873</v>
      </c>
      <c r="CQ661">
        <f t="shared" si="1138"/>
        <v>3.5686194381995233</v>
      </c>
      <c r="CR661">
        <f t="shared" si="1139"/>
        <v>3.4857278935563358</v>
      </c>
      <c r="CS661">
        <f t="shared" si="1140"/>
        <v>3.3978154698953209</v>
      </c>
      <c r="CT661">
        <f t="shared" si="1141"/>
        <v>3.3237125563671741</v>
      </c>
      <c r="CU661">
        <f t="shared" si="1142"/>
        <v>3.2478484624653996</v>
      </c>
      <c r="CV661">
        <f t="shared" si="1143"/>
        <v>3.1704217715023582</v>
      </c>
      <c r="CW661">
        <f t="shared" si="1144"/>
        <v>3.0916310553837754</v>
      </c>
      <c r="CX661">
        <f t="shared" si="1145"/>
        <v>3.0116740541619902</v>
      </c>
      <c r="CY661">
        <f t="shared" si="1146"/>
        <v>2.9307468814097168</v>
      </c>
      <c r="CZ661">
        <f t="shared" si="1147"/>
        <v>2.8490432596323347</v>
      </c>
      <c r="DA661">
        <f t="shared" si="1148"/>
        <v>2.766753789601661</v>
      </c>
      <c r="DB661">
        <f t="shared" si="1149"/>
        <v>2.6840652571374641</v>
      </c>
      <c r="DC661">
        <f t="shared" si="1150"/>
        <v>67.630159492661718</v>
      </c>
      <c r="DE661" s="11">
        <f t="shared" si="1151"/>
        <v>131.93835064483744</v>
      </c>
      <c r="DF661" s="1">
        <f t="shared" si="1152"/>
        <v>4.0377812942429744E-2</v>
      </c>
      <c r="DG661" s="7">
        <f t="shared" si="1153"/>
        <v>7.2005231310190903</v>
      </c>
      <c r="DH661" s="7">
        <f t="shared" si="1187"/>
        <v>7.0580292388449495</v>
      </c>
      <c r="DI661" s="11">
        <f t="shared" si="1188"/>
        <v>9.3122473657624008E-2</v>
      </c>
      <c r="DK661" s="22">
        <f t="shared" si="1198"/>
        <v>6.9544984434303153E-2</v>
      </c>
      <c r="DL661" s="47">
        <v>100000</v>
      </c>
      <c r="DM661" s="48">
        <f t="shared" si="1190"/>
        <v>-357224.07583846891</v>
      </c>
      <c r="DN661" s="22">
        <f t="shared" si="1191"/>
        <v>-4514.3068047289635</v>
      </c>
      <c r="DO661" s="22">
        <f t="shared" si="1199"/>
        <v>18904.539146775682</v>
      </c>
      <c r="DP661" s="22"/>
      <c r="DQ661" s="22">
        <f t="shared" si="1200"/>
        <v>100000</v>
      </c>
      <c r="DR661" s="22">
        <f t="shared" si="1192"/>
        <v>-219878.32777738685</v>
      </c>
      <c r="DS661" s="22">
        <f t="shared" si="1193"/>
        <v>-4565.9433696351698</v>
      </c>
      <c r="DT661" s="22">
        <f t="shared" si="1201"/>
        <v>14626.421929206923</v>
      </c>
      <c r="DU661" s="22"/>
      <c r="DV661" s="22">
        <f t="shared" si="1202"/>
        <v>100000</v>
      </c>
      <c r="DW661" s="22">
        <f t="shared" si="1194"/>
        <v>-156346.52668891379</v>
      </c>
      <c r="DX661" s="22">
        <f t="shared" si="1195"/>
        <v>-4534.7677101579575</v>
      </c>
      <c r="DY661" s="22">
        <f t="shared" si="1203"/>
        <v>4244.3208313617724</v>
      </c>
      <c r="DZ661" s="22"/>
      <c r="EA661" s="22">
        <f t="shared" si="1204"/>
        <v>100000</v>
      </c>
      <c r="EB661" s="22">
        <f t="shared" si="1196"/>
        <v>-78725.201049020121</v>
      </c>
      <c r="EC661" s="22">
        <f t="shared" si="1197"/>
        <v>6980.9386808247673</v>
      </c>
      <c r="ED661" s="22">
        <f t="shared" si="1205"/>
        <v>8548.983904585768</v>
      </c>
    </row>
    <row r="662" spans="1:134" x14ac:dyDescent="0.4">
      <c r="A662" s="13">
        <v>37484</v>
      </c>
      <c r="B662" s="2">
        <v>1.6200000000000003E-2</v>
      </c>
      <c r="C662" s="2">
        <v>1.7600000000000001E-2</v>
      </c>
      <c r="D662" s="2">
        <v>2.1400000000000002E-2</v>
      </c>
      <c r="E662" s="2">
        <v>3.2500000000000001E-2</v>
      </c>
      <c r="F662" s="2">
        <v>4.1799999999999997E-2</v>
      </c>
      <c r="G662" s="4"/>
      <c r="H662" s="4">
        <f t="shared" si="1154"/>
        <v>1.6300000000000002E-2</v>
      </c>
      <c r="I662" s="4">
        <f t="shared" si="1155"/>
        <v>1.7600000000000001E-2</v>
      </c>
      <c r="J662" s="4">
        <f t="shared" si="1156"/>
        <v>1.9500000000000003E-2</v>
      </c>
      <c r="K662" s="4">
        <f t="shared" si="1157"/>
        <v>2.1400000000000002E-2</v>
      </c>
      <c r="L662" s="4">
        <f t="shared" si="1101"/>
        <v>2.3250000000000003E-2</v>
      </c>
      <c r="M662" s="4">
        <f t="shared" si="1101"/>
        <v>2.5100000000000004E-2</v>
      </c>
      <c r="N662" s="4">
        <f t="shared" si="1101"/>
        <v>2.6950000000000002E-2</v>
      </c>
      <c r="O662" s="4">
        <f t="shared" si="1101"/>
        <v>2.8800000000000003E-2</v>
      </c>
      <c r="P662" s="4">
        <f t="shared" si="1101"/>
        <v>3.065E-2</v>
      </c>
      <c r="Q662" s="4">
        <f t="shared" si="1158"/>
        <v>3.2500000000000001E-2</v>
      </c>
      <c r="R662" s="4">
        <f t="shared" si="1098"/>
        <v>3.3430000000000001E-2</v>
      </c>
      <c r="S662" s="4">
        <f t="shared" si="1206"/>
        <v>3.4360000000000002E-2</v>
      </c>
      <c r="T662" s="4">
        <f t="shared" si="1206"/>
        <v>3.5290000000000002E-2</v>
      </c>
      <c r="U662" s="4">
        <f t="shared" si="1206"/>
        <v>3.6220000000000002E-2</v>
      </c>
      <c r="V662" s="4">
        <f t="shared" si="1206"/>
        <v>3.7150000000000002E-2</v>
      </c>
      <c r="W662" s="4">
        <f t="shared" si="1206"/>
        <v>3.8080000000000003E-2</v>
      </c>
      <c r="X662" s="4">
        <f t="shared" si="1206"/>
        <v>3.9009999999999996E-2</v>
      </c>
      <c r="Y662" s="4">
        <f t="shared" si="1206"/>
        <v>3.9939999999999996E-2</v>
      </c>
      <c r="Z662" s="4">
        <f t="shared" si="1206"/>
        <v>4.0870000000000004E-2</v>
      </c>
      <c r="AA662" s="4">
        <f t="shared" si="1159"/>
        <v>4.1799999999999997E-2</v>
      </c>
      <c r="AC662" s="7">
        <f t="shared" si="1160"/>
        <v>2.97574765659872</v>
      </c>
      <c r="AD662" s="7">
        <f t="shared" si="1161"/>
        <v>2.9478888713500422</v>
      </c>
      <c r="AE662" s="7">
        <f t="shared" si="1162"/>
        <v>2.9139337203986662</v>
      </c>
      <c r="AF662" s="7">
        <f t="shared" si="1163"/>
        <v>98.707047569413064</v>
      </c>
      <c r="AG662" s="11">
        <f t="shared" si="1164"/>
        <v>107.5446178177605</v>
      </c>
      <c r="AH662" s="1">
        <f t="shared" si="1104"/>
        <v>2.0702847605034741E-2</v>
      </c>
      <c r="AI662" s="7">
        <f t="shared" si="1105"/>
        <v>1.8679324745927017</v>
      </c>
      <c r="AJ662" s="7">
        <f t="shared" si="1165"/>
        <v>1.8487948159291223</v>
      </c>
      <c r="AK662" s="11">
        <f t="shared" si="1166"/>
        <v>1.9882793190255432E-2</v>
      </c>
      <c r="AL662">
        <f t="shared" si="1167"/>
        <v>2.4797897138322669</v>
      </c>
      <c r="AM662">
        <f t="shared" si="1168"/>
        <v>2.4565740594583683</v>
      </c>
      <c r="AN662">
        <f t="shared" si="1169"/>
        <v>2.4282781003322218</v>
      </c>
      <c r="AO662">
        <f t="shared" si="1170"/>
        <v>2.3958021254711905</v>
      </c>
      <c r="AP662">
        <f t="shared" si="1171"/>
        <v>2.3596209405016917</v>
      </c>
      <c r="AQ662">
        <f t="shared" si="1172"/>
        <v>2.3197497718551059</v>
      </c>
      <c r="AR662">
        <f t="shared" si="1173"/>
        <v>2.2764007895841982</v>
      </c>
      <c r="AS662">
        <f t="shared" si="1174"/>
        <v>2.2298008895035766</v>
      </c>
      <c r="AT662">
        <f t="shared" si="1175"/>
        <v>2.1801897347453343</v>
      </c>
      <c r="AU662">
        <f t="shared" si="1176"/>
        <v>87.240526795637038</v>
      </c>
      <c r="AW662" s="11">
        <f t="shared" si="1177"/>
        <v>108.366732920921</v>
      </c>
      <c r="AX662" s="1">
        <f t="shared" si="1106"/>
        <v>3.1529604475800103E-2</v>
      </c>
      <c r="AY662" s="7">
        <f t="shared" si="1107"/>
        <v>4.3689954484675688</v>
      </c>
      <c r="AZ662" s="7">
        <f t="shared" si="1108"/>
        <v>4.3011880691691031</v>
      </c>
      <c r="BA662" s="11">
        <f t="shared" si="1178"/>
        <v>4.6610569873430006E-2</v>
      </c>
      <c r="BB662">
        <f t="shared" si="1179"/>
        <v>5.95149531319744</v>
      </c>
      <c r="BC662">
        <f t="shared" si="1180"/>
        <v>5.8957777427000844</v>
      </c>
      <c r="BD662">
        <f t="shared" si="1181"/>
        <v>5.8278674407973323</v>
      </c>
      <c r="BE662">
        <f t="shared" si="1182"/>
        <v>5.7499251011308576</v>
      </c>
      <c r="BF662">
        <f t="shared" si="1183"/>
        <v>5.6630902572040593</v>
      </c>
      <c r="BG662">
        <f t="shared" si="1184"/>
        <v>98.3573903266565</v>
      </c>
      <c r="BI662" s="11">
        <f t="shared" si="1109"/>
        <v>127.44554618168627</v>
      </c>
      <c r="BJ662" s="1">
        <f t="shared" si="1110"/>
        <v>2.3347664218230861E-2</v>
      </c>
      <c r="BK662" s="7">
        <f t="shared" si="1111"/>
        <v>2.5827894662353628</v>
      </c>
      <c r="BL662" s="7">
        <f t="shared" si="1112"/>
        <v>2.5529863324138966</v>
      </c>
      <c r="BM662" s="11">
        <f t="shared" si="1185"/>
        <v>3.2536673752886915E-2</v>
      </c>
      <c r="BO662">
        <f t="shared" si="1113"/>
        <v>4.9595794276645337</v>
      </c>
      <c r="BP662">
        <f t="shared" si="1114"/>
        <v>4.9131481189167365</v>
      </c>
      <c r="BQ662">
        <f t="shared" si="1115"/>
        <v>4.8565562006644436</v>
      </c>
      <c r="BR662">
        <f t="shared" si="1116"/>
        <v>4.7916042509423811</v>
      </c>
      <c r="BS662">
        <f t="shared" si="1117"/>
        <v>4.7192418810033834</v>
      </c>
      <c r="BT662">
        <f t="shared" si="1118"/>
        <v>4.6394995437102118</v>
      </c>
      <c r="BU662">
        <f t="shared" si="1119"/>
        <v>4.5528015791683965</v>
      </c>
      <c r="BV662">
        <f t="shared" si="1120"/>
        <v>4.4596017790071532</v>
      </c>
      <c r="BW662">
        <f t="shared" si="1121"/>
        <v>4.3603794694906686</v>
      </c>
      <c r="BX662">
        <f t="shared" si="1122"/>
        <v>4.2556354534457093</v>
      </c>
      <c r="BY662">
        <f t="shared" si="1123"/>
        <v>4.1665679050928546</v>
      </c>
      <c r="BZ662">
        <f t="shared" si="1124"/>
        <v>4.0756441253203661</v>
      </c>
      <c r="CA662">
        <f t="shared" si="1125"/>
        <v>3.9830711450670728</v>
      </c>
      <c r="CB662">
        <f t="shared" si="1126"/>
        <v>81.670169104320209</v>
      </c>
      <c r="CD662" s="11">
        <f t="shared" si="1127"/>
        <v>140.40349998381413</v>
      </c>
      <c r="CE662" s="1">
        <f t="shared" si="1128"/>
        <v>3.3820103315874067E-2</v>
      </c>
      <c r="CF662" s="7">
        <f t="shared" si="1129"/>
        <v>5.3208838952345401</v>
      </c>
      <c r="CG662" s="7">
        <f t="shared" si="1130"/>
        <v>5.2324036787320019</v>
      </c>
      <c r="CH662" s="11">
        <f t="shared" si="1186"/>
        <v>7.3464778982215762E-2</v>
      </c>
      <c r="CJ662">
        <f t="shared" si="1131"/>
        <v>3.9676635421316266</v>
      </c>
      <c r="CK662">
        <f t="shared" si="1132"/>
        <v>3.9305184951333896</v>
      </c>
      <c r="CL662">
        <f t="shared" si="1133"/>
        <v>3.8852449605315553</v>
      </c>
      <c r="CM662">
        <f t="shared" si="1134"/>
        <v>3.8332834007539049</v>
      </c>
      <c r="CN662">
        <f t="shared" si="1135"/>
        <v>3.7753935048027065</v>
      </c>
      <c r="CO662">
        <f t="shared" si="1136"/>
        <v>3.7115996349681697</v>
      </c>
      <c r="CP662">
        <f t="shared" si="1137"/>
        <v>3.642241263334717</v>
      </c>
      <c r="CQ662">
        <f t="shared" si="1138"/>
        <v>3.5676814232057228</v>
      </c>
      <c r="CR662">
        <f t="shared" si="1139"/>
        <v>3.4883035755925347</v>
      </c>
      <c r="CS662">
        <f t="shared" si="1140"/>
        <v>3.4045083627565673</v>
      </c>
      <c r="CT662">
        <f t="shared" si="1141"/>
        <v>3.333254324074284</v>
      </c>
      <c r="CU662">
        <f t="shared" si="1142"/>
        <v>3.260515300256293</v>
      </c>
      <c r="CV662">
        <f t="shared" si="1143"/>
        <v>3.1864569160536584</v>
      </c>
      <c r="CW662">
        <f t="shared" si="1144"/>
        <v>3.1112445373074369</v>
      </c>
      <c r="CX662">
        <f t="shared" si="1145"/>
        <v>3.0350426768519698</v>
      </c>
      <c r="CY662">
        <f t="shared" si="1146"/>
        <v>2.9580144190326827</v>
      </c>
      <c r="CZ662">
        <f t="shared" si="1147"/>
        <v>2.8803208654912851</v>
      </c>
      <c r="DA662">
        <f t="shared" si="1148"/>
        <v>2.802120604665991</v>
      </c>
      <c r="DB662">
        <f t="shared" si="1149"/>
        <v>2.7235692072376843</v>
      </c>
      <c r="DC662">
        <f t="shared" si="1150"/>
        <v>68.765287487677597</v>
      </c>
      <c r="DE662" s="11">
        <f t="shared" si="1151"/>
        <v>133.26226450185976</v>
      </c>
      <c r="DF662" s="1">
        <f t="shared" si="1152"/>
        <v>3.9005193237707889E-2</v>
      </c>
      <c r="DG662" s="7">
        <f t="shared" si="1153"/>
        <v>7.2192346719612663</v>
      </c>
      <c r="DH662" s="7">
        <f t="shared" si="1187"/>
        <v>7.0811341686657929</v>
      </c>
      <c r="DI662" s="11">
        <f t="shared" si="1188"/>
        <v>9.4364797455789767E-2</v>
      </c>
      <c r="DK662" s="22">
        <f t="shared" si="1198"/>
        <v>6.9663772292869061E-2</v>
      </c>
      <c r="DL662" s="47">
        <v>100000</v>
      </c>
      <c r="DM662" s="48">
        <f t="shared" si="1190"/>
        <v>-357517.14316792157</v>
      </c>
      <c r="DN662" s="22">
        <f t="shared" si="1191"/>
        <v>-26633.364847333141</v>
      </c>
      <c r="DO662" s="22">
        <f t="shared" si="1199"/>
        <v>31111.076950352195</v>
      </c>
      <c r="DP662" s="22"/>
      <c r="DQ662" s="22">
        <f t="shared" si="1200"/>
        <v>100000</v>
      </c>
      <c r="DR662" s="22">
        <f t="shared" si="1192"/>
        <v>-220000.96488948105</v>
      </c>
      <c r="DS662" s="22">
        <f t="shared" si="1193"/>
        <v>-17595.265880696301</v>
      </c>
      <c r="DT662" s="22">
        <f t="shared" si="1201"/>
        <v>15340.974344045235</v>
      </c>
      <c r="DU662" s="22"/>
      <c r="DV662" s="22">
        <f t="shared" si="1202"/>
        <v>100000</v>
      </c>
      <c r="DW662" s="22">
        <f t="shared" si="1194"/>
        <v>-156345.53690026252</v>
      </c>
      <c r="DX662" s="22">
        <f t="shared" si="1195"/>
        <v>-2049.0758718101133</v>
      </c>
      <c r="DY662" s="22">
        <f t="shared" si="1203"/>
        <v>103.5878026819644</v>
      </c>
      <c r="DZ662" s="22"/>
      <c r="EA662" s="22">
        <f t="shared" si="1204"/>
        <v>100000</v>
      </c>
      <c r="EB662" s="22">
        <f t="shared" si="1196"/>
        <v>-78752.996805163799</v>
      </c>
      <c r="EC662" s="22">
        <f t="shared" si="1197"/>
        <v>3829.458092574394</v>
      </c>
      <c r="ED662" s="22">
        <f t="shared" si="1205"/>
        <v>3528.5102630775218</v>
      </c>
    </row>
    <row r="663" spans="1:134" x14ac:dyDescent="0.4">
      <c r="A663" s="13">
        <v>37491</v>
      </c>
      <c r="B663" s="2">
        <v>1.66E-2</v>
      </c>
      <c r="C663" s="2">
        <v>1.8100000000000002E-2</v>
      </c>
      <c r="D663" s="2">
        <v>2.18E-2</v>
      </c>
      <c r="E663" s="2">
        <v>3.32E-2</v>
      </c>
      <c r="F663" s="2">
        <v>4.24E-2</v>
      </c>
      <c r="G663" s="4"/>
      <c r="H663" s="4">
        <f t="shared" si="1154"/>
        <v>1.67E-2</v>
      </c>
      <c r="I663" s="4">
        <f t="shared" si="1155"/>
        <v>1.8100000000000002E-2</v>
      </c>
      <c r="J663" s="4">
        <f t="shared" si="1156"/>
        <v>1.9950000000000002E-2</v>
      </c>
      <c r="K663" s="4">
        <f t="shared" si="1157"/>
        <v>2.18E-2</v>
      </c>
      <c r="L663" s="4">
        <f t="shared" si="1101"/>
        <v>2.3699999999999999E-2</v>
      </c>
      <c r="M663" s="4">
        <f t="shared" si="1101"/>
        <v>2.5600000000000001E-2</v>
      </c>
      <c r="N663" s="4">
        <f t="shared" si="1101"/>
        <v>2.75E-2</v>
      </c>
      <c r="O663" s="4">
        <f t="shared" si="1101"/>
        <v>2.9399999999999999E-2</v>
      </c>
      <c r="P663" s="4">
        <f t="shared" si="1101"/>
        <v>3.1300000000000001E-2</v>
      </c>
      <c r="Q663" s="4">
        <f t="shared" si="1158"/>
        <v>3.32E-2</v>
      </c>
      <c r="R663" s="4">
        <f t="shared" si="1098"/>
        <v>3.4119999999999998E-2</v>
      </c>
      <c r="S663" s="4">
        <f t="shared" si="1206"/>
        <v>3.5040000000000002E-2</v>
      </c>
      <c r="T663" s="4">
        <f t="shared" si="1206"/>
        <v>3.5959999999999999E-2</v>
      </c>
      <c r="U663" s="4">
        <f t="shared" si="1206"/>
        <v>3.6879999999999996E-2</v>
      </c>
      <c r="V663" s="4">
        <f t="shared" si="1206"/>
        <v>3.78E-2</v>
      </c>
      <c r="W663" s="4">
        <f t="shared" si="1206"/>
        <v>3.8720000000000004E-2</v>
      </c>
      <c r="X663" s="4">
        <f t="shared" si="1206"/>
        <v>3.9640000000000002E-2</v>
      </c>
      <c r="Y663" s="4">
        <f t="shared" si="1206"/>
        <v>4.0559999999999999E-2</v>
      </c>
      <c r="Z663" s="4">
        <f t="shared" si="1206"/>
        <v>4.1479999999999996E-2</v>
      </c>
      <c r="AA663" s="4">
        <f t="shared" si="1159"/>
        <v>4.24E-2</v>
      </c>
      <c r="AC663" s="7">
        <f t="shared" si="1160"/>
        <v>2.9751574354142902</v>
      </c>
      <c r="AD663" s="7">
        <f t="shared" si="1161"/>
        <v>2.9464283274274754</v>
      </c>
      <c r="AE663" s="7">
        <f t="shared" si="1162"/>
        <v>2.9119866750648717</v>
      </c>
      <c r="AF663" s="7">
        <f t="shared" si="1163"/>
        <v>98.628956554586438</v>
      </c>
      <c r="AG663" s="11">
        <f t="shared" si="1164"/>
        <v>107.46252899249308</v>
      </c>
      <c r="AH663" s="1">
        <f t="shared" si="1104"/>
        <v>2.1110986510783938E-2</v>
      </c>
      <c r="AI663" s="7">
        <f t="shared" si="1105"/>
        <v>1.8675195455594518</v>
      </c>
      <c r="AJ663" s="7">
        <f t="shared" si="1165"/>
        <v>1.8480128582978117</v>
      </c>
      <c r="AK663" s="11">
        <f t="shared" si="1166"/>
        <v>1.9859213536332861E-2</v>
      </c>
      <c r="AL663">
        <f t="shared" si="1167"/>
        <v>2.4792978628452422</v>
      </c>
      <c r="AM663">
        <f t="shared" si="1168"/>
        <v>2.455356939522896</v>
      </c>
      <c r="AN663">
        <f t="shared" si="1169"/>
        <v>2.42665556255406</v>
      </c>
      <c r="AO663">
        <f t="shared" si="1170"/>
        <v>2.393906712489962</v>
      </c>
      <c r="AP663">
        <f t="shared" si="1171"/>
        <v>2.3569986217269876</v>
      </c>
      <c r="AQ663">
        <f t="shared" si="1172"/>
        <v>2.3163162429410669</v>
      </c>
      <c r="AR663">
        <f t="shared" si="1173"/>
        <v>2.2720816705136877</v>
      </c>
      <c r="AS663">
        <f t="shared" si="1174"/>
        <v>2.2245323493301856</v>
      </c>
      <c r="AT663">
        <f t="shared" si="1175"/>
        <v>2.1739189735222526</v>
      </c>
      <c r="AU663">
        <f t="shared" si="1176"/>
        <v>86.940635769433428</v>
      </c>
      <c r="AW663" s="11">
        <f t="shared" si="1177"/>
        <v>108.03970070487976</v>
      </c>
      <c r="AX663" s="1">
        <f t="shared" si="1106"/>
        <v>3.2219272412910303E-2</v>
      </c>
      <c r="AY663" s="7">
        <f t="shared" si="1107"/>
        <v>4.3666234603410654</v>
      </c>
      <c r="AZ663" s="7">
        <f t="shared" si="1108"/>
        <v>4.2973940062643452</v>
      </c>
      <c r="BA663" s="11">
        <f t="shared" si="1178"/>
        <v>4.6428916224774408E-2</v>
      </c>
      <c r="BB663">
        <f t="shared" si="1179"/>
        <v>5.9503148708285805</v>
      </c>
      <c r="BC663">
        <f t="shared" si="1180"/>
        <v>5.8928566548549508</v>
      </c>
      <c r="BD663">
        <f t="shared" si="1181"/>
        <v>5.8239733501297435</v>
      </c>
      <c r="BE663">
        <f t="shared" si="1182"/>
        <v>5.7453761099759086</v>
      </c>
      <c r="BF663">
        <f t="shared" si="1183"/>
        <v>5.6567966921447699</v>
      </c>
      <c r="BG663">
        <f t="shared" si="1184"/>
        <v>98.211808700701226</v>
      </c>
      <c r="BI663" s="11">
        <f t="shared" si="1109"/>
        <v>127.28112637863518</v>
      </c>
      <c r="BJ663" s="1">
        <f t="shared" si="1110"/>
        <v>2.384549343203568E-2</v>
      </c>
      <c r="BK663" s="7">
        <f t="shared" si="1111"/>
        <v>2.5819042258593177</v>
      </c>
      <c r="BL663" s="7">
        <f t="shared" si="1112"/>
        <v>2.5514835339341309</v>
      </c>
      <c r="BM663" s="11">
        <f t="shared" si="1185"/>
        <v>3.2475569813567681E-2</v>
      </c>
      <c r="BO663">
        <f t="shared" si="1113"/>
        <v>4.9585957256904845</v>
      </c>
      <c r="BP663">
        <f t="shared" si="1114"/>
        <v>4.910713879045792</v>
      </c>
      <c r="BQ663">
        <f t="shared" si="1115"/>
        <v>4.85331112510812</v>
      </c>
      <c r="BR663">
        <f t="shared" si="1116"/>
        <v>4.787813424979924</v>
      </c>
      <c r="BS663">
        <f t="shared" si="1117"/>
        <v>4.7139972434539752</v>
      </c>
      <c r="BT663">
        <f t="shared" si="1118"/>
        <v>4.6326324858821337</v>
      </c>
      <c r="BU663">
        <f t="shared" si="1119"/>
        <v>4.5441633410273754</v>
      </c>
      <c r="BV663">
        <f t="shared" si="1120"/>
        <v>4.4490646986603712</v>
      </c>
      <c r="BW663">
        <f t="shared" si="1121"/>
        <v>4.3478379470445052</v>
      </c>
      <c r="BX663">
        <f t="shared" si="1122"/>
        <v>4.2410066228991914</v>
      </c>
      <c r="BY663">
        <f t="shared" si="1123"/>
        <v>4.151047351655885</v>
      </c>
      <c r="BZ663">
        <f t="shared" si="1124"/>
        <v>4.0593318150728219</v>
      </c>
      <c r="CA663">
        <f t="shared" si="1125"/>
        <v>3.9660648522750273</v>
      </c>
      <c r="CB663">
        <f t="shared" si="1126"/>
        <v>81.300463946235212</v>
      </c>
      <c r="CD663" s="11">
        <f t="shared" si="1127"/>
        <v>139.91604445903081</v>
      </c>
      <c r="CE663" s="1">
        <f t="shared" si="1128"/>
        <v>3.4469249481855486E-2</v>
      </c>
      <c r="CF663" s="7">
        <f t="shared" si="1129"/>
        <v>5.3162964347636494</v>
      </c>
      <c r="CG663" s="7">
        <f t="shared" si="1130"/>
        <v>5.2262244181057236</v>
      </c>
      <c r="CH663" s="11">
        <f t="shared" si="1186"/>
        <v>7.3123264803655288E-2</v>
      </c>
      <c r="CJ663">
        <f t="shared" si="1131"/>
        <v>3.9668765805523871</v>
      </c>
      <c r="CK663">
        <f t="shared" si="1132"/>
        <v>3.9285711032366337</v>
      </c>
      <c r="CL663">
        <f t="shared" si="1133"/>
        <v>3.8826489000864957</v>
      </c>
      <c r="CM663">
        <f t="shared" si="1134"/>
        <v>3.8302507399839394</v>
      </c>
      <c r="CN663">
        <f t="shared" si="1135"/>
        <v>3.7711977947631801</v>
      </c>
      <c r="CO663">
        <f t="shared" si="1136"/>
        <v>3.7061059887057066</v>
      </c>
      <c r="CP663">
        <f t="shared" si="1137"/>
        <v>3.6353306728219006</v>
      </c>
      <c r="CQ663">
        <f t="shared" si="1138"/>
        <v>3.5592517589282968</v>
      </c>
      <c r="CR663">
        <f t="shared" si="1139"/>
        <v>3.4782703576356044</v>
      </c>
      <c r="CS663">
        <f t="shared" si="1140"/>
        <v>3.3928052983193533</v>
      </c>
      <c r="CT663">
        <f t="shared" si="1141"/>
        <v>3.3208378813247079</v>
      </c>
      <c r="CU663">
        <f t="shared" si="1142"/>
        <v>3.2474654520582575</v>
      </c>
      <c r="CV663">
        <f t="shared" si="1143"/>
        <v>3.172851881820022</v>
      </c>
      <c r="CW663">
        <f t="shared" si="1144"/>
        <v>3.0971605312851507</v>
      </c>
      <c r="CX663">
        <f t="shared" si="1145"/>
        <v>3.0205536764283201</v>
      </c>
      <c r="CY663">
        <f t="shared" si="1146"/>
        <v>2.9431919536989599</v>
      </c>
      <c r="CZ663">
        <f t="shared" si="1147"/>
        <v>2.8652338269334101</v>
      </c>
      <c r="DA663">
        <f t="shared" si="1148"/>
        <v>2.7868350782878077</v>
      </c>
      <c r="DB663">
        <f t="shared" si="1149"/>
        <v>2.708148325262604</v>
      </c>
      <c r="DC663">
        <f t="shared" si="1150"/>
        <v>68.362386707341983</v>
      </c>
      <c r="DE663" s="11">
        <f t="shared" si="1151"/>
        <v>132.67597450947471</v>
      </c>
      <c r="DF663" s="1">
        <f t="shared" si="1152"/>
        <v>3.961093809910804E-2</v>
      </c>
      <c r="DG663" s="7">
        <f t="shared" si="1153"/>
        <v>7.2109795421179195</v>
      </c>
      <c r="DH663" s="7">
        <f t="shared" si="1187"/>
        <v>7.0709363314539422</v>
      </c>
      <c r="DI663" s="11">
        <f t="shared" si="1188"/>
        <v>9.3814336847010196E-2</v>
      </c>
      <c r="DK663" s="22">
        <f t="shared" si="1198"/>
        <v>7.0308255594197261E-2</v>
      </c>
      <c r="DL663" s="47">
        <v>100000</v>
      </c>
      <c r="DM663" s="48">
        <f t="shared" si="1190"/>
        <v>-359067.80569122016</v>
      </c>
      <c r="DN663" s="22">
        <f t="shared" si="1191"/>
        <v>-27973.172979665236</v>
      </c>
      <c r="DO663" s="22">
        <f t="shared" si="1199"/>
        <v>165131.02904087259</v>
      </c>
      <c r="DP663" s="22"/>
      <c r="DQ663" s="22">
        <f t="shared" si="1200"/>
        <v>100000</v>
      </c>
      <c r="DR663" s="22">
        <f t="shared" si="1192"/>
        <v>-220745.38251188182</v>
      </c>
      <c r="DS663" s="22">
        <f t="shared" si="1193"/>
        <v>-21195.870782036684</v>
      </c>
      <c r="DT663" s="22">
        <f t="shared" si="1201"/>
        <v>93494.324988118111</v>
      </c>
      <c r="DU663" s="22"/>
      <c r="DV663" s="22">
        <f t="shared" si="1202"/>
        <v>100000</v>
      </c>
      <c r="DW663" s="22">
        <f t="shared" si="1194"/>
        <v>-156617.06048700609</v>
      </c>
      <c r="DX663" s="22">
        <f t="shared" si="1195"/>
        <v>-9001.6972214046473</v>
      </c>
      <c r="DY663" s="22">
        <f t="shared" si="1203"/>
        <v>28581.310491169344</v>
      </c>
      <c r="DZ663" s="22"/>
      <c r="EA663" s="22">
        <f t="shared" si="1204"/>
        <v>100000</v>
      </c>
      <c r="EB663" s="22">
        <f t="shared" si="1196"/>
        <v>-78548.243199349265</v>
      </c>
      <c r="EC663" s="22">
        <f t="shared" si="1197"/>
        <v>14455.517085999945</v>
      </c>
      <c r="ED663" s="22">
        <f t="shared" si="1205"/>
        <v>26223.427243420654</v>
      </c>
    </row>
    <row r="664" spans="1:134" x14ac:dyDescent="0.4">
      <c r="A664" s="13">
        <v>37498</v>
      </c>
      <c r="B664" s="2">
        <v>1.6799999999999999E-2</v>
      </c>
      <c r="C664" s="2">
        <v>1.8000000000000002E-2</v>
      </c>
      <c r="D664" s="2">
        <v>2.1899999999999999E-2</v>
      </c>
      <c r="E664" s="2">
        <v>3.2899999999999999E-2</v>
      </c>
      <c r="F664" s="2">
        <v>4.2099999999999999E-2</v>
      </c>
      <c r="G664" s="4"/>
      <c r="H664" s="4">
        <f t="shared" si="1154"/>
        <v>1.6899999999999998E-2</v>
      </c>
      <c r="I664" s="4">
        <f t="shared" si="1155"/>
        <v>1.8000000000000002E-2</v>
      </c>
      <c r="J664" s="4">
        <f t="shared" si="1156"/>
        <v>1.9950000000000002E-2</v>
      </c>
      <c r="K664" s="4">
        <f t="shared" si="1157"/>
        <v>2.1899999999999999E-2</v>
      </c>
      <c r="L664" s="4">
        <f t="shared" si="1101"/>
        <v>2.3733333333333332E-2</v>
      </c>
      <c r="M664" s="4">
        <f t="shared" si="1101"/>
        <v>2.5566666666666668E-2</v>
      </c>
      <c r="N664" s="4">
        <f t="shared" si="1101"/>
        <v>2.7400000000000001E-2</v>
      </c>
      <c r="O664" s="4">
        <f t="shared" si="1101"/>
        <v>2.9233333333333333E-2</v>
      </c>
      <c r="P664" s="4">
        <f t="shared" si="1101"/>
        <v>3.1066666666666666E-2</v>
      </c>
      <c r="Q664" s="4">
        <f t="shared" si="1158"/>
        <v>3.2899999999999999E-2</v>
      </c>
      <c r="R664" s="4">
        <f t="shared" si="1098"/>
        <v>3.3820000000000003E-2</v>
      </c>
      <c r="S664" s="4">
        <f t="shared" si="1206"/>
        <v>3.474E-2</v>
      </c>
      <c r="T664" s="4">
        <f t="shared" si="1206"/>
        <v>3.5659999999999997E-2</v>
      </c>
      <c r="U664" s="4">
        <f t="shared" si="1206"/>
        <v>3.6580000000000001E-2</v>
      </c>
      <c r="V664" s="4">
        <f t="shared" si="1206"/>
        <v>3.7499999999999999E-2</v>
      </c>
      <c r="W664" s="4">
        <f t="shared" si="1206"/>
        <v>3.8419999999999996E-2</v>
      </c>
      <c r="X664" s="4">
        <f t="shared" si="1206"/>
        <v>3.934E-2</v>
      </c>
      <c r="Y664" s="4">
        <f t="shared" si="1206"/>
        <v>4.0259999999999997E-2</v>
      </c>
      <c r="Z664" s="4">
        <f t="shared" si="1206"/>
        <v>4.1180000000000001E-2</v>
      </c>
      <c r="AA664" s="4">
        <f t="shared" si="1159"/>
        <v>4.2099999999999999E-2</v>
      </c>
      <c r="AC664" s="7">
        <f t="shared" si="1160"/>
        <v>2.9748624126134162</v>
      </c>
      <c r="AD664" s="7">
        <f t="shared" si="1161"/>
        <v>2.9467203493631651</v>
      </c>
      <c r="AE664" s="7">
        <f t="shared" si="1162"/>
        <v>2.9119866750648717</v>
      </c>
      <c r="AF664" s="7">
        <f t="shared" si="1163"/>
        <v>98.609445868648251</v>
      </c>
      <c r="AG664" s="11">
        <f t="shared" si="1164"/>
        <v>107.4430153056897</v>
      </c>
      <c r="AH664" s="1">
        <f t="shared" si="1104"/>
        <v>2.1208066030271873E-2</v>
      </c>
      <c r="AI664" s="7">
        <f t="shared" si="1105"/>
        <v>1.8674213498725973</v>
      </c>
      <c r="AJ664" s="7">
        <f t="shared" si="1165"/>
        <v>1.8478269320785785</v>
      </c>
      <c r="AK664" s="11">
        <f t="shared" si="1166"/>
        <v>1.9853609734558436E-2</v>
      </c>
      <c r="AL664">
        <f t="shared" si="1167"/>
        <v>2.4790520105111802</v>
      </c>
      <c r="AM664">
        <f t="shared" si="1168"/>
        <v>2.4556002911359709</v>
      </c>
      <c r="AN664">
        <f t="shared" si="1169"/>
        <v>2.42665556255406</v>
      </c>
      <c r="AO664">
        <f t="shared" si="1170"/>
        <v>2.3934331521516565</v>
      </c>
      <c r="AP664">
        <f t="shared" si="1171"/>
        <v>2.3568045150447992</v>
      </c>
      <c r="AQ664">
        <f t="shared" si="1172"/>
        <v>2.3165449603245154</v>
      </c>
      <c r="AR664">
        <f t="shared" si="1173"/>
        <v>2.2728662677974323</v>
      </c>
      <c r="AS664">
        <f t="shared" si="1174"/>
        <v>2.2259944265871612</v>
      </c>
      <c r="AT664">
        <f t="shared" si="1175"/>
        <v>2.1761677073209631</v>
      </c>
      <c r="AU664">
        <f t="shared" si="1176"/>
        <v>87.069021416067599</v>
      </c>
      <c r="AW664" s="11">
        <f t="shared" si="1177"/>
        <v>108.17214030949533</v>
      </c>
      <c r="AX664" s="1">
        <f t="shared" si="1106"/>
        <v>3.1939679205838449E-2</v>
      </c>
      <c r="AY664" s="7">
        <f t="shared" si="1107"/>
        <v>4.3675850341106219</v>
      </c>
      <c r="AZ664" s="7">
        <f t="shared" si="1108"/>
        <v>4.2989317830710849</v>
      </c>
      <c r="BA664" s="11">
        <f t="shared" si="1178"/>
        <v>4.6502465201931437E-2</v>
      </c>
      <c r="BB664">
        <f t="shared" si="1179"/>
        <v>5.9497248252268324</v>
      </c>
      <c r="BC664">
        <f t="shared" si="1180"/>
        <v>5.8934406987263301</v>
      </c>
      <c r="BD664">
        <f t="shared" si="1181"/>
        <v>5.8239733501297435</v>
      </c>
      <c r="BE664">
        <f t="shared" si="1182"/>
        <v>5.7442395651639755</v>
      </c>
      <c r="BF664">
        <f t="shared" si="1183"/>
        <v>5.6563308361075189</v>
      </c>
      <c r="BG664">
        <f t="shared" si="1184"/>
        <v>98.221506317759449</v>
      </c>
      <c r="BI664" s="11">
        <f t="shared" si="1109"/>
        <v>127.28921559311385</v>
      </c>
      <c r="BJ664" s="1">
        <f t="shared" si="1110"/>
        <v>2.3820981992038259E-2</v>
      </c>
      <c r="BK664" s="7">
        <f t="shared" si="1111"/>
        <v>2.5819478045619282</v>
      </c>
      <c r="BL664" s="7">
        <f t="shared" si="1112"/>
        <v>2.5515575019096088</v>
      </c>
      <c r="BM664" s="11">
        <f t="shared" si="1185"/>
        <v>3.247857529587992E-2</v>
      </c>
      <c r="BO664">
        <f t="shared" si="1113"/>
        <v>4.9581040210223604</v>
      </c>
      <c r="BP664">
        <f t="shared" si="1114"/>
        <v>4.9112005822719418</v>
      </c>
      <c r="BQ664">
        <f t="shared" si="1115"/>
        <v>4.85331112510812</v>
      </c>
      <c r="BR664">
        <f t="shared" si="1116"/>
        <v>4.7868663043033131</v>
      </c>
      <c r="BS664">
        <f t="shared" si="1117"/>
        <v>4.7136090300895983</v>
      </c>
      <c r="BT664">
        <f t="shared" si="1118"/>
        <v>4.6330899206490308</v>
      </c>
      <c r="BU664">
        <f t="shared" si="1119"/>
        <v>4.5457325355948646</v>
      </c>
      <c r="BV664">
        <f t="shared" si="1120"/>
        <v>4.4519888531743224</v>
      </c>
      <c r="BW664">
        <f t="shared" si="1121"/>
        <v>4.3523354146419262</v>
      </c>
      <c r="BX664">
        <f t="shared" si="1122"/>
        <v>4.2472693373691515</v>
      </c>
      <c r="BY664">
        <f t="shared" si="1123"/>
        <v>4.1577876549929584</v>
      </c>
      <c r="BZ664">
        <f t="shared" si="1124"/>
        <v>4.0665196871030052</v>
      </c>
      <c r="CA664">
        <f t="shared" si="1125"/>
        <v>3.9736699225438543</v>
      </c>
      <c r="CB664">
        <f t="shared" si="1126"/>
        <v>81.468288969981799</v>
      </c>
      <c r="CD664" s="11">
        <f t="shared" si="1127"/>
        <v>140.11977335884626</v>
      </c>
      <c r="CE664" s="1">
        <f t="shared" si="1128"/>
        <v>3.4197602234362232E-2</v>
      </c>
      <c r="CF664" s="7">
        <f t="shared" si="1129"/>
        <v>5.3182162105765931</v>
      </c>
      <c r="CG664" s="7">
        <f t="shared" si="1130"/>
        <v>5.2288098311934545</v>
      </c>
      <c r="CH664" s="11">
        <f t="shared" si="1186"/>
        <v>7.3265964848333393E-2</v>
      </c>
      <c r="CJ664">
        <f t="shared" si="1131"/>
        <v>3.9664832168178887</v>
      </c>
      <c r="CK664">
        <f t="shared" si="1132"/>
        <v>3.9289604658175534</v>
      </c>
      <c r="CL664">
        <f t="shared" si="1133"/>
        <v>3.8826489000864957</v>
      </c>
      <c r="CM664">
        <f t="shared" si="1134"/>
        <v>3.8294930434426502</v>
      </c>
      <c r="CN664">
        <f t="shared" si="1135"/>
        <v>3.7708872240716791</v>
      </c>
      <c r="CO664">
        <f t="shared" si="1136"/>
        <v>3.7064719365192245</v>
      </c>
      <c r="CP664">
        <f t="shared" si="1137"/>
        <v>3.6365860284758917</v>
      </c>
      <c r="CQ664">
        <f t="shared" si="1138"/>
        <v>3.5615910825394579</v>
      </c>
      <c r="CR664">
        <f t="shared" si="1139"/>
        <v>3.481868331713541</v>
      </c>
      <c r="CS664">
        <f t="shared" si="1140"/>
        <v>3.3978154698953209</v>
      </c>
      <c r="CT664">
        <f t="shared" si="1141"/>
        <v>3.326230123994367</v>
      </c>
      <c r="CU664">
        <f t="shared" si="1142"/>
        <v>3.2532157496824041</v>
      </c>
      <c r="CV664">
        <f t="shared" si="1143"/>
        <v>3.1789359380350835</v>
      </c>
      <c r="CW664">
        <f t="shared" si="1144"/>
        <v>3.1035538655231161</v>
      </c>
      <c r="CX664">
        <f t="shared" si="1145"/>
        <v>3.02723171810957</v>
      </c>
      <c r="CY664">
        <f t="shared" si="1146"/>
        <v>2.9501301341400108</v>
      </c>
      <c r="CZ664">
        <f t="shared" si="1147"/>
        <v>2.8724076685387692</v>
      </c>
      <c r="DA664">
        <f t="shared" si="1148"/>
        <v>2.7942202806250416</v>
      </c>
      <c r="DB664">
        <f t="shared" si="1149"/>
        <v>2.7157208476508825</v>
      </c>
      <c r="DC664">
        <f t="shared" si="1150"/>
        <v>68.563526354523646</v>
      </c>
      <c r="DE664" s="11">
        <f t="shared" si="1151"/>
        <v>132.94797838020258</v>
      </c>
      <c r="DF664" s="1">
        <f t="shared" si="1152"/>
        <v>3.9329492880535284E-2</v>
      </c>
      <c r="DG664" s="7">
        <f t="shared" si="1153"/>
        <v>7.2148155651678296</v>
      </c>
      <c r="DH664" s="7">
        <f t="shared" si="1187"/>
        <v>7.0756742256269378</v>
      </c>
      <c r="DI664" s="11">
        <f t="shared" si="1188"/>
        <v>9.4069658397400682E-2</v>
      </c>
      <c r="DK664" s="22">
        <f t="shared" si="1198"/>
        <v>7.0605397191313854E-2</v>
      </c>
      <c r="DL664" s="47">
        <v>100000</v>
      </c>
      <c r="DM664" s="48">
        <f t="shared" si="1190"/>
        <v>-359551.83920048468</v>
      </c>
      <c r="DN664" s="22">
        <f t="shared" si="1191"/>
        <v>12364.902655314334</v>
      </c>
      <c r="DO664" s="22">
        <f t="shared" si="1199"/>
        <v>51640.308936084759</v>
      </c>
      <c r="DP664" s="22"/>
      <c r="DQ664" s="22">
        <f t="shared" si="1200"/>
        <v>100000</v>
      </c>
      <c r="DR664" s="22">
        <f t="shared" si="1192"/>
        <v>-220935.91821994612</v>
      </c>
      <c r="DS664" s="22">
        <f t="shared" si="1193"/>
        <v>4176.4137619692483</v>
      </c>
      <c r="DT664" s="22">
        <f t="shared" si="1201"/>
        <v>23985.28135281094</v>
      </c>
      <c r="DU664" s="22"/>
      <c r="DV664" s="22">
        <f t="shared" si="1202"/>
        <v>100000</v>
      </c>
      <c r="DW664" s="22">
        <f t="shared" si="1194"/>
        <v>-156643.11142239333</v>
      </c>
      <c r="DX664" s="22">
        <f t="shared" si="1195"/>
        <v>-19396.704048242274</v>
      </c>
      <c r="DY664" s="22">
        <f t="shared" si="1203"/>
        <v>2750.7928154317906</v>
      </c>
      <c r="DZ664" s="22"/>
      <c r="EA664" s="22">
        <f t="shared" si="1204"/>
        <v>100000</v>
      </c>
      <c r="EB664" s="22">
        <f t="shared" si="1196"/>
        <v>-78585.877844057861</v>
      </c>
      <c r="EC664" s="22">
        <f t="shared" si="1197"/>
        <v>26821.157991994725</v>
      </c>
      <c r="ED664" s="22">
        <f t="shared" si="1205"/>
        <v>4833.5201924290977</v>
      </c>
    </row>
    <row r="665" spans="1:134" x14ac:dyDescent="0.4">
      <c r="A665" s="13">
        <v>37505</v>
      </c>
      <c r="B665" s="2">
        <v>1.6200000000000003E-2</v>
      </c>
      <c r="C665" s="2">
        <v>1.7000000000000001E-2</v>
      </c>
      <c r="D665" s="2">
        <v>2.0199999999999999E-2</v>
      </c>
      <c r="E665" s="2">
        <v>3.0299999999999997E-2</v>
      </c>
      <c r="F665" s="2">
        <v>3.9800000000000002E-2</v>
      </c>
      <c r="G665" s="4"/>
      <c r="H665" s="4">
        <f t="shared" si="1154"/>
        <v>1.6300000000000002E-2</v>
      </c>
      <c r="I665" s="4">
        <f t="shared" si="1155"/>
        <v>1.7000000000000001E-2</v>
      </c>
      <c r="J665" s="4">
        <f t="shared" si="1156"/>
        <v>1.8599999999999998E-2</v>
      </c>
      <c r="K665" s="4">
        <f t="shared" si="1157"/>
        <v>2.0199999999999999E-2</v>
      </c>
      <c r="L665" s="4">
        <f t="shared" si="1101"/>
        <v>2.1883333333333331E-2</v>
      </c>
      <c r="M665" s="4">
        <f t="shared" si="1101"/>
        <v>2.3566666666666666E-2</v>
      </c>
      <c r="N665" s="4">
        <f t="shared" si="1101"/>
        <v>2.5249999999999998E-2</v>
      </c>
      <c r="O665" s="4">
        <f t="shared" si="1101"/>
        <v>2.693333333333333E-2</v>
      </c>
      <c r="P665" s="4">
        <f t="shared" si="1101"/>
        <v>2.8616666666666665E-2</v>
      </c>
      <c r="Q665" s="4">
        <f t="shared" si="1158"/>
        <v>3.0299999999999997E-2</v>
      </c>
      <c r="R665" s="4">
        <f t="shared" si="1098"/>
        <v>3.125E-2</v>
      </c>
      <c r="S665" s="4">
        <f t="shared" si="1206"/>
        <v>3.2199999999999999E-2</v>
      </c>
      <c r="T665" s="4">
        <f t="shared" si="1206"/>
        <v>3.3149999999999999E-2</v>
      </c>
      <c r="U665" s="4">
        <f t="shared" si="1206"/>
        <v>3.4099999999999998E-2</v>
      </c>
      <c r="V665" s="4">
        <f t="shared" si="1206"/>
        <v>3.5049999999999998E-2</v>
      </c>
      <c r="W665" s="4">
        <f t="shared" si="1206"/>
        <v>3.6000000000000004E-2</v>
      </c>
      <c r="X665" s="4">
        <f t="shared" si="1206"/>
        <v>3.6949999999999997E-2</v>
      </c>
      <c r="Y665" s="4">
        <f t="shared" si="1206"/>
        <v>3.7899999999999996E-2</v>
      </c>
      <c r="Z665" s="4">
        <f t="shared" si="1206"/>
        <v>3.8850000000000003E-2</v>
      </c>
      <c r="AA665" s="4">
        <f t="shared" si="1159"/>
        <v>3.9800000000000002E-2</v>
      </c>
      <c r="AC665" s="7">
        <f t="shared" si="1160"/>
        <v>2.97574765659872</v>
      </c>
      <c r="AD665" s="7">
        <f t="shared" si="1161"/>
        <v>2.949642958010112</v>
      </c>
      <c r="AE665" s="7">
        <f t="shared" si="1162"/>
        <v>2.917833021584272</v>
      </c>
      <c r="AF665" s="7">
        <f t="shared" si="1163"/>
        <v>98.941784796545548</v>
      </c>
      <c r="AG665" s="11">
        <f t="shared" si="1164"/>
        <v>107.78500843273865</v>
      </c>
      <c r="AH665" s="1">
        <f t="shared" si="1104"/>
        <v>1.9509949161477948E-2</v>
      </c>
      <c r="AI665" s="7">
        <f t="shared" si="1105"/>
        <v>1.869140277975166</v>
      </c>
      <c r="AJ665" s="7">
        <f t="shared" si="1165"/>
        <v>1.8510830102632105</v>
      </c>
      <c r="AK665" s="11">
        <f t="shared" si="1166"/>
        <v>1.9951899787091939E-2</v>
      </c>
      <c r="AL665">
        <f t="shared" si="1167"/>
        <v>2.4797897138322669</v>
      </c>
      <c r="AM665">
        <f t="shared" si="1168"/>
        <v>2.45803579834176</v>
      </c>
      <c r="AN665">
        <f t="shared" si="1169"/>
        <v>2.4315275179868934</v>
      </c>
      <c r="AO665">
        <f t="shared" si="1170"/>
        <v>2.401499630984115</v>
      </c>
      <c r="AP665">
        <f t="shared" si="1171"/>
        <v>2.3676065095173233</v>
      </c>
      <c r="AQ665">
        <f t="shared" si="1172"/>
        <v>2.330316346043245</v>
      </c>
      <c r="AR665">
        <f t="shared" si="1173"/>
        <v>2.2898102358569599</v>
      </c>
      <c r="AS665">
        <f t="shared" si="1174"/>
        <v>2.2462818889469398</v>
      </c>
      <c r="AT665">
        <f t="shared" si="1175"/>
        <v>2.1999361010365295</v>
      </c>
      <c r="AU665">
        <f t="shared" si="1176"/>
        <v>88.190473794749195</v>
      </c>
      <c r="AW665" s="11">
        <f t="shared" si="1177"/>
        <v>109.39527753729523</v>
      </c>
      <c r="AX665" s="1">
        <f t="shared" si="1106"/>
        <v>2.9376393136025716E-2</v>
      </c>
      <c r="AY665" s="7">
        <f t="shared" si="1107"/>
        <v>4.3764029864483005</v>
      </c>
      <c r="AZ665" s="7">
        <f t="shared" si="1108"/>
        <v>4.3130520304174622</v>
      </c>
      <c r="BA665" s="11">
        <f t="shared" si="1178"/>
        <v>4.71827523900313E-2</v>
      </c>
      <c r="BB665">
        <f t="shared" si="1179"/>
        <v>5.95149531319744</v>
      </c>
      <c r="BC665">
        <f t="shared" si="1180"/>
        <v>5.899285916020224</v>
      </c>
      <c r="BD665">
        <f t="shared" si="1181"/>
        <v>5.8356660431685441</v>
      </c>
      <c r="BE665">
        <f t="shared" si="1182"/>
        <v>5.7635991143618766</v>
      </c>
      <c r="BF665">
        <f t="shared" si="1183"/>
        <v>5.6822556228415761</v>
      </c>
      <c r="BG665">
        <f t="shared" si="1184"/>
        <v>98.805413072233591</v>
      </c>
      <c r="BI665" s="11">
        <f t="shared" si="1109"/>
        <v>127.93771508182326</v>
      </c>
      <c r="BJ665" s="1">
        <f t="shared" si="1110"/>
        <v>2.1862306762316795E-2</v>
      </c>
      <c r="BK665" s="7">
        <f t="shared" si="1111"/>
        <v>2.585432652261638</v>
      </c>
      <c r="BL665" s="7">
        <f t="shared" si="1112"/>
        <v>2.5574764845404205</v>
      </c>
      <c r="BM665" s="11">
        <f t="shared" si="1185"/>
        <v>3.2719769780759529E-2</v>
      </c>
      <c r="BO665">
        <f t="shared" si="1113"/>
        <v>4.9595794276645337</v>
      </c>
      <c r="BP665">
        <f t="shared" si="1114"/>
        <v>4.91607159668352</v>
      </c>
      <c r="BQ665">
        <f t="shared" si="1115"/>
        <v>4.8630550359737867</v>
      </c>
      <c r="BR665">
        <f t="shared" si="1116"/>
        <v>4.80299926196823</v>
      </c>
      <c r="BS665">
        <f t="shared" si="1117"/>
        <v>4.7352130190346466</v>
      </c>
      <c r="BT665">
        <f t="shared" si="1118"/>
        <v>4.66063269208649</v>
      </c>
      <c r="BU665">
        <f t="shared" si="1119"/>
        <v>4.5796204717139197</v>
      </c>
      <c r="BV665">
        <f t="shared" si="1120"/>
        <v>4.4925637778938796</v>
      </c>
      <c r="BW665">
        <f t="shared" si="1121"/>
        <v>4.399872202073059</v>
      </c>
      <c r="BX665">
        <f t="shared" si="1122"/>
        <v>4.3019743314511798</v>
      </c>
      <c r="BY665">
        <f t="shared" si="1123"/>
        <v>4.2160212879001051</v>
      </c>
      <c r="BZ665">
        <f t="shared" si="1124"/>
        <v>4.1279325083232798</v>
      </c>
      <c r="CA665">
        <f t="shared" si="1125"/>
        <v>4.0379178322621394</v>
      </c>
      <c r="CB665">
        <f t="shared" si="1126"/>
        <v>82.869943181657902</v>
      </c>
      <c r="CD665" s="11">
        <f t="shared" si="1127"/>
        <v>141.96339662668669</v>
      </c>
      <c r="CE665" s="1">
        <f t="shared" si="1128"/>
        <v>3.1761421148399742E-2</v>
      </c>
      <c r="CF665" s="7">
        <f t="shared" si="1129"/>
        <v>5.3354286863901379</v>
      </c>
      <c r="CG665" s="7">
        <f t="shared" si="1130"/>
        <v>5.2520228318681506</v>
      </c>
      <c r="CH665" s="11">
        <f t="shared" si="1186"/>
        <v>7.4559500037291254E-2</v>
      </c>
      <c r="CJ665">
        <f t="shared" si="1131"/>
        <v>3.9676635421316266</v>
      </c>
      <c r="CK665">
        <f t="shared" si="1132"/>
        <v>3.9328572773468156</v>
      </c>
      <c r="CL665">
        <f t="shared" si="1133"/>
        <v>3.8904440287790294</v>
      </c>
      <c r="CM665">
        <f t="shared" si="1134"/>
        <v>3.8423994095745844</v>
      </c>
      <c r="CN665">
        <f t="shared" si="1135"/>
        <v>3.7881704152277171</v>
      </c>
      <c r="CO665">
        <f t="shared" si="1136"/>
        <v>3.7285061536691919</v>
      </c>
      <c r="CP665">
        <f t="shared" si="1137"/>
        <v>3.663696377371136</v>
      </c>
      <c r="CQ665">
        <f t="shared" si="1138"/>
        <v>3.5940510223151039</v>
      </c>
      <c r="CR665">
        <f t="shared" si="1139"/>
        <v>3.5198977616584473</v>
      </c>
      <c r="CS665">
        <f t="shared" si="1140"/>
        <v>3.4415794651609439</v>
      </c>
      <c r="CT665">
        <f t="shared" si="1141"/>
        <v>3.3728170303200837</v>
      </c>
      <c r="CU665">
        <f t="shared" si="1142"/>
        <v>3.3023460066586239</v>
      </c>
      <c r="CV665">
        <f t="shared" si="1143"/>
        <v>3.2303342658097116</v>
      </c>
      <c r="CW665">
        <f t="shared" si="1144"/>
        <v>3.1569502164441103</v>
      </c>
      <c r="CX665">
        <f t="shared" si="1145"/>
        <v>3.0823621666385272</v>
      </c>
      <c r="CY665">
        <f t="shared" si="1146"/>
        <v>3.006737701990708</v>
      </c>
      <c r="CZ665">
        <f t="shared" si="1147"/>
        <v>2.9302430825493238</v>
      </c>
      <c r="DA665">
        <f t="shared" si="1148"/>
        <v>2.8530426614260205</v>
      </c>
      <c r="DB665">
        <f t="shared" si="1149"/>
        <v>2.7752983277409529</v>
      </c>
      <c r="DC665">
        <f t="shared" si="1150"/>
        <v>70.126393384395797</v>
      </c>
      <c r="DE665" s="11">
        <f t="shared" si="1151"/>
        <v>135.20579029720847</v>
      </c>
      <c r="DF665" s="1">
        <f t="shared" si="1152"/>
        <v>3.7020753223686156E-2</v>
      </c>
      <c r="DG665" s="7">
        <f t="shared" si="1153"/>
        <v>7.2462520518445306</v>
      </c>
      <c r="DH665" s="7">
        <f t="shared" si="1187"/>
        <v>7.1145588874114098</v>
      </c>
      <c r="DI665" s="11">
        <f t="shared" si="1188"/>
        <v>9.6192955698848795E-2</v>
      </c>
      <c r="DK665" s="22">
        <f t="shared" si="1198"/>
        <v>7.1932920636809061E-2</v>
      </c>
      <c r="DL665" s="47">
        <v>100000</v>
      </c>
      <c r="DM665" s="48">
        <f t="shared" si="1190"/>
        <v>-363685.29592430737</v>
      </c>
      <c r="DN665" s="22">
        <f t="shared" si="1191"/>
        <v>-52262.834558410177</v>
      </c>
      <c r="DO665" s="22">
        <f t="shared" si="1199"/>
        <v>443034.8394685628</v>
      </c>
      <c r="DP665" s="22"/>
      <c r="DQ665" s="22">
        <f t="shared" si="1200"/>
        <v>100000</v>
      </c>
      <c r="DR665" s="22">
        <f t="shared" si="1192"/>
        <v>-222912.21592110643</v>
      </c>
      <c r="DS665" s="22">
        <f t="shared" si="1193"/>
        <v>-41150.866601954258</v>
      </c>
      <c r="DT665" s="22">
        <f t="shared" si="1201"/>
        <v>250448.92678051532</v>
      </c>
      <c r="DU665" s="22"/>
      <c r="DV665" s="22">
        <f t="shared" si="1202"/>
        <v>100000</v>
      </c>
      <c r="DW665" s="22">
        <f t="shared" si="1194"/>
        <v>-157008.17633896883</v>
      </c>
      <c r="DX665" s="22">
        <f t="shared" si="1195"/>
        <v>-18191.311558030931</v>
      </c>
      <c r="DY665" s="22">
        <f t="shared" si="1203"/>
        <v>39037.211002877964</v>
      </c>
      <c r="DZ665" s="22"/>
      <c r="EA665" s="22">
        <f t="shared" si="1204"/>
        <v>100000</v>
      </c>
      <c r="EB665" s="22">
        <f t="shared" si="1196"/>
        <v>-78367.689687378384</v>
      </c>
      <c r="EC665" s="22">
        <f t="shared" si="1197"/>
        <v>29610.625489666349</v>
      </c>
      <c r="ED665" s="22">
        <f t="shared" si="1205"/>
        <v>28476.689343717735</v>
      </c>
    </row>
    <row r="666" spans="1:134" x14ac:dyDescent="0.4">
      <c r="A666" s="13">
        <v>37512</v>
      </c>
      <c r="B666" s="2">
        <v>1.6799999999999999E-2</v>
      </c>
      <c r="C666" s="2">
        <v>1.78E-2</v>
      </c>
      <c r="D666" s="2">
        <v>2.12E-2</v>
      </c>
      <c r="E666" s="2">
        <v>3.0800000000000001E-2</v>
      </c>
      <c r="F666" s="2">
        <v>0.04</v>
      </c>
      <c r="G666" s="4"/>
      <c r="H666" s="4">
        <f t="shared" si="1154"/>
        <v>1.6899999999999998E-2</v>
      </c>
      <c r="I666" s="4">
        <f t="shared" si="1155"/>
        <v>1.78E-2</v>
      </c>
      <c r="J666" s="4">
        <f t="shared" si="1156"/>
        <v>1.95E-2</v>
      </c>
      <c r="K666" s="4">
        <f t="shared" si="1157"/>
        <v>2.12E-2</v>
      </c>
      <c r="L666" s="4">
        <f t="shared" si="1101"/>
        <v>2.2800000000000001E-2</v>
      </c>
      <c r="M666" s="4">
        <f t="shared" si="1101"/>
        <v>2.4400000000000002E-2</v>
      </c>
      <c r="N666" s="4">
        <f t="shared" si="1101"/>
        <v>2.6000000000000002E-2</v>
      </c>
      <c r="O666" s="4">
        <f t="shared" si="1101"/>
        <v>2.76E-2</v>
      </c>
      <c r="P666" s="4">
        <f t="shared" si="1101"/>
        <v>2.92E-2</v>
      </c>
      <c r="Q666" s="4">
        <f t="shared" si="1158"/>
        <v>3.0800000000000001E-2</v>
      </c>
      <c r="R666" s="4">
        <f t="shared" si="1098"/>
        <v>3.1719999999999998E-2</v>
      </c>
      <c r="S666" s="4">
        <f t="shared" si="1206"/>
        <v>3.2640000000000002E-2</v>
      </c>
      <c r="T666" s="4">
        <f t="shared" si="1206"/>
        <v>3.356E-2</v>
      </c>
      <c r="U666" s="4">
        <f t="shared" si="1206"/>
        <v>3.4479999999999997E-2</v>
      </c>
      <c r="V666" s="4">
        <f t="shared" si="1206"/>
        <v>3.5400000000000001E-2</v>
      </c>
      <c r="W666" s="4">
        <f t="shared" si="1206"/>
        <v>3.6320000000000005E-2</v>
      </c>
      <c r="X666" s="4">
        <f t="shared" si="1206"/>
        <v>3.7239999999999995E-2</v>
      </c>
      <c r="Y666" s="4">
        <f t="shared" si="1206"/>
        <v>3.8159999999999999E-2</v>
      </c>
      <c r="Z666" s="4">
        <f t="shared" si="1206"/>
        <v>3.9080000000000004E-2</v>
      </c>
      <c r="AA666" s="4">
        <f t="shared" si="1159"/>
        <v>0.04</v>
      </c>
      <c r="AC666" s="7">
        <f t="shared" si="1160"/>
        <v>2.9748624126134162</v>
      </c>
      <c r="AD666" s="7">
        <f t="shared" si="1161"/>
        <v>2.9473045234905628</v>
      </c>
      <c r="AE666" s="7">
        <f t="shared" si="1162"/>
        <v>2.9139337203986662</v>
      </c>
      <c r="AF666" s="7">
        <f t="shared" si="1163"/>
        <v>98.746122059535779</v>
      </c>
      <c r="AG666" s="11">
        <f t="shared" si="1164"/>
        <v>107.58222271603842</v>
      </c>
      <c r="AH666" s="1">
        <f t="shared" si="1104"/>
        <v>2.0516013103794212E-2</v>
      </c>
      <c r="AI666" s="7">
        <f t="shared" si="1105"/>
        <v>1.8681215544966889</v>
      </c>
      <c r="AJ666" s="7">
        <f t="shared" si="1165"/>
        <v>1.8491529316087862</v>
      </c>
      <c r="AK666" s="11">
        <f t="shared" si="1166"/>
        <v>1.9893598252435179E-2</v>
      </c>
      <c r="AL666">
        <f t="shared" si="1167"/>
        <v>2.4790520105111802</v>
      </c>
      <c r="AM666">
        <f t="shared" si="1168"/>
        <v>2.4560871029088025</v>
      </c>
      <c r="AN666">
        <f t="shared" si="1169"/>
        <v>2.4282781003322218</v>
      </c>
      <c r="AO666">
        <f t="shared" si="1170"/>
        <v>2.396750535425626</v>
      </c>
      <c r="AP666">
        <f t="shared" si="1171"/>
        <v>2.3622467610617841</v>
      </c>
      <c r="AQ666">
        <f t="shared" si="1172"/>
        <v>2.3245666930435358</v>
      </c>
      <c r="AR666">
        <f t="shared" si="1173"/>
        <v>2.2838832065683174</v>
      </c>
      <c r="AS666">
        <f t="shared" si="1174"/>
        <v>2.2403801368623331</v>
      </c>
      <c r="AT666">
        <f t="shared" si="1175"/>
        <v>2.1942509084855</v>
      </c>
      <c r="AU666">
        <f t="shared" si="1176"/>
        <v>87.973581859642238</v>
      </c>
      <c r="AW666" s="11">
        <f t="shared" si="1177"/>
        <v>109.13907731484154</v>
      </c>
      <c r="AX666" s="1">
        <f t="shared" si="1106"/>
        <v>2.9910503439284121E-2</v>
      </c>
      <c r="AY666" s="7">
        <f t="shared" si="1107"/>
        <v>4.3745652476440409</v>
      </c>
      <c r="AZ666" s="7">
        <f t="shared" si="1108"/>
        <v>4.3101065197034059</v>
      </c>
      <c r="BA666" s="11">
        <f t="shared" si="1178"/>
        <v>4.7040104868911262E-2</v>
      </c>
      <c r="BB666">
        <f t="shared" si="1179"/>
        <v>5.9497248252268324</v>
      </c>
      <c r="BC666">
        <f t="shared" si="1180"/>
        <v>5.8946090469811256</v>
      </c>
      <c r="BD666">
        <f t="shared" si="1181"/>
        <v>5.8278674407973323</v>
      </c>
      <c r="BE666">
        <f t="shared" si="1182"/>
        <v>5.7522012850215019</v>
      </c>
      <c r="BF666">
        <f t="shared" si="1183"/>
        <v>5.6693922265482817</v>
      </c>
      <c r="BG666">
        <f t="shared" si="1184"/>
        <v>98.561627785045914</v>
      </c>
      <c r="BI666" s="11">
        <f t="shared" si="1109"/>
        <v>127.65542260962098</v>
      </c>
      <c r="BJ666" s="1">
        <f t="shared" si="1110"/>
        <v>2.2713377464022629E-2</v>
      </c>
      <c r="BK666" s="7">
        <f t="shared" si="1111"/>
        <v>2.5839178238859701</v>
      </c>
      <c r="BL666" s="7">
        <f t="shared" si="1112"/>
        <v>2.5549025904258937</v>
      </c>
      <c r="BM666" s="11">
        <f t="shared" si="1185"/>
        <v>3.2614716990723283E-2</v>
      </c>
      <c r="BO666">
        <f t="shared" si="1113"/>
        <v>4.9581040210223604</v>
      </c>
      <c r="BP666">
        <f t="shared" si="1114"/>
        <v>4.912174205817605</v>
      </c>
      <c r="BQ666">
        <f t="shared" si="1115"/>
        <v>4.8565562006644436</v>
      </c>
      <c r="BR666">
        <f t="shared" si="1116"/>
        <v>4.793501070851252</v>
      </c>
      <c r="BS666">
        <f t="shared" si="1117"/>
        <v>4.7244935221235682</v>
      </c>
      <c r="BT666">
        <f t="shared" si="1118"/>
        <v>4.6491333860870716</v>
      </c>
      <c r="BU666">
        <f t="shared" si="1119"/>
        <v>4.5677664131366349</v>
      </c>
      <c r="BV666">
        <f t="shared" si="1120"/>
        <v>4.4807602737246661</v>
      </c>
      <c r="BW666">
        <f t="shared" si="1121"/>
        <v>4.3885018169709999</v>
      </c>
      <c r="BX666">
        <f t="shared" si="1122"/>
        <v>4.2913942370557194</v>
      </c>
      <c r="BY666">
        <f t="shared" si="1123"/>
        <v>4.2053054234479443</v>
      </c>
      <c r="BZ666">
        <f t="shared" si="1124"/>
        <v>4.1172225186980747</v>
      </c>
      <c r="CA666">
        <f t="shared" si="1125"/>
        <v>4.0273471650724781</v>
      </c>
      <c r="CB666">
        <f t="shared" si="1126"/>
        <v>82.653507899459626</v>
      </c>
      <c r="CD666" s="11">
        <f t="shared" si="1127"/>
        <v>141.62576815413246</v>
      </c>
      <c r="CE666" s="1">
        <f t="shared" si="1128"/>
        <v>3.2204622603759718E-2</v>
      </c>
      <c r="CF666" s="7">
        <f t="shared" si="1129"/>
        <v>5.3322979105919783</v>
      </c>
      <c r="CG666" s="7">
        <f t="shared" si="1130"/>
        <v>5.2477962615398228</v>
      </c>
      <c r="CH666" s="11">
        <f t="shared" si="1186"/>
        <v>7.4322317665696191E-2</v>
      </c>
      <c r="CJ666">
        <f t="shared" si="1131"/>
        <v>3.9664832168178887</v>
      </c>
      <c r="CK666">
        <f t="shared" si="1132"/>
        <v>3.9297393646540839</v>
      </c>
      <c r="CL666">
        <f t="shared" si="1133"/>
        <v>3.8852449605315553</v>
      </c>
      <c r="CM666">
        <f t="shared" si="1134"/>
        <v>3.8348008566810012</v>
      </c>
      <c r="CN666">
        <f t="shared" si="1135"/>
        <v>3.7795948176988543</v>
      </c>
      <c r="CO666">
        <f t="shared" si="1136"/>
        <v>3.7193067088696572</v>
      </c>
      <c r="CP666">
        <f t="shared" si="1137"/>
        <v>3.6542131305093077</v>
      </c>
      <c r="CQ666">
        <f t="shared" si="1138"/>
        <v>3.5846082189797328</v>
      </c>
      <c r="CR666">
        <f t="shared" si="1139"/>
        <v>3.5108014535768</v>
      </c>
      <c r="CS666">
        <f t="shared" si="1140"/>
        <v>3.4331153896445752</v>
      </c>
      <c r="CT666">
        <f t="shared" si="1141"/>
        <v>3.3642443387583558</v>
      </c>
      <c r="CU666">
        <f t="shared" si="1142"/>
        <v>3.2937780149584599</v>
      </c>
      <c r="CV666">
        <f t="shared" si="1143"/>
        <v>3.2218777320579828</v>
      </c>
      <c r="CW666">
        <f t="shared" si="1144"/>
        <v>3.1487050628365574</v>
      </c>
      <c r="CX666">
        <f t="shared" si="1145"/>
        <v>3.074421252217503</v>
      </c>
      <c r="CY666">
        <f t="shared" si="1146"/>
        <v>2.9991866459533223</v>
      </c>
      <c r="CZ666">
        <f t="shared" si="1147"/>
        <v>2.9231601375126313</v>
      </c>
      <c r="DA666">
        <f t="shared" si="1148"/>
        <v>2.8464986356792568</v>
      </c>
      <c r="DB666">
        <f t="shared" si="1149"/>
        <v>2.7693565551776671</v>
      </c>
      <c r="DC666">
        <f t="shared" si="1150"/>
        <v>69.989018643237998</v>
      </c>
      <c r="DE666" s="11">
        <f t="shared" si="1151"/>
        <v>134.92815513635318</v>
      </c>
      <c r="DF666" s="1">
        <f t="shared" si="1152"/>
        <v>3.7302044394568752E-2</v>
      </c>
      <c r="DG666" s="7">
        <f t="shared" si="1153"/>
        <v>7.242424893505687</v>
      </c>
      <c r="DH666" s="7">
        <f t="shared" si="1187"/>
        <v>7.1098194923354532</v>
      </c>
      <c r="DI666" s="11">
        <f t="shared" si="1188"/>
        <v>9.5931482745330587E-2</v>
      </c>
      <c r="DK666" s="22">
        <f t="shared" si="1198"/>
        <v>7.1975939262168095E-2</v>
      </c>
      <c r="DL666" s="47">
        <v>100000</v>
      </c>
      <c r="DM666" s="48">
        <f t="shared" si="1190"/>
        <v>-363056.81164902949</v>
      </c>
      <c r="DN666" s="22">
        <f t="shared" si="1191"/>
        <v>13005.300615627144</v>
      </c>
      <c r="DO666" s="22">
        <f t="shared" si="1199"/>
        <v>67463.569539781398</v>
      </c>
      <c r="DP666" s="22"/>
      <c r="DQ666" s="22">
        <f t="shared" si="1200"/>
        <v>100000</v>
      </c>
      <c r="DR666" s="22">
        <f t="shared" si="1192"/>
        <v>-222502.58491267904</v>
      </c>
      <c r="DS666" s="22">
        <f t="shared" si="1193"/>
        <v>4153.9422337570577</v>
      </c>
      <c r="DT666" s="22">
        <f t="shared" si="1201"/>
        <v>51997.968477822396</v>
      </c>
      <c r="DU666" s="22"/>
      <c r="DV666" s="22">
        <f t="shared" si="1202"/>
        <v>100000</v>
      </c>
      <c r="DW666" s="22">
        <f t="shared" si="1194"/>
        <v>-156808.00704621529</v>
      </c>
      <c r="DX666" s="22">
        <f t="shared" si="1195"/>
        <v>-17150.906169933703</v>
      </c>
      <c r="DY666" s="22">
        <f t="shared" si="1203"/>
        <v>21435.597123055097</v>
      </c>
      <c r="DZ666" s="22"/>
      <c r="EA666" s="22">
        <f t="shared" si="1204"/>
        <v>100000</v>
      </c>
      <c r="EB666" s="22">
        <f t="shared" si="1196"/>
        <v>-78654.363465218412</v>
      </c>
      <c r="EC666" s="22">
        <f t="shared" si="1197"/>
        <v>24225.720281326241</v>
      </c>
      <c r="ED666" s="22">
        <f t="shared" si="1205"/>
        <v>37329.262800682322</v>
      </c>
    </row>
    <row r="667" spans="1:134" x14ac:dyDescent="0.4">
      <c r="A667" s="13">
        <v>37519</v>
      </c>
      <c r="B667" s="2">
        <v>1.67E-2</v>
      </c>
      <c r="C667" s="2">
        <v>1.7299999999999999E-2</v>
      </c>
      <c r="D667" s="2">
        <v>2.0099999999999996E-2</v>
      </c>
      <c r="E667" s="2">
        <v>2.9300000000000003E-2</v>
      </c>
      <c r="F667" s="2">
        <v>3.8399999999999997E-2</v>
      </c>
      <c r="G667" s="4"/>
      <c r="H667" s="4">
        <f t="shared" si="1154"/>
        <v>1.6799999999999999E-2</v>
      </c>
      <c r="I667" s="4">
        <f t="shared" si="1155"/>
        <v>1.7299999999999999E-2</v>
      </c>
      <c r="J667" s="4">
        <f t="shared" si="1156"/>
        <v>1.8699999999999998E-2</v>
      </c>
      <c r="K667" s="4">
        <f t="shared" si="1157"/>
        <v>2.0099999999999996E-2</v>
      </c>
      <c r="L667" s="4">
        <f t="shared" si="1101"/>
        <v>2.1633333333333331E-2</v>
      </c>
      <c r="M667" s="4">
        <f t="shared" si="1101"/>
        <v>2.3166666666666665E-2</v>
      </c>
      <c r="N667" s="4">
        <f t="shared" si="1101"/>
        <v>2.47E-2</v>
      </c>
      <c r="O667" s="4">
        <f t="shared" si="1101"/>
        <v>2.6233333333333331E-2</v>
      </c>
      <c r="P667" s="4">
        <f t="shared" si="1101"/>
        <v>2.7766666666666669E-2</v>
      </c>
      <c r="Q667" s="4">
        <f t="shared" si="1158"/>
        <v>2.9300000000000003E-2</v>
      </c>
      <c r="R667" s="4">
        <f t="shared" si="1098"/>
        <v>3.0210000000000004E-2</v>
      </c>
      <c r="S667" s="4">
        <f t="shared" si="1206"/>
        <v>3.1120000000000002E-2</v>
      </c>
      <c r="T667" s="4">
        <f t="shared" si="1206"/>
        <v>3.2030000000000003E-2</v>
      </c>
      <c r="U667" s="4">
        <f t="shared" si="1206"/>
        <v>3.2939999999999997E-2</v>
      </c>
      <c r="V667" s="4">
        <f t="shared" si="1206"/>
        <v>3.3849999999999998E-2</v>
      </c>
      <c r="W667" s="4">
        <f t="shared" si="1206"/>
        <v>3.4759999999999999E-2</v>
      </c>
      <c r="X667" s="4">
        <f t="shared" si="1206"/>
        <v>3.567E-2</v>
      </c>
      <c r="Y667" s="4">
        <f t="shared" si="1206"/>
        <v>3.6579999999999994E-2</v>
      </c>
      <c r="Z667" s="4">
        <f t="shared" si="1206"/>
        <v>3.7490000000000002E-2</v>
      </c>
      <c r="AA667" s="4">
        <f t="shared" si="1159"/>
        <v>3.8399999999999997E-2</v>
      </c>
      <c r="AC667" s="7">
        <f t="shared" si="1160"/>
        <v>2.9750099166997224</v>
      </c>
      <c r="AD667" s="7">
        <f t="shared" si="1161"/>
        <v>2.948765719037636</v>
      </c>
      <c r="AE667" s="7">
        <f t="shared" si="1162"/>
        <v>2.9173994224634865</v>
      </c>
      <c r="AF667" s="7">
        <f t="shared" si="1163"/>
        <v>98.961377714091768</v>
      </c>
      <c r="AG667" s="11">
        <f t="shared" si="1164"/>
        <v>107.80255277229261</v>
      </c>
      <c r="AH667" s="1">
        <f t="shared" si="1104"/>
        <v>1.9423022463464466E-2</v>
      </c>
      <c r="AI667" s="7">
        <f t="shared" si="1105"/>
        <v>1.8692283435282862</v>
      </c>
      <c r="AJ667" s="7">
        <f t="shared" si="1165"/>
        <v>1.8512499092419397</v>
      </c>
      <c r="AK667" s="11">
        <f t="shared" si="1166"/>
        <v>1.9956946603575609E-2</v>
      </c>
      <c r="AL667">
        <f t="shared" si="1167"/>
        <v>2.4791749305831021</v>
      </c>
      <c r="AM667">
        <f t="shared" si="1168"/>
        <v>2.4573047658646967</v>
      </c>
      <c r="AN667">
        <f t="shared" si="1169"/>
        <v>2.4311661853862385</v>
      </c>
      <c r="AO667">
        <f t="shared" si="1170"/>
        <v>2.4019751872352368</v>
      </c>
      <c r="AP667">
        <f t="shared" si="1171"/>
        <v>2.369070790966525</v>
      </c>
      <c r="AQ667">
        <f t="shared" si="1172"/>
        <v>2.3330820718782186</v>
      </c>
      <c r="AR667">
        <f t="shared" si="1173"/>
        <v>2.2941678972119339</v>
      </c>
      <c r="AS667">
        <f t="shared" si="1174"/>
        <v>2.252497559607372</v>
      </c>
      <c r="AT667">
        <f t="shared" si="1175"/>
        <v>2.2082495610962951</v>
      </c>
      <c r="AU667">
        <f t="shared" si="1176"/>
        <v>88.626024450457763</v>
      </c>
      <c r="AW667" s="11">
        <f t="shared" si="1177"/>
        <v>109.85271340028739</v>
      </c>
      <c r="AX667" s="1">
        <f t="shared" si="1106"/>
        <v>2.8426406536004048E-2</v>
      </c>
      <c r="AY667" s="7">
        <f t="shared" si="1107"/>
        <v>4.3796721056244543</v>
      </c>
      <c r="AZ667" s="7">
        <f t="shared" si="1108"/>
        <v>4.3182952967997821</v>
      </c>
      <c r="BA667" s="11">
        <f t="shared" si="1178"/>
        <v>4.7437645561715536E-2</v>
      </c>
      <c r="BB667">
        <f t="shared" si="1179"/>
        <v>5.9500198333994447</v>
      </c>
      <c r="BC667">
        <f t="shared" si="1180"/>
        <v>5.8975314380752719</v>
      </c>
      <c r="BD667">
        <f t="shared" si="1181"/>
        <v>5.834798844926973</v>
      </c>
      <c r="BE667">
        <f t="shared" si="1182"/>
        <v>5.7647404493645684</v>
      </c>
      <c r="BF667">
        <f t="shared" si="1183"/>
        <v>5.6857698983196601</v>
      </c>
      <c r="BG667">
        <f t="shared" si="1184"/>
        <v>98.922679847636459</v>
      </c>
      <c r="BI667" s="11">
        <f t="shared" si="1109"/>
        <v>128.05554031172238</v>
      </c>
      <c r="BJ667" s="1">
        <f t="shared" si="1110"/>
        <v>2.15077810777939E-2</v>
      </c>
      <c r="BK667" s="7">
        <f t="shared" si="1111"/>
        <v>2.5860639549570399</v>
      </c>
      <c r="BL667" s="7">
        <f t="shared" si="1112"/>
        <v>2.5585495926988178</v>
      </c>
      <c r="BM667" s="11">
        <f t="shared" si="1185"/>
        <v>3.2763645050738435E-2</v>
      </c>
      <c r="BO667">
        <f t="shared" si="1113"/>
        <v>4.9583498611662042</v>
      </c>
      <c r="BP667">
        <f t="shared" si="1114"/>
        <v>4.9146095317293934</v>
      </c>
      <c r="BQ667">
        <f t="shared" si="1115"/>
        <v>4.862332370772477</v>
      </c>
      <c r="BR667">
        <f t="shared" si="1116"/>
        <v>4.8039503744704737</v>
      </c>
      <c r="BS667">
        <f t="shared" si="1117"/>
        <v>4.7381415819330499</v>
      </c>
      <c r="BT667">
        <f t="shared" si="1118"/>
        <v>4.6661641437564372</v>
      </c>
      <c r="BU667">
        <f t="shared" si="1119"/>
        <v>4.5883357944238679</v>
      </c>
      <c r="BV667">
        <f t="shared" si="1120"/>
        <v>4.5049951192147439</v>
      </c>
      <c r="BW667">
        <f t="shared" si="1121"/>
        <v>4.4164991221925902</v>
      </c>
      <c r="BX667">
        <f t="shared" si="1122"/>
        <v>4.323220704900379</v>
      </c>
      <c r="BY667">
        <f t="shared" si="1123"/>
        <v>4.2398390254305331</v>
      </c>
      <c r="BZ667">
        <f t="shared" si="1124"/>
        <v>4.1543488390102778</v>
      </c>
      <c r="CA667">
        <f t="shared" si="1125"/>
        <v>4.0669463922509177</v>
      </c>
      <c r="CB667">
        <f t="shared" si="1126"/>
        <v>83.534404884267275</v>
      </c>
      <c r="CD667" s="11">
        <f t="shared" si="1127"/>
        <v>142.77213774551862</v>
      </c>
      <c r="CE667" s="1">
        <f t="shared" si="1128"/>
        <v>3.0705084998939623E-2</v>
      </c>
      <c r="CF667" s="7">
        <f t="shared" si="1129"/>
        <v>5.3428895548706636</v>
      </c>
      <c r="CG667" s="7">
        <f t="shared" si="1130"/>
        <v>5.2621028965153291</v>
      </c>
      <c r="CH667" s="11">
        <f t="shared" si="1186"/>
        <v>7.512816795723791E-2</v>
      </c>
      <c r="CJ667">
        <f t="shared" si="1131"/>
        <v>3.9666798889329633</v>
      </c>
      <c r="CK667">
        <f t="shared" si="1132"/>
        <v>3.9316876253835145</v>
      </c>
      <c r="CL667">
        <f t="shared" si="1133"/>
        <v>3.889865896617982</v>
      </c>
      <c r="CM667">
        <f t="shared" si="1134"/>
        <v>3.8431602995763794</v>
      </c>
      <c r="CN667">
        <f t="shared" si="1135"/>
        <v>3.7905132655464402</v>
      </c>
      <c r="CO667">
        <f t="shared" si="1136"/>
        <v>3.7329313150051497</v>
      </c>
      <c r="CP667">
        <f t="shared" si="1137"/>
        <v>3.6706686355390938</v>
      </c>
      <c r="CQ667">
        <f t="shared" si="1138"/>
        <v>3.6039960953717953</v>
      </c>
      <c r="CR667">
        <f t="shared" si="1139"/>
        <v>3.5331992977540718</v>
      </c>
      <c r="CS667">
        <f t="shared" si="1140"/>
        <v>3.4585765639203032</v>
      </c>
      <c r="CT667">
        <f t="shared" si="1141"/>
        <v>3.3918712203444263</v>
      </c>
      <c r="CU667">
        <f t="shared" si="1142"/>
        <v>3.3234790712082227</v>
      </c>
      <c r="CV667">
        <f t="shared" si="1143"/>
        <v>3.2535571138007344</v>
      </c>
      <c r="CW667">
        <f t="shared" si="1144"/>
        <v>3.1822630432101815</v>
      </c>
      <c r="CX667">
        <f t="shared" si="1145"/>
        <v>3.1097546755025962</v>
      </c>
      <c r="CY667">
        <f t="shared" si="1146"/>
        <v>3.0361893836925158</v>
      </c>
      <c r="CZ667">
        <f t="shared" si="1147"/>
        <v>2.9617235492070648</v>
      </c>
      <c r="DA667">
        <f t="shared" si="1148"/>
        <v>2.8865120313819634</v>
      </c>
      <c r="DB667">
        <f t="shared" si="1149"/>
        <v>2.8107076573510485</v>
      </c>
      <c r="DC667">
        <f t="shared" si="1150"/>
        <v>71.095979097065225</v>
      </c>
      <c r="DE667" s="11">
        <f t="shared" si="1151"/>
        <v>136.47331572641167</v>
      </c>
      <c r="DF667" s="1">
        <f t="shared" si="1152"/>
        <v>3.5745631961988669E-2</v>
      </c>
      <c r="DG667" s="7">
        <f t="shared" si="1153"/>
        <v>7.2635904059434671</v>
      </c>
      <c r="DH667" s="7">
        <f t="shared" si="1187"/>
        <v>7.13604911330994</v>
      </c>
      <c r="DI667" s="11">
        <f t="shared" si="1188"/>
        <v>9.7388028367992749E-2</v>
      </c>
      <c r="DK667" s="22">
        <f t="shared" si="1198"/>
        <v>7.3093233824849391E-2</v>
      </c>
      <c r="DL667" s="47">
        <v>100000</v>
      </c>
      <c r="DM667" s="48">
        <f t="shared" si="1190"/>
        <v>-366545.3169095224</v>
      </c>
      <c r="DN667" s="22">
        <f t="shared" si="1191"/>
        <v>127407.47086032716</v>
      </c>
      <c r="DO667" s="22">
        <f t="shared" si="1199"/>
        <v>375877.79751084751</v>
      </c>
      <c r="DP667" s="22"/>
      <c r="DQ667" s="22">
        <f t="shared" si="1200"/>
        <v>100000</v>
      </c>
      <c r="DR667" s="22">
        <f t="shared" si="1192"/>
        <v>-224155.94194014097</v>
      </c>
      <c r="DS667" s="22">
        <f t="shared" si="1193"/>
        <v>96155.91195435707</v>
      </c>
      <c r="DT667" s="22">
        <f t="shared" si="1201"/>
        <v>211031.0542623311</v>
      </c>
      <c r="DU667" s="22"/>
      <c r="DV667" s="22">
        <f t="shared" si="1202"/>
        <v>100000</v>
      </c>
      <c r="DW667" s="22">
        <f t="shared" si="1194"/>
        <v>-157099.92111520693</v>
      </c>
      <c r="DX667" s="22">
        <f t="shared" si="1195"/>
        <v>29286.272663956315</v>
      </c>
      <c r="DY667" s="22">
        <f t="shared" si="1203"/>
        <v>31589.647523912896</v>
      </c>
      <c r="DZ667" s="22"/>
      <c r="EA667" s="22">
        <f t="shared" si="1204"/>
        <v>100000</v>
      </c>
      <c r="EB667" s="22">
        <f t="shared" si="1196"/>
        <v>-78491.507961424519</v>
      </c>
      <c r="EC667" s="22">
        <f t="shared" si="1197"/>
        <v>-50882.12390580088</v>
      </c>
      <c r="ED667" s="22">
        <f t="shared" si="1205"/>
        <v>21486.886564000328</v>
      </c>
    </row>
    <row r="668" spans="1:134" x14ac:dyDescent="0.4">
      <c r="A668" s="13">
        <v>37526</v>
      </c>
      <c r="B668" s="2">
        <v>1.61E-2</v>
      </c>
      <c r="C668" s="2">
        <v>1.6799999999999999E-2</v>
      </c>
      <c r="D668" s="2">
        <v>1.9299999999999998E-2</v>
      </c>
      <c r="E668" s="2">
        <v>2.7900000000000001E-2</v>
      </c>
      <c r="F668" s="2">
        <v>3.73E-2</v>
      </c>
      <c r="G668" s="4"/>
      <c r="H668" s="4">
        <f t="shared" si="1154"/>
        <v>1.6199999999999999E-2</v>
      </c>
      <c r="I668" s="4">
        <f t="shared" si="1155"/>
        <v>1.6799999999999999E-2</v>
      </c>
      <c r="J668" s="4">
        <f t="shared" si="1156"/>
        <v>1.8049999999999997E-2</v>
      </c>
      <c r="K668" s="4">
        <f t="shared" si="1157"/>
        <v>1.9299999999999998E-2</v>
      </c>
      <c r="L668" s="4">
        <f t="shared" si="1101"/>
        <v>2.0733333333333333E-2</v>
      </c>
      <c r="M668" s="4">
        <f t="shared" si="1101"/>
        <v>2.2166666666666668E-2</v>
      </c>
      <c r="N668" s="4">
        <f t="shared" si="1101"/>
        <v>2.3599999999999999E-2</v>
      </c>
      <c r="O668" s="4">
        <f t="shared" si="1101"/>
        <v>2.5033333333333331E-2</v>
      </c>
      <c r="P668" s="4">
        <f t="shared" si="1101"/>
        <v>2.646666666666667E-2</v>
      </c>
      <c r="Q668" s="4">
        <f t="shared" si="1158"/>
        <v>2.7900000000000001E-2</v>
      </c>
      <c r="R668" s="4">
        <f t="shared" si="1098"/>
        <v>2.8840000000000001E-2</v>
      </c>
      <c r="S668" s="4">
        <f t="shared" si="1206"/>
        <v>2.9780000000000004E-2</v>
      </c>
      <c r="T668" s="4">
        <f t="shared" si="1206"/>
        <v>3.0719999999999997E-2</v>
      </c>
      <c r="U668" s="4">
        <f t="shared" si="1206"/>
        <v>3.1660000000000001E-2</v>
      </c>
      <c r="V668" s="4">
        <f t="shared" si="1206"/>
        <v>3.2600000000000004E-2</v>
      </c>
      <c r="W668" s="4">
        <f t="shared" si="1206"/>
        <v>3.354E-2</v>
      </c>
      <c r="X668" s="4">
        <f t="shared" si="1206"/>
        <v>3.4479999999999997E-2</v>
      </c>
      <c r="Y668" s="4">
        <f t="shared" si="1206"/>
        <v>3.542E-2</v>
      </c>
      <c r="Z668" s="4">
        <f t="shared" si="1206"/>
        <v>3.6360000000000003E-2</v>
      </c>
      <c r="AA668" s="4">
        <f t="shared" si="1159"/>
        <v>3.73E-2</v>
      </c>
      <c r="AC668" s="7">
        <f t="shared" si="1160"/>
        <v>2.9758952484872534</v>
      </c>
      <c r="AD668" s="7">
        <f t="shared" si="1161"/>
        <v>2.95022800148723</v>
      </c>
      <c r="AE668" s="7">
        <f t="shared" si="1162"/>
        <v>2.9202193533053014</v>
      </c>
      <c r="AF668" s="7">
        <f t="shared" si="1163"/>
        <v>99.118295778870518</v>
      </c>
      <c r="AG668" s="11">
        <f t="shared" si="1164"/>
        <v>107.9646383821503</v>
      </c>
      <c r="AH668" s="1">
        <f t="shared" si="1104"/>
        <v>1.8620799773271701E-2</v>
      </c>
      <c r="AI668" s="7">
        <f t="shared" si="1105"/>
        <v>1.8700414148315316</v>
      </c>
      <c r="AJ668" s="7">
        <f t="shared" si="1165"/>
        <v>1.8527911879651409</v>
      </c>
      <c r="AK668" s="11">
        <f t="shared" si="1166"/>
        <v>2.0003593060629109E-2</v>
      </c>
      <c r="AL668">
        <f t="shared" si="1167"/>
        <v>2.4799127070727112</v>
      </c>
      <c r="AM668">
        <f t="shared" si="1168"/>
        <v>2.4585233345726918</v>
      </c>
      <c r="AN668">
        <f t="shared" si="1169"/>
        <v>2.4335161277544177</v>
      </c>
      <c r="AO668">
        <f t="shared" si="1170"/>
        <v>2.405783878127925</v>
      </c>
      <c r="AP668">
        <f t="shared" si="1171"/>
        <v>2.3743512101616639</v>
      </c>
      <c r="AQ668">
        <f t="shared" si="1172"/>
        <v>2.340013157422058</v>
      </c>
      <c r="AR668">
        <f t="shared" si="1173"/>
        <v>2.3029116837292993</v>
      </c>
      <c r="AS668">
        <f t="shared" si="1174"/>
        <v>2.2631980643345546</v>
      </c>
      <c r="AT668">
        <f t="shared" si="1175"/>
        <v>2.2210318669875346</v>
      </c>
      <c r="AU668">
        <f t="shared" si="1176"/>
        <v>89.239775662413948</v>
      </c>
      <c r="AW668" s="11">
        <f t="shared" si="1177"/>
        <v>110.51901769257681</v>
      </c>
      <c r="AX668" s="1">
        <f t="shared" si="1106"/>
        <v>2.705093755537925E-2</v>
      </c>
      <c r="AY668" s="7">
        <f t="shared" si="1107"/>
        <v>4.384406443348337</v>
      </c>
      <c r="AZ668" s="7">
        <f t="shared" si="1108"/>
        <v>4.3258966630961186</v>
      </c>
      <c r="BA668" s="11">
        <f t="shared" si="1178"/>
        <v>4.7809384984497896E-2</v>
      </c>
      <c r="BB668">
        <f t="shared" si="1179"/>
        <v>5.9517904969745068</v>
      </c>
      <c r="BC668">
        <f t="shared" si="1180"/>
        <v>5.9004560029744599</v>
      </c>
      <c r="BD668">
        <f t="shared" si="1181"/>
        <v>5.8404387066106027</v>
      </c>
      <c r="BE668">
        <f t="shared" si="1182"/>
        <v>5.7738813075070201</v>
      </c>
      <c r="BF668">
        <f t="shared" si="1183"/>
        <v>5.6984429043879929</v>
      </c>
      <c r="BG668">
        <f t="shared" si="1184"/>
        <v>99.216557874695255</v>
      </c>
      <c r="BI668" s="11">
        <f t="shared" si="1109"/>
        <v>128.38156729314983</v>
      </c>
      <c r="BJ668" s="1">
        <f t="shared" si="1110"/>
        <v>2.0528934735600708E-2</v>
      </c>
      <c r="BK668" s="7">
        <f t="shared" si="1111"/>
        <v>2.5878078369186213</v>
      </c>
      <c r="BL668" s="7">
        <f t="shared" si="1112"/>
        <v>2.5615152472510894</v>
      </c>
      <c r="BM668" s="11">
        <f t="shared" si="1185"/>
        <v>3.2885134208739501E-2</v>
      </c>
      <c r="BO668">
        <f t="shared" si="1113"/>
        <v>4.9598254141454223</v>
      </c>
      <c r="BP668">
        <f t="shared" si="1114"/>
        <v>4.9170466691453836</v>
      </c>
      <c r="BQ668">
        <f t="shared" si="1115"/>
        <v>4.8670322555088354</v>
      </c>
      <c r="BR668">
        <f t="shared" si="1116"/>
        <v>4.8115677562558501</v>
      </c>
      <c r="BS668">
        <f t="shared" si="1117"/>
        <v>4.7487024203233279</v>
      </c>
      <c r="BT668">
        <f t="shared" si="1118"/>
        <v>4.6800263148441159</v>
      </c>
      <c r="BU668">
        <f t="shared" si="1119"/>
        <v>4.6058233674585987</v>
      </c>
      <c r="BV668">
        <f t="shared" si="1120"/>
        <v>4.5263961286691092</v>
      </c>
      <c r="BW668">
        <f t="shared" si="1121"/>
        <v>4.4420637339750693</v>
      </c>
      <c r="BX668">
        <f t="shared" si="1122"/>
        <v>4.3531597884104363</v>
      </c>
      <c r="BY668">
        <f t="shared" si="1123"/>
        <v>4.2714386287327617</v>
      </c>
      <c r="BZ668">
        <f t="shared" si="1124"/>
        <v>4.1873795208419367</v>
      </c>
      <c r="CA668">
        <f t="shared" si="1125"/>
        <v>4.1011848922539897</v>
      </c>
      <c r="CB668">
        <f t="shared" si="1126"/>
        <v>84.274234494443363</v>
      </c>
      <c r="CD668" s="11">
        <f t="shared" si="1127"/>
        <v>143.7458813850082</v>
      </c>
      <c r="CE668" s="1">
        <f t="shared" si="1128"/>
        <v>2.9443020767139835E-2</v>
      </c>
      <c r="CF668" s="7">
        <f t="shared" si="1129"/>
        <v>5.3518014302009176</v>
      </c>
      <c r="CG668" s="7">
        <f t="shared" si="1130"/>
        <v>5.2741578604930819</v>
      </c>
      <c r="CH668" s="11">
        <f t="shared" si="1186"/>
        <v>7.5813847022024719E-2</v>
      </c>
      <c r="CJ668">
        <f t="shared" si="1131"/>
        <v>3.9678603313163379</v>
      </c>
      <c r="CK668">
        <f t="shared" si="1132"/>
        <v>3.9336373353163068</v>
      </c>
      <c r="CL668">
        <f t="shared" si="1133"/>
        <v>3.8936258044070686</v>
      </c>
      <c r="CM668">
        <f t="shared" si="1134"/>
        <v>3.8492542050046801</v>
      </c>
      <c r="CN668">
        <f t="shared" si="1135"/>
        <v>3.798961936258662</v>
      </c>
      <c r="CO668">
        <f t="shared" si="1136"/>
        <v>3.7440210518752925</v>
      </c>
      <c r="CP668">
        <f t="shared" si="1137"/>
        <v>3.6846586939668788</v>
      </c>
      <c r="CQ668">
        <f t="shared" si="1138"/>
        <v>3.6211169029352872</v>
      </c>
      <c r="CR668">
        <f t="shared" si="1139"/>
        <v>3.5536509871800557</v>
      </c>
      <c r="CS668">
        <f t="shared" si="1140"/>
        <v>3.4825278307283489</v>
      </c>
      <c r="CT668">
        <f t="shared" si="1141"/>
        <v>3.4171509029862093</v>
      </c>
      <c r="CU668">
        <f t="shared" si="1142"/>
        <v>3.3499036166735494</v>
      </c>
      <c r="CV668">
        <f t="shared" si="1143"/>
        <v>3.2809479138031921</v>
      </c>
      <c r="CW668">
        <f t="shared" si="1144"/>
        <v>3.2104470283597468</v>
      </c>
      <c r="CX668">
        <f t="shared" si="1145"/>
        <v>3.1385648575237091</v>
      </c>
      <c r="CY668">
        <f t="shared" si="1146"/>
        <v>3.0654653441377029</v>
      </c>
      <c r="CZ668">
        <f t="shared" si="1147"/>
        <v>2.9913118735526498</v>
      </c>
      <c r="DA668">
        <f t="shared" si="1148"/>
        <v>2.9162666878230943</v>
      </c>
      <c r="DB668">
        <f t="shared" si="1149"/>
        <v>2.8404903200347005</v>
      </c>
      <c r="DC668">
        <f t="shared" si="1150"/>
        <v>71.867667334979473</v>
      </c>
      <c r="DE668" s="11">
        <f t="shared" si="1151"/>
        <v>137.60753095886295</v>
      </c>
      <c r="DF668" s="1">
        <f t="shared" si="1152"/>
        <v>3.4617075787069206E-2</v>
      </c>
      <c r="DG668" s="7">
        <f t="shared" si="1153"/>
        <v>7.2789212940934789</v>
      </c>
      <c r="DH668" s="7">
        <f t="shared" si="1187"/>
        <v>7.1550773663665508</v>
      </c>
      <c r="DI668" s="11">
        <f t="shared" si="1188"/>
        <v>9.8459253020534473E-2</v>
      </c>
      <c r="DK668" s="22">
        <f t="shared" si="1198"/>
        <v>7.3464778982215762E-2</v>
      </c>
      <c r="DL668" s="47">
        <v>100000</v>
      </c>
      <c r="DM668" s="48">
        <f t="shared" si="1190"/>
        <v>-369489.22759112582</v>
      </c>
      <c r="DN668" s="22">
        <f t="shared" si="1191"/>
        <v>-18414.615836409728</v>
      </c>
      <c r="DO668" s="22">
        <f t="shared" si="1199"/>
        <v>316601.74914266239</v>
      </c>
      <c r="DP668" s="22"/>
      <c r="DQ668" s="22">
        <f t="shared" si="1200"/>
        <v>100000</v>
      </c>
      <c r="DR668" s="22">
        <f t="shared" si="1192"/>
        <v>-225790.68635034451</v>
      </c>
      <c r="DS668" s="22">
        <f t="shared" si="1193"/>
        <v>-11621.092297837517</v>
      </c>
      <c r="DT668" s="22">
        <f t="shared" si="1201"/>
        <v>208340.89422584834</v>
      </c>
      <c r="DU668" s="22"/>
      <c r="DV668" s="22">
        <f t="shared" si="1202"/>
        <v>100000</v>
      </c>
      <c r="DW668" s="22">
        <f t="shared" si="1194"/>
        <v>-157613.99009217817</v>
      </c>
      <c r="DX668" s="22">
        <f t="shared" si="1195"/>
        <v>2799.299980614378</v>
      </c>
      <c r="DY668" s="22">
        <f t="shared" si="1203"/>
        <v>55707.975530372743</v>
      </c>
      <c r="DZ668" s="22"/>
      <c r="EA668" s="22">
        <f t="shared" si="1204"/>
        <v>100000</v>
      </c>
      <c r="EB668" s="22">
        <f t="shared" si="1196"/>
        <v>-77851.890708115243</v>
      </c>
      <c r="EC668" s="22">
        <f t="shared" si="1197"/>
        <v>-3101.7680679089754</v>
      </c>
      <c r="ED668" s="22">
        <f t="shared" si="1205"/>
        <v>85236.843590453747</v>
      </c>
    </row>
    <row r="669" spans="1:134" x14ac:dyDescent="0.4">
      <c r="A669" s="13">
        <v>37533</v>
      </c>
      <c r="B669" s="2">
        <v>1.5300000000000001E-2</v>
      </c>
      <c r="C669" s="2">
        <v>1.55E-2</v>
      </c>
      <c r="D669" s="2">
        <v>1.7600000000000001E-2</v>
      </c>
      <c r="E669" s="2">
        <v>2.7200000000000002E-2</v>
      </c>
      <c r="F669" s="2">
        <v>3.6900000000000002E-2</v>
      </c>
      <c r="G669" s="4"/>
      <c r="H669" s="4">
        <f t="shared" si="1154"/>
        <v>1.54E-2</v>
      </c>
      <c r="I669" s="4">
        <f t="shared" si="1155"/>
        <v>1.55E-2</v>
      </c>
      <c r="J669" s="4">
        <f t="shared" si="1156"/>
        <v>1.6550000000000002E-2</v>
      </c>
      <c r="K669" s="4">
        <f t="shared" si="1157"/>
        <v>1.7600000000000001E-2</v>
      </c>
      <c r="L669" s="4">
        <f t="shared" si="1101"/>
        <v>1.9200000000000002E-2</v>
      </c>
      <c r="M669" s="4">
        <f t="shared" si="1101"/>
        <v>2.0800000000000003E-2</v>
      </c>
      <c r="N669" s="4">
        <f t="shared" si="1101"/>
        <v>2.2400000000000003E-2</v>
      </c>
      <c r="O669" s="4">
        <f t="shared" si="1101"/>
        <v>2.4E-2</v>
      </c>
      <c r="P669" s="4">
        <f t="shared" si="1101"/>
        <v>2.5600000000000001E-2</v>
      </c>
      <c r="Q669" s="4">
        <f t="shared" si="1158"/>
        <v>2.7200000000000002E-2</v>
      </c>
      <c r="R669" s="4">
        <f t="shared" si="1098"/>
        <v>2.8170000000000001E-2</v>
      </c>
      <c r="S669" s="4">
        <f t="shared" si="1206"/>
        <v>2.9140000000000003E-2</v>
      </c>
      <c r="T669" s="4">
        <f t="shared" si="1206"/>
        <v>3.0110000000000001E-2</v>
      </c>
      <c r="U669" s="4">
        <f t="shared" si="1206"/>
        <v>3.1080000000000003E-2</v>
      </c>
      <c r="V669" s="4">
        <f t="shared" si="1206"/>
        <v>3.2050000000000002E-2</v>
      </c>
      <c r="W669" s="4">
        <f t="shared" si="1206"/>
        <v>3.3020000000000001E-2</v>
      </c>
      <c r="X669" s="4">
        <f t="shared" si="1206"/>
        <v>3.3989999999999999E-2</v>
      </c>
      <c r="Y669" s="4">
        <f t="shared" si="1206"/>
        <v>3.4960000000000005E-2</v>
      </c>
      <c r="Z669" s="4">
        <f t="shared" si="1206"/>
        <v>3.5930000000000004E-2</v>
      </c>
      <c r="AA669" s="4">
        <f t="shared" si="1159"/>
        <v>3.6900000000000002E-2</v>
      </c>
      <c r="AC669" s="7">
        <f t="shared" si="1160"/>
        <v>2.9770765108663291</v>
      </c>
      <c r="AD669" s="7">
        <f t="shared" si="1161"/>
        <v>2.9540350303013225</v>
      </c>
      <c r="AE669" s="7">
        <f t="shared" si="1162"/>
        <v>2.9267407707593378</v>
      </c>
      <c r="AF669" s="7">
        <f t="shared" si="1163"/>
        <v>99.452780686270088</v>
      </c>
      <c r="AG669" s="11">
        <f t="shared" si="1164"/>
        <v>108.31063299819708</v>
      </c>
      <c r="AH669" s="1">
        <f t="shared" si="1104"/>
        <v>1.6913519256789883E-2</v>
      </c>
      <c r="AI669" s="7">
        <f t="shared" si="1105"/>
        <v>1.8717738186454422</v>
      </c>
      <c r="AJ669" s="7">
        <f t="shared" si="1165"/>
        <v>1.8560774180691397</v>
      </c>
      <c r="AK669" s="11">
        <f t="shared" si="1166"/>
        <v>2.0103292004472782E-2</v>
      </c>
      <c r="AL669">
        <f t="shared" si="1167"/>
        <v>2.4808970923886076</v>
      </c>
      <c r="AM669">
        <f t="shared" si="1168"/>
        <v>2.4616958585844353</v>
      </c>
      <c r="AN669">
        <f t="shared" si="1169"/>
        <v>2.438950642299448</v>
      </c>
      <c r="AO669">
        <f t="shared" si="1170"/>
        <v>2.4139024438415073</v>
      </c>
      <c r="AP669">
        <f t="shared" si="1171"/>
        <v>2.3833800466770763</v>
      </c>
      <c r="AQ669">
        <f t="shared" si="1172"/>
        <v>2.3495245288811542</v>
      </c>
      <c r="AR669">
        <f t="shared" si="1173"/>
        <v>2.3124938270126911</v>
      </c>
      <c r="AS669">
        <f t="shared" si="1174"/>
        <v>2.2724582270218474</v>
      </c>
      <c r="AT669">
        <f t="shared" si="1175"/>
        <v>2.2295990702984256</v>
      </c>
      <c r="AU669">
        <f t="shared" si="1176"/>
        <v>89.548403321957622</v>
      </c>
      <c r="AW669" s="11">
        <f t="shared" si="1177"/>
        <v>110.89130505896281</v>
      </c>
      <c r="AX669" s="1">
        <f t="shared" si="1106"/>
        <v>2.6286652427707124E-2</v>
      </c>
      <c r="AY669" s="7">
        <f t="shared" si="1107"/>
        <v>4.387037631186943</v>
      </c>
      <c r="AZ669" s="7">
        <f t="shared" si="1108"/>
        <v>4.3301253807607178</v>
      </c>
      <c r="BA669" s="11">
        <f t="shared" si="1178"/>
        <v>4.8017325454149426E-2</v>
      </c>
      <c r="BB669">
        <f t="shared" si="1179"/>
        <v>5.9541530217326581</v>
      </c>
      <c r="BC669">
        <f t="shared" si="1180"/>
        <v>5.9080700606026451</v>
      </c>
      <c r="BD669">
        <f t="shared" si="1181"/>
        <v>5.8534815415186756</v>
      </c>
      <c r="BE669">
        <f t="shared" si="1182"/>
        <v>5.7933658652196174</v>
      </c>
      <c r="BF669">
        <f t="shared" si="1183"/>
        <v>5.7201121120249825</v>
      </c>
      <c r="BG669">
        <f t="shared" si="1184"/>
        <v>99.619840024560929</v>
      </c>
      <c r="BI669" s="11">
        <f t="shared" si="1109"/>
        <v>128.8490226256595</v>
      </c>
      <c r="BJ669" s="1">
        <f t="shared" si="1110"/>
        <v>1.9130926659819043E-2</v>
      </c>
      <c r="BK669" s="7">
        <f t="shared" si="1111"/>
        <v>2.5903006601044298</v>
      </c>
      <c r="BL669" s="7">
        <f t="shared" si="1112"/>
        <v>2.5657579960795092</v>
      </c>
      <c r="BM669" s="11">
        <f t="shared" si="1185"/>
        <v>3.3059541008881546E-2</v>
      </c>
      <c r="BO669">
        <f t="shared" si="1113"/>
        <v>4.9617941847772151</v>
      </c>
      <c r="BP669">
        <f t="shared" si="1114"/>
        <v>4.9233917171688706</v>
      </c>
      <c r="BQ669">
        <f t="shared" si="1115"/>
        <v>4.877901284598896</v>
      </c>
      <c r="BR669">
        <f t="shared" si="1116"/>
        <v>4.8278048876830146</v>
      </c>
      <c r="BS669">
        <f t="shared" si="1117"/>
        <v>4.7667600933541525</v>
      </c>
      <c r="BT669">
        <f t="shared" si="1118"/>
        <v>4.6990490577623083</v>
      </c>
      <c r="BU669">
        <f t="shared" si="1119"/>
        <v>4.6249876540253823</v>
      </c>
      <c r="BV669">
        <f t="shared" si="1120"/>
        <v>4.5449164540436948</v>
      </c>
      <c r="BW669">
        <f t="shared" si="1121"/>
        <v>4.4591981405968513</v>
      </c>
      <c r="BX669">
        <f t="shared" si="1122"/>
        <v>4.3682147961930546</v>
      </c>
      <c r="BY669">
        <f t="shared" si="1123"/>
        <v>4.2869859209801016</v>
      </c>
      <c r="BZ669">
        <f t="shared" si="1124"/>
        <v>4.203255665694515</v>
      </c>
      <c r="CA669">
        <f t="shared" si="1125"/>
        <v>4.1172338226589531</v>
      </c>
      <c r="CB669">
        <f t="shared" si="1126"/>
        <v>84.611778272035707</v>
      </c>
      <c r="CD669" s="11">
        <f t="shared" si="1127"/>
        <v>144.27327195157272</v>
      </c>
      <c r="CE669" s="1">
        <f t="shared" si="1128"/>
        <v>2.8763882079401056E-2</v>
      </c>
      <c r="CF669" s="7">
        <f t="shared" si="1129"/>
        <v>5.3565961309137657</v>
      </c>
      <c r="CG669" s="7">
        <f t="shared" si="1130"/>
        <v>5.2806501320631467</v>
      </c>
      <c r="CH669" s="11">
        <f t="shared" si="1186"/>
        <v>7.6185667258425474E-2</v>
      </c>
      <c r="CJ669">
        <f t="shared" si="1131"/>
        <v>3.9694353478217721</v>
      </c>
      <c r="CK669">
        <f t="shared" si="1132"/>
        <v>3.9387133737350966</v>
      </c>
      <c r="CL669">
        <f t="shared" si="1133"/>
        <v>3.9023210276791169</v>
      </c>
      <c r="CM669">
        <f t="shared" si="1134"/>
        <v>3.8622439101464114</v>
      </c>
      <c r="CN669">
        <f t="shared" si="1135"/>
        <v>3.8134080746833221</v>
      </c>
      <c r="CO669">
        <f t="shared" si="1136"/>
        <v>3.7592392462098463</v>
      </c>
      <c r="CP669">
        <f t="shared" si="1137"/>
        <v>3.6999901232203056</v>
      </c>
      <c r="CQ669">
        <f t="shared" si="1138"/>
        <v>3.6359331632349554</v>
      </c>
      <c r="CR669">
        <f t="shared" si="1139"/>
        <v>3.5673585124774814</v>
      </c>
      <c r="CS669">
        <f t="shared" si="1140"/>
        <v>3.4945718369544436</v>
      </c>
      <c r="CT669">
        <f t="shared" si="1141"/>
        <v>3.4295887367840816</v>
      </c>
      <c r="CU669">
        <f t="shared" si="1142"/>
        <v>3.3626045325556122</v>
      </c>
      <c r="CV669">
        <f t="shared" si="1143"/>
        <v>3.2937870581271622</v>
      </c>
      <c r="CW669">
        <f t="shared" si="1144"/>
        <v>3.2233058389346936</v>
      </c>
      <c r="CX669">
        <f t="shared" si="1145"/>
        <v>3.1513314114156521</v>
      </c>
      <c r="CY669">
        <f t="shared" si="1146"/>
        <v>3.0780346530709646</v>
      </c>
      <c r="CZ669">
        <f t="shared" si="1147"/>
        <v>3.0035861267248452</v>
      </c>
      <c r="DA669">
        <f t="shared" si="1148"/>
        <v>2.92815544236089</v>
      </c>
      <c r="DB669">
        <f t="shared" si="1149"/>
        <v>2.8519106397116345</v>
      </c>
      <c r="DC669">
        <f t="shared" si="1150"/>
        <v>72.150457458513927</v>
      </c>
      <c r="DE669" s="11">
        <f t="shared" si="1151"/>
        <v>138.11597651436222</v>
      </c>
      <c r="DF669" s="1">
        <f t="shared" si="1152"/>
        <v>3.4114922528796186E-2</v>
      </c>
      <c r="DG669" s="7">
        <f t="shared" si="1153"/>
        <v>7.2857383582974293</v>
      </c>
      <c r="DH669" s="7">
        <f t="shared" si="1187"/>
        <v>7.163546442341473</v>
      </c>
      <c r="DI669" s="11">
        <f t="shared" si="1188"/>
        <v>9.8940021218997781E-2</v>
      </c>
      <c r="DK669" s="22">
        <f t="shared" si="1198"/>
        <v>7.3123264803655288E-2</v>
      </c>
      <c r="DL669" s="47">
        <v>100000</v>
      </c>
      <c r="DM669" s="48">
        <f t="shared" si="1190"/>
        <v>-368208.26096599799</v>
      </c>
      <c r="DN669" s="22">
        <f t="shared" si="1191"/>
        <v>27557.990664451663</v>
      </c>
      <c r="DO669" s="22">
        <f t="shared" si="1199"/>
        <v>137655.9130912149</v>
      </c>
      <c r="DP669" s="22"/>
      <c r="DQ669" s="22">
        <f t="shared" si="1200"/>
        <v>100000</v>
      </c>
      <c r="DR669" s="22">
        <f t="shared" si="1192"/>
        <v>-225163.91620973428</v>
      </c>
      <c r="DS669" s="22">
        <f t="shared" si="1193"/>
        <v>18551.490770466007</v>
      </c>
      <c r="DT669" s="22">
        <f t="shared" si="1201"/>
        <v>79776.009477365355</v>
      </c>
      <c r="DU669" s="22"/>
      <c r="DV669" s="22">
        <f t="shared" si="1202"/>
        <v>100000</v>
      </c>
      <c r="DW669" s="22">
        <f t="shared" si="1194"/>
        <v>-157495.09303565611</v>
      </c>
      <c r="DX669" s="22">
        <f t="shared" si="1195"/>
        <v>-485.6978689901589</v>
      </c>
      <c r="DY669" s="22">
        <f t="shared" si="1203"/>
        <v>12845.602401333625</v>
      </c>
      <c r="DZ669" s="22"/>
      <c r="EA669" s="22">
        <f t="shared" si="1204"/>
        <v>100000</v>
      </c>
      <c r="EB669" s="22">
        <f t="shared" si="1196"/>
        <v>-77944.658845590602</v>
      </c>
      <c r="EC669" s="22">
        <f t="shared" si="1197"/>
        <v>-828.3589270195771</v>
      </c>
      <c r="ED669" s="22">
        <f t="shared" si="1205"/>
        <v>12308.10304297221</v>
      </c>
    </row>
    <row r="670" spans="1:134" x14ac:dyDescent="0.4">
      <c r="A670" s="13">
        <v>37540</v>
      </c>
      <c r="B670" s="2">
        <v>1.5600000000000001E-2</v>
      </c>
      <c r="C670" s="2">
        <v>1.5900000000000001E-2</v>
      </c>
      <c r="D670" s="2">
        <v>1.78E-2</v>
      </c>
      <c r="E670" s="2">
        <v>2.7099999999999999E-2</v>
      </c>
      <c r="F670" s="2">
        <v>3.6799999999999999E-2</v>
      </c>
      <c r="G670" s="4"/>
      <c r="H670" s="4">
        <f t="shared" si="1154"/>
        <v>1.5700000000000002E-2</v>
      </c>
      <c r="I670" s="4">
        <f t="shared" si="1155"/>
        <v>1.5900000000000001E-2</v>
      </c>
      <c r="J670" s="4">
        <f t="shared" si="1156"/>
        <v>1.685E-2</v>
      </c>
      <c r="K670" s="4">
        <f t="shared" si="1157"/>
        <v>1.78E-2</v>
      </c>
      <c r="L670" s="4">
        <f t="shared" si="1101"/>
        <v>1.9349999999999999E-2</v>
      </c>
      <c r="M670" s="4">
        <f t="shared" si="1101"/>
        <v>2.0900000000000002E-2</v>
      </c>
      <c r="N670" s="4">
        <f t="shared" si="1101"/>
        <v>2.2449999999999998E-2</v>
      </c>
      <c r="O670" s="4">
        <f t="shared" si="1101"/>
        <v>2.4E-2</v>
      </c>
      <c r="P670" s="4">
        <f t="shared" si="1101"/>
        <v>2.555E-2</v>
      </c>
      <c r="Q670" s="4">
        <f t="shared" si="1158"/>
        <v>2.7099999999999999E-2</v>
      </c>
      <c r="R670" s="4">
        <f t="shared" si="1098"/>
        <v>2.8069999999999998E-2</v>
      </c>
      <c r="S670" s="4">
        <f t="shared" ref="S670:Z679" si="1207">+(S$3-$Q$3)/($AA$3-$Q$3)*$AA670+(1-(S$3-$Q$3)/($AA$3-$Q$3))*$Q670</f>
        <v>2.9040000000000003E-2</v>
      </c>
      <c r="T670" s="4">
        <f t="shared" si="1207"/>
        <v>3.0009999999999995E-2</v>
      </c>
      <c r="U670" s="4">
        <f t="shared" si="1207"/>
        <v>3.0980000000000001E-2</v>
      </c>
      <c r="V670" s="4">
        <f t="shared" si="1207"/>
        <v>3.1949999999999999E-2</v>
      </c>
      <c r="W670" s="4">
        <f t="shared" si="1207"/>
        <v>3.2919999999999998E-2</v>
      </c>
      <c r="X670" s="4">
        <f t="shared" si="1207"/>
        <v>3.3889999999999997E-2</v>
      </c>
      <c r="Y670" s="4">
        <f t="shared" si="1207"/>
        <v>3.4860000000000002E-2</v>
      </c>
      <c r="Z670" s="4">
        <f t="shared" si="1207"/>
        <v>3.5830000000000001E-2</v>
      </c>
      <c r="AA670" s="4">
        <f t="shared" si="1159"/>
        <v>3.6799999999999999E-2</v>
      </c>
      <c r="AC670" s="7">
        <f t="shared" si="1160"/>
        <v>2.9766334275933923</v>
      </c>
      <c r="AD670" s="7">
        <f t="shared" si="1161"/>
        <v>2.9528628523334737</v>
      </c>
      <c r="AE670" s="7">
        <f t="shared" si="1162"/>
        <v>2.9254349349737834</v>
      </c>
      <c r="AF670" s="7">
        <f t="shared" si="1163"/>
        <v>99.413356364595245</v>
      </c>
      <c r="AG670" s="11">
        <f t="shared" si="1164"/>
        <v>108.26828757949589</v>
      </c>
      <c r="AH670" s="1">
        <f t="shared" si="1104"/>
        <v>1.7122091645526145E-2</v>
      </c>
      <c r="AI670" s="7">
        <f t="shared" si="1105"/>
        <v>1.8715620283609096</v>
      </c>
      <c r="AJ670" s="7">
        <f t="shared" si="1165"/>
        <v>1.8556755053276206</v>
      </c>
      <c r="AK670" s="11">
        <f t="shared" si="1166"/>
        <v>2.0091080926503718E-2</v>
      </c>
      <c r="AL670">
        <f t="shared" si="1167"/>
        <v>2.4805278563278268</v>
      </c>
      <c r="AM670">
        <f t="shared" si="1168"/>
        <v>2.4607190436112281</v>
      </c>
      <c r="AN670">
        <f t="shared" si="1169"/>
        <v>2.4378624458114864</v>
      </c>
      <c r="AO670">
        <f t="shared" si="1170"/>
        <v>2.4129455428299815</v>
      </c>
      <c r="AP670">
        <f t="shared" si="1171"/>
        <v>2.3824949749986737</v>
      </c>
      <c r="AQ670">
        <f t="shared" si="1172"/>
        <v>2.3488270473942445</v>
      </c>
      <c r="AR670">
        <f t="shared" si="1173"/>
        <v>2.3120936624534738</v>
      </c>
      <c r="AS670">
        <f t="shared" si="1174"/>
        <v>2.2724582270218474</v>
      </c>
      <c r="AT670">
        <f t="shared" si="1175"/>
        <v>2.2300944511350966</v>
      </c>
      <c r="AU670">
        <f t="shared" si="1176"/>
        <v>89.592588751866018</v>
      </c>
      <c r="AW670" s="11">
        <f t="shared" si="1177"/>
        <v>110.93061200344988</v>
      </c>
      <c r="AX670" s="1">
        <f t="shared" si="1106"/>
        <v>2.6206133488869812E-2</v>
      </c>
      <c r="AY670" s="7">
        <f t="shared" si="1107"/>
        <v>4.3873148542533205</v>
      </c>
      <c r="AZ670" s="7">
        <f t="shared" si="1108"/>
        <v>4.3305710921908238</v>
      </c>
      <c r="BA670" s="11">
        <f t="shared" si="1178"/>
        <v>4.8039290158117642E-2</v>
      </c>
      <c r="BB670">
        <f t="shared" si="1179"/>
        <v>5.9532668551867847</v>
      </c>
      <c r="BC670">
        <f t="shared" si="1180"/>
        <v>5.9057257046669474</v>
      </c>
      <c r="BD670">
        <f t="shared" si="1181"/>
        <v>5.8508698699475667</v>
      </c>
      <c r="BE670">
        <f t="shared" si="1182"/>
        <v>5.7910693027919562</v>
      </c>
      <c r="BF670">
        <f t="shared" si="1183"/>
        <v>5.7179879399968172</v>
      </c>
      <c r="BG670">
        <f t="shared" si="1184"/>
        <v>99.590266809515967</v>
      </c>
      <c r="BI670" s="11">
        <f t="shared" si="1109"/>
        <v>128.80918648210604</v>
      </c>
      <c r="BJ670" s="1">
        <f t="shared" si="1110"/>
        <v>1.9249814299497372E-2</v>
      </c>
      <c r="BK670" s="7">
        <f t="shared" si="1111"/>
        <v>2.5900885688999655</v>
      </c>
      <c r="BL670" s="7">
        <f t="shared" si="1112"/>
        <v>2.5653968622980896</v>
      </c>
      <c r="BM670" s="11">
        <f t="shared" si="1185"/>
        <v>3.3044668283636433E-2</v>
      </c>
      <c r="BO670">
        <f t="shared" si="1113"/>
        <v>4.9610557126556536</v>
      </c>
      <c r="BP670">
        <f t="shared" si="1114"/>
        <v>4.9214380872224561</v>
      </c>
      <c r="BQ670">
        <f t="shared" si="1115"/>
        <v>4.8757248916229727</v>
      </c>
      <c r="BR670">
        <f t="shared" si="1116"/>
        <v>4.8258910856599631</v>
      </c>
      <c r="BS670">
        <f t="shared" si="1117"/>
        <v>4.7649899499973474</v>
      </c>
      <c r="BT670">
        <f t="shared" si="1118"/>
        <v>4.6976540947884891</v>
      </c>
      <c r="BU670">
        <f t="shared" si="1119"/>
        <v>4.6241873249069476</v>
      </c>
      <c r="BV670">
        <f t="shared" si="1120"/>
        <v>4.5449164540436948</v>
      </c>
      <c r="BW670">
        <f t="shared" si="1121"/>
        <v>4.4601889022701933</v>
      </c>
      <c r="BX670">
        <f t="shared" si="1122"/>
        <v>4.3703701830178545</v>
      </c>
      <c r="BY670">
        <f t="shared" si="1123"/>
        <v>4.2893117022840226</v>
      </c>
      <c r="BZ670">
        <f t="shared" si="1124"/>
        <v>4.2057421983630467</v>
      </c>
      <c r="CA670">
        <f t="shared" si="1125"/>
        <v>4.1198712413114578</v>
      </c>
      <c r="CB670">
        <f t="shared" si="1126"/>
        <v>84.670121735863361</v>
      </c>
      <c r="CD670" s="11">
        <f t="shared" si="1127"/>
        <v>144.33146356400746</v>
      </c>
      <c r="CE670" s="1">
        <f t="shared" si="1128"/>
        <v>2.8689134971302484E-2</v>
      </c>
      <c r="CF670" s="7">
        <f t="shared" si="1129"/>
        <v>5.357123803159042</v>
      </c>
      <c r="CG670" s="7">
        <f t="shared" si="1130"/>
        <v>5.2813649078224323</v>
      </c>
      <c r="CH670" s="11">
        <f t="shared" si="1186"/>
        <v>7.6226712676160102E-2</v>
      </c>
      <c r="CJ670">
        <f t="shared" si="1131"/>
        <v>3.968844570124523</v>
      </c>
      <c r="CK670">
        <f t="shared" si="1132"/>
        <v>3.9371504697779649</v>
      </c>
      <c r="CL670">
        <f t="shared" si="1133"/>
        <v>3.9005799132983783</v>
      </c>
      <c r="CM670">
        <f t="shared" si="1134"/>
        <v>3.8607128685279708</v>
      </c>
      <c r="CN670">
        <f t="shared" si="1135"/>
        <v>3.811991959997878</v>
      </c>
      <c r="CO670">
        <f t="shared" si="1136"/>
        <v>3.758123275830791</v>
      </c>
      <c r="CP670">
        <f t="shared" si="1137"/>
        <v>3.6993498599255581</v>
      </c>
      <c r="CQ670">
        <f t="shared" si="1138"/>
        <v>3.6359331632349554</v>
      </c>
      <c r="CR670">
        <f t="shared" si="1139"/>
        <v>3.5681511218161543</v>
      </c>
      <c r="CS670">
        <f t="shared" si="1140"/>
        <v>3.4962961464142834</v>
      </c>
      <c r="CT670">
        <f t="shared" si="1141"/>
        <v>3.4314493618272182</v>
      </c>
      <c r="CU670">
        <f t="shared" si="1142"/>
        <v>3.3645937586904373</v>
      </c>
      <c r="CV670">
        <f t="shared" si="1143"/>
        <v>3.2958969930491659</v>
      </c>
      <c r="CW670">
        <f t="shared" si="1144"/>
        <v>3.2255284470805092</v>
      </c>
      <c r="CX670">
        <f t="shared" si="1145"/>
        <v>3.1536585483526776</v>
      </c>
      <c r="CY670">
        <f t="shared" si="1146"/>
        <v>3.0804580995304698</v>
      </c>
      <c r="CZ670">
        <f t="shared" si="1147"/>
        <v>3.0060976220935136</v>
      </c>
      <c r="DA670">
        <f t="shared" si="1148"/>
        <v>2.930746717454662</v>
      </c>
      <c r="DB670">
        <f t="shared" si="1149"/>
        <v>2.8545734486648064</v>
      </c>
      <c r="DC670">
        <f t="shared" si="1150"/>
        <v>72.221337387460878</v>
      </c>
      <c r="DE670" s="11">
        <f t="shared" si="1151"/>
        <v>138.2014737331528</v>
      </c>
      <c r="DF670" s="1">
        <f t="shared" si="1152"/>
        <v>3.4030709466772342E-2</v>
      </c>
      <c r="DG670" s="7">
        <f t="shared" si="1153"/>
        <v>7.2868813368458438</v>
      </c>
      <c r="DH670" s="7">
        <f t="shared" si="1187"/>
        <v>7.1649668836672804</v>
      </c>
      <c r="DI670" s="11">
        <f t="shared" si="1188"/>
        <v>9.9020898257205323E-2</v>
      </c>
      <c r="DK670" s="22">
        <f t="shared" si="1198"/>
        <v>7.3265964848333393E-2</v>
      </c>
      <c r="DL670" s="47">
        <v>100000</v>
      </c>
      <c r="DM670" s="48">
        <f t="shared" si="1190"/>
        <v>-369030.95118668559</v>
      </c>
      <c r="DN670" s="22">
        <f t="shared" si="1191"/>
        <v>58156.277809859283</v>
      </c>
      <c r="DO670" s="22">
        <f t="shared" si="1199"/>
        <v>88392.31797317868</v>
      </c>
      <c r="DP670" s="22"/>
      <c r="DQ670" s="22">
        <f t="shared" si="1200"/>
        <v>100000</v>
      </c>
      <c r="DR670" s="22">
        <f t="shared" si="1192"/>
        <v>-225582.44683111939</v>
      </c>
      <c r="DS670" s="22">
        <f t="shared" si="1193"/>
        <v>38072.225352245441</v>
      </c>
      <c r="DT670" s="22">
        <f t="shared" si="1201"/>
        <v>53274.434497809743</v>
      </c>
      <c r="DU670" s="22"/>
      <c r="DV670" s="22">
        <f t="shared" si="1202"/>
        <v>100000</v>
      </c>
      <c r="DW670" s="22">
        <f t="shared" si="1194"/>
        <v>-157552.86204760251</v>
      </c>
      <c r="DX670" s="22">
        <f t="shared" si="1195"/>
        <v>-8346.4441328011162</v>
      </c>
      <c r="DY670" s="22">
        <f t="shared" si="1203"/>
        <v>6248.9976658063561</v>
      </c>
      <c r="DZ670" s="22"/>
      <c r="EA670" s="22">
        <f t="shared" si="1204"/>
        <v>100000</v>
      </c>
      <c r="EB670" s="22">
        <f t="shared" si="1196"/>
        <v>-77884.799516140134</v>
      </c>
      <c r="EC670" s="22">
        <f t="shared" si="1197"/>
        <v>8513.0982828877168</v>
      </c>
      <c r="ED670" s="22">
        <f t="shared" si="1205"/>
        <v>7958.1768376342525</v>
      </c>
    </row>
    <row r="671" spans="1:134" x14ac:dyDescent="0.4">
      <c r="A671" s="13">
        <v>37547</v>
      </c>
      <c r="B671" s="2">
        <v>1.6799999999999999E-2</v>
      </c>
      <c r="C671" s="2">
        <v>1.77E-2</v>
      </c>
      <c r="D671" s="2">
        <v>2.07E-2</v>
      </c>
      <c r="E671" s="2">
        <v>3.15E-2</v>
      </c>
      <c r="F671" s="2">
        <v>4.1100000000000005E-2</v>
      </c>
      <c r="G671" s="4"/>
      <c r="H671" s="4">
        <f t="shared" si="1154"/>
        <v>1.6899999999999998E-2</v>
      </c>
      <c r="I671" s="4">
        <f t="shared" si="1155"/>
        <v>1.77E-2</v>
      </c>
      <c r="J671" s="4">
        <f t="shared" si="1156"/>
        <v>1.9200000000000002E-2</v>
      </c>
      <c r="K671" s="4">
        <f t="shared" si="1157"/>
        <v>2.07E-2</v>
      </c>
      <c r="L671" s="4">
        <f t="shared" si="1101"/>
        <v>2.2499999999999999E-2</v>
      </c>
      <c r="M671" s="4">
        <f t="shared" si="1101"/>
        <v>2.4300000000000002E-2</v>
      </c>
      <c r="N671" s="4">
        <f t="shared" si="1101"/>
        <v>2.6099999999999998E-2</v>
      </c>
      <c r="O671" s="4">
        <f t="shared" si="1101"/>
        <v>2.7899999999999998E-2</v>
      </c>
      <c r="P671" s="4">
        <f t="shared" si="1101"/>
        <v>2.9700000000000001E-2</v>
      </c>
      <c r="Q671" s="4">
        <f t="shared" si="1158"/>
        <v>3.15E-2</v>
      </c>
      <c r="R671" s="4">
        <f t="shared" ref="R671:R702" si="1208">+(R$3-$Q$3)/($AA$3-$Q$3)*$AA671+(1-(R$3-$Q$3)/($AA$3-$Q$3))*$Q671</f>
        <v>3.2460000000000003E-2</v>
      </c>
      <c r="S671" s="4">
        <f t="shared" si="1207"/>
        <v>3.3420000000000005E-2</v>
      </c>
      <c r="T671" s="4">
        <f t="shared" si="1207"/>
        <v>3.4380000000000001E-2</v>
      </c>
      <c r="U671" s="4">
        <f t="shared" si="1207"/>
        <v>3.5340000000000003E-2</v>
      </c>
      <c r="V671" s="4">
        <f t="shared" si="1207"/>
        <v>3.6299999999999999E-2</v>
      </c>
      <c r="W671" s="4">
        <f t="shared" si="1207"/>
        <v>3.7260000000000001E-2</v>
      </c>
      <c r="X671" s="4">
        <f t="shared" si="1207"/>
        <v>3.8220000000000004E-2</v>
      </c>
      <c r="Y671" s="4">
        <f t="shared" si="1207"/>
        <v>3.9180000000000006E-2</v>
      </c>
      <c r="Z671" s="4">
        <f t="shared" si="1207"/>
        <v>4.0140000000000002E-2</v>
      </c>
      <c r="AA671" s="4">
        <f t="shared" si="1159"/>
        <v>4.1100000000000005E-2</v>
      </c>
      <c r="AC671" s="7">
        <f t="shared" si="1160"/>
        <v>2.9748624126134162</v>
      </c>
      <c r="AD671" s="7">
        <f t="shared" si="1161"/>
        <v>2.9475966756994865</v>
      </c>
      <c r="AE671" s="7">
        <f t="shared" si="1162"/>
        <v>2.9152327150540533</v>
      </c>
      <c r="AF671" s="7">
        <f t="shared" si="1163"/>
        <v>98.843892909804666</v>
      </c>
      <c r="AG671" s="11">
        <f t="shared" si="1164"/>
        <v>107.68158471317162</v>
      </c>
      <c r="AH671" s="1">
        <f t="shared" si="1104"/>
        <v>2.0022751813915454E-2</v>
      </c>
      <c r="AI671" s="7">
        <f t="shared" si="1105"/>
        <v>1.8686209027432241</v>
      </c>
      <c r="AJ671" s="7">
        <f t="shared" si="1165"/>
        <v>1.8500988675154897</v>
      </c>
      <c r="AK671" s="11">
        <f t="shared" si="1166"/>
        <v>1.9922157793011205E-2</v>
      </c>
      <c r="AL671">
        <f t="shared" si="1167"/>
        <v>2.4790520105111802</v>
      </c>
      <c r="AM671">
        <f t="shared" si="1168"/>
        <v>2.4563305630829051</v>
      </c>
      <c r="AN671">
        <f t="shared" si="1169"/>
        <v>2.4293605958783777</v>
      </c>
      <c r="AO671">
        <f t="shared" si="1170"/>
        <v>2.3991236143156471</v>
      </c>
      <c r="AP671">
        <f t="shared" si="1171"/>
        <v>2.3639992562324834</v>
      </c>
      <c r="AQ671">
        <f t="shared" si="1172"/>
        <v>2.3252557768141409</v>
      </c>
      <c r="AR671">
        <f t="shared" si="1173"/>
        <v>2.2830942615283343</v>
      </c>
      <c r="AS671">
        <f t="shared" si="1174"/>
        <v>2.237730041142405</v>
      </c>
      <c r="AT671">
        <f t="shared" si="1175"/>
        <v>2.1893908774292732</v>
      </c>
      <c r="AU671">
        <f t="shared" si="1176"/>
        <v>87.670918270995173</v>
      </c>
      <c r="AW671" s="11">
        <f t="shared" si="1177"/>
        <v>108.83425526792992</v>
      </c>
      <c r="AX671" s="1">
        <f t="shared" si="1106"/>
        <v>3.0547901393649352E-2</v>
      </c>
      <c r="AY671" s="7">
        <f t="shared" si="1107"/>
        <v>4.3723723621733246</v>
      </c>
      <c r="AZ671" s="7">
        <f t="shared" si="1108"/>
        <v>4.3065936628950086</v>
      </c>
      <c r="BA671" s="11">
        <f t="shared" si="1178"/>
        <v>4.6870491404276467E-2</v>
      </c>
      <c r="BB671">
        <f t="shared" si="1179"/>
        <v>5.9497248252268324</v>
      </c>
      <c r="BC671">
        <f t="shared" si="1180"/>
        <v>5.8951933513989729</v>
      </c>
      <c r="BD671">
        <f t="shared" si="1181"/>
        <v>5.8304654301081067</v>
      </c>
      <c r="BE671">
        <f t="shared" si="1182"/>
        <v>5.7578966743575526</v>
      </c>
      <c r="BF671">
        <f t="shared" si="1183"/>
        <v>5.67359821495796</v>
      </c>
      <c r="BG671">
        <f t="shared" si="1184"/>
        <v>98.590844936919567</v>
      </c>
      <c r="BI671" s="11">
        <f t="shared" si="1109"/>
        <v>127.69772343296898</v>
      </c>
      <c r="BJ671" s="1">
        <f t="shared" si="1110"/>
        <v>2.2585695530412682E-2</v>
      </c>
      <c r="BK671" s="7">
        <f t="shared" si="1111"/>
        <v>2.5841450257888852</v>
      </c>
      <c r="BL671" s="7">
        <f t="shared" si="1112"/>
        <v>2.5552885412958548</v>
      </c>
      <c r="BM671" s="11">
        <f t="shared" si="1185"/>
        <v>3.2630452943783278E-2</v>
      </c>
      <c r="BO671">
        <f t="shared" si="1113"/>
        <v>4.9581040210223604</v>
      </c>
      <c r="BP671">
        <f t="shared" si="1114"/>
        <v>4.9126611261658102</v>
      </c>
      <c r="BQ671">
        <f t="shared" si="1115"/>
        <v>4.8587211917567554</v>
      </c>
      <c r="BR671">
        <f t="shared" si="1116"/>
        <v>4.7982472286312943</v>
      </c>
      <c r="BS671">
        <f t="shared" si="1117"/>
        <v>4.7279985124649668</v>
      </c>
      <c r="BT671">
        <f t="shared" si="1118"/>
        <v>4.6505115536282817</v>
      </c>
      <c r="BU671">
        <f t="shared" si="1119"/>
        <v>4.5661885230566686</v>
      </c>
      <c r="BV671">
        <f t="shared" si="1120"/>
        <v>4.4754600822848101</v>
      </c>
      <c r="BW671">
        <f t="shared" si="1121"/>
        <v>4.3787817548585464</v>
      </c>
      <c r="BX671">
        <f t="shared" si="1122"/>
        <v>4.2766301595607397</v>
      </c>
      <c r="BY671">
        <f t="shared" si="1123"/>
        <v>4.1884938070506257</v>
      </c>
      <c r="BZ671">
        <f t="shared" si="1124"/>
        <v>4.0983105364572294</v>
      </c>
      <c r="CA671">
        <f t="shared" si="1125"/>
        <v>4.0062951259674531</v>
      </c>
      <c r="CB671">
        <f t="shared" si="1126"/>
        <v>82.165913834350178</v>
      </c>
      <c r="CD671" s="11">
        <f t="shared" si="1127"/>
        <v>141.06231745725572</v>
      </c>
      <c r="CE671" s="1">
        <f t="shared" si="1128"/>
        <v>3.2947182902595365E-2</v>
      </c>
      <c r="CF671" s="7">
        <f t="shared" si="1129"/>
        <v>5.3270518632661776</v>
      </c>
      <c r="CG671" s="7">
        <f t="shared" si="1130"/>
        <v>5.2407184092803973</v>
      </c>
      <c r="CH671" s="11">
        <f t="shared" si="1186"/>
        <v>7.3926788395399554E-2</v>
      </c>
      <c r="CJ671">
        <f t="shared" si="1131"/>
        <v>3.9664832168178887</v>
      </c>
      <c r="CK671">
        <f t="shared" si="1132"/>
        <v>3.9301289009326483</v>
      </c>
      <c r="CL671">
        <f t="shared" si="1133"/>
        <v>3.8869769534054046</v>
      </c>
      <c r="CM671">
        <f t="shared" si="1134"/>
        <v>3.8385977829050355</v>
      </c>
      <c r="CN671">
        <f t="shared" si="1135"/>
        <v>3.7823988099719732</v>
      </c>
      <c r="CO671">
        <f t="shared" si="1136"/>
        <v>3.7204092429026252</v>
      </c>
      <c r="CP671">
        <f t="shared" si="1137"/>
        <v>3.6529508184453348</v>
      </c>
      <c r="CQ671">
        <f t="shared" si="1138"/>
        <v>3.5803680658278485</v>
      </c>
      <c r="CR671">
        <f t="shared" si="1139"/>
        <v>3.5030254038868369</v>
      </c>
      <c r="CS671">
        <f t="shared" si="1140"/>
        <v>3.4213041276485923</v>
      </c>
      <c r="CT671">
        <f t="shared" si="1141"/>
        <v>3.3507950456405005</v>
      </c>
      <c r="CU671">
        <f t="shared" si="1142"/>
        <v>3.2786484291657834</v>
      </c>
      <c r="CV671">
        <f t="shared" si="1143"/>
        <v>3.2050361007739627</v>
      </c>
      <c r="CW671">
        <f t="shared" si="1144"/>
        <v>3.1301300508323879</v>
      </c>
      <c r="CX671">
        <f t="shared" si="1145"/>
        <v>3.0541017887910149</v>
      </c>
      <c r="CY671">
        <f t="shared" si="1146"/>
        <v>2.977121712677095</v>
      </c>
      <c r="CZ671">
        <f t="shared" si="1147"/>
        <v>2.8993584998963557</v>
      </c>
      <c r="DA671">
        <f t="shared" si="1148"/>
        <v>2.8209785221965173</v>
      </c>
      <c r="DB671">
        <f t="shared" si="1149"/>
        <v>2.7421452874140004</v>
      </c>
      <c r="DC671">
        <f t="shared" si="1150"/>
        <v>69.23849166977098</v>
      </c>
      <c r="DE671" s="11">
        <f t="shared" si="1151"/>
        <v>133.97945042990278</v>
      </c>
      <c r="DF671" s="1">
        <f t="shared" si="1152"/>
        <v>3.8268724243613245E-2</v>
      </c>
      <c r="DG671" s="7">
        <f t="shared" si="1153"/>
        <v>7.2292662109424448</v>
      </c>
      <c r="DH671" s="7">
        <f t="shared" si="1187"/>
        <v>7.0935359258138782</v>
      </c>
      <c r="DI671" s="11">
        <f t="shared" si="1188"/>
        <v>9.5038804494531504E-2</v>
      </c>
      <c r="DK671" s="22">
        <f t="shared" si="1198"/>
        <v>7.4559500037291254E-2</v>
      </c>
      <c r="DL671" s="47">
        <v>100000</v>
      </c>
      <c r="DM671" s="48">
        <f t="shared" si="1190"/>
        <v>-373696.24363053485</v>
      </c>
      <c r="DN671" s="22">
        <f t="shared" si="1191"/>
        <v>42017.413337380291</v>
      </c>
      <c r="DO671" s="22">
        <f t="shared" si="1199"/>
        <v>502848.58540148468</v>
      </c>
      <c r="DP671" s="22"/>
      <c r="DQ671" s="22">
        <f t="shared" si="1200"/>
        <v>100000</v>
      </c>
      <c r="DR671" s="22">
        <f t="shared" si="1192"/>
        <v>-227872.93595548181</v>
      </c>
      <c r="DS671" s="22">
        <f t="shared" si="1193"/>
        <v>30563.967183440036</v>
      </c>
      <c r="DT671" s="22">
        <f t="shared" si="1201"/>
        <v>293039.94499069353</v>
      </c>
      <c r="DU671" s="22"/>
      <c r="DV671" s="22">
        <f t="shared" si="1202"/>
        <v>100000</v>
      </c>
      <c r="DW671" s="22">
        <f t="shared" si="1194"/>
        <v>-158022.78642193851</v>
      </c>
      <c r="DX671" s="22">
        <f t="shared" si="1195"/>
        <v>6722.6257786289643</v>
      </c>
      <c r="DY671" s="22">
        <f t="shared" si="1203"/>
        <v>51407.507352026361</v>
      </c>
      <c r="DZ671" s="22"/>
      <c r="EA671" s="22">
        <f t="shared" si="1204"/>
        <v>100000</v>
      </c>
      <c r="EB671" s="22">
        <f t="shared" si="1196"/>
        <v>-77510.35353432181</v>
      </c>
      <c r="EC671" s="22">
        <f t="shared" si="1197"/>
        <v>-12243.247783971623</v>
      </c>
      <c r="ED671" s="22">
        <f t="shared" si="1205"/>
        <v>50627.264895360655</v>
      </c>
    </row>
    <row r="672" spans="1:134" x14ac:dyDescent="0.4">
      <c r="A672" s="13">
        <v>37554</v>
      </c>
      <c r="B672" s="2">
        <v>1.6799999999999999E-2</v>
      </c>
      <c r="C672" s="2">
        <v>1.7899999999999999E-2</v>
      </c>
      <c r="D672" s="2">
        <v>2.1400000000000002E-2</v>
      </c>
      <c r="E672" s="2">
        <v>3.2199999999999999E-2</v>
      </c>
      <c r="F672" s="2">
        <v>4.2099999999999999E-2</v>
      </c>
      <c r="G672" s="4"/>
      <c r="H672" s="4">
        <f t="shared" si="1154"/>
        <v>1.6899999999999998E-2</v>
      </c>
      <c r="I672" s="4">
        <f t="shared" si="1155"/>
        <v>1.7899999999999999E-2</v>
      </c>
      <c r="J672" s="4">
        <f t="shared" si="1156"/>
        <v>1.9650000000000001E-2</v>
      </c>
      <c r="K672" s="4">
        <f t="shared" si="1157"/>
        <v>2.1400000000000002E-2</v>
      </c>
      <c r="L672" s="4">
        <f t="shared" si="1101"/>
        <v>2.3200000000000002E-2</v>
      </c>
      <c r="M672" s="4">
        <f t="shared" si="1101"/>
        <v>2.5000000000000001E-2</v>
      </c>
      <c r="N672" s="4">
        <f t="shared" si="1101"/>
        <v>2.6800000000000001E-2</v>
      </c>
      <c r="O672" s="4">
        <f t="shared" si="1101"/>
        <v>2.86E-2</v>
      </c>
      <c r="P672" s="4">
        <f t="shared" si="1101"/>
        <v>3.04E-2</v>
      </c>
      <c r="Q672" s="4">
        <f t="shared" si="1158"/>
        <v>3.2199999999999999E-2</v>
      </c>
      <c r="R672" s="4">
        <f t="shared" si="1208"/>
        <v>3.3189999999999997E-2</v>
      </c>
      <c r="S672" s="4">
        <f t="shared" si="1207"/>
        <v>3.4180000000000002E-2</v>
      </c>
      <c r="T672" s="4">
        <f t="shared" si="1207"/>
        <v>3.5169999999999993E-2</v>
      </c>
      <c r="U672" s="4">
        <f t="shared" si="1207"/>
        <v>3.6159999999999998E-2</v>
      </c>
      <c r="V672" s="4">
        <f t="shared" si="1207"/>
        <v>3.7150000000000002E-2</v>
      </c>
      <c r="W672" s="4">
        <f t="shared" si="1207"/>
        <v>3.814E-2</v>
      </c>
      <c r="X672" s="4">
        <f t="shared" si="1207"/>
        <v>3.9129999999999998E-2</v>
      </c>
      <c r="Y672" s="4">
        <f t="shared" si="1207"/>
        <v>4.0120000000000003E-2</v>
      </c>
      <c r="Z672" s="4">
        <f t="shared" si="1207"/>
        <v>4.1110000000000001E-2</v>
      </c>
      <c r="AA672" s="4">
        <f t="shared" si="1159"/>
        <v>4.2099999999999999E-2</v>
      </c>
      <c r="AC672" s="7">
        <f t="shared" si="1160"/>
        <v>2.9748624126134162</v>
      </c>
      <c r="AD672" s="7">
        <f t="shared" si="1161"/>
        <v>2.9470124147146581</v>
      </c>
      <c r="AE672" s="7">
        <f t="shared" si="1162"/>
        <v>2.9132845124724569</v>
      </c>
      <c r="AF672" s="7">
        <f t="shared" si="1163"/>
        <v>98.707047569413064</v>
      </c>
      <c r="AG672" s="11">
        <f t="shared" si="1164"/>
        <v>107.54220690921359</v>
      </c>
      <c r="AH672" s="1">
        <f t="shared" si="1104"/>
        <v>2.0714828725449688E-2</v>
      </c>
      <c r="AI672" s="7">
        <f t="shared" si="1105"/>
        <v>1.8679203506092663</v>
      </c>
      <c r="AJ672" s="7">
        <f t="shared" si="1165"/>
        <v>1.8487718544505787</v>
      </c>
      <c r="AK672" s="11">
        <f t="shared" si="1166"/>
        <v>1.9882100529925464E-2</v>
      </c>
      <c r="AL672">
        <f t="shared" si="1167"/>
        <v>2.4790520105111802</v>
      </c>
      <c r="AM672">
        <f t="shared" si="1168"/>
        <v>2.4558436789288818</v>
      </c>
      <c r="AN672">
        <f t="shared" si="1169"/>
        <v>2.4277370937270475</v>
      </c>
      <c r="AO672">
        <f t="shared" si="1170"/>
        <v>2.3958021254711905</v>
      </c>
      <c r="AP672">
        <f t="shared" si="1171"/>
        <v>2.3599125253143081</v>
      </c>
      <c r="AQ672">
        <f t="shared" si="1172"/>
        <v>2.3204371899823886</v>
      </c>
      <c r="AR672">
        <f t="shared" si="1173"/>
        <v>2.2775803591435935</v>
      </c>
      <c r="AS672">
        <f t="shared" si="1174"/>
        <v>2.2315601879113358</v>
      </c>
      <c r="AT672">
        <f t="shared" si="1175"/>
        <v>2.1826069153933902</v>
      </c>
      <c r="AU672">
        <f t="shared" si="1176"/>
        <v>87.369399697773829</v>
      </c>
      <c r="AW672" s="11">
        <f t="shared" si="1177"/>
        <v>108.49993178415714</v>
      </c>
      <c r="AX672" s="1">
        <f t="shared" si="1106"/>
        <v>3.1249406904146401E-2</v>
      </c>
      <c r="AY672" s="7">
        <f t="shared" si="1107"/>
        <v>4.3699592239377383</v>
      </c>
      <c r="AZ672" s="7">
        <f t="shared" si="1108"/>
        <v>4.3027303383665227</v>
      </c>
      <c r="BA672" s="11">
        <f t="shared" si="1178"/>
        <v>4.6684594819839109E-2</v>
      </c>
      <c r="BB672">
        <f t="shared" si="1179"/>
        <v>5.9497248252268324</v>
      </c>
      <c r="BC672">
        <f t="shared" si="1180"/>
        <v>5.8940248294293163</v>
      </c>
      <c r="BD672">
        <f t="shared" si="1181"/>
        <v>5.8265690249449138</v>
      </c>
      <c r="BE672">
        <f t="shared" si="1182"/>
        <v>5.7499251011308576</v>
      </c>
      <c r="BF672">
        <f t="shared" si="1183"/>
        <v>5.6637900607543399</v>
      </c>
      <c r="BG672">
        <f t="shared" si="1184"/>
        <v>98.386536855253269</v>
      </c>
      <c r="BI672" s="11">
        <f t="shared" si="1109"/>
        <v>127.47057069673953</v>
      </c>
      <c r="BJ672" s="1">
        <f t="shared" si="1110"/>
        <v>2.3271966187025074E-2</v>
      </c>
      <c r="BK672" s="7">
        <f t="shared" si="1111"/>
        <v>2.5829241008543979</v>
      </c>
      <c r="BL672" s="7">
        <f t="shared" si="1112"/>
        <v>2.553214935036213</v>
      </c>
      <c r="BM672" s="11">
        <f t="shared" si="1185"/>
        <v>3.2545976488050479E-2</v>
      </c>
      <c r="BO672">
        <f t="shared" si="1113"/>
        <v>4.9581040210223604</v>
      </c>
      <c r="BP672">
        <f t="shared" si="1114"/>
        <v>4.9116873578577636</v>
      </c>
      <c r="BQ672">
        <f t="shared" si="1115"/>
        <v>4.855474187454095</v>
      </c>
      <c r="BR672">
        <f t="shared" si="1116"/>
        <v>4.7916042509423811</v>
      </c>
      <c r="BS672">
        <f t="shared" si="1117"/>
        <v>4.7198250506286161</v>
      </c>
      <c r="BT672">
        <f t="shared" si="1118"/>
        <v>4.6408743799647771</v>
      </c>
      <c r="BU672">
        <f t="shared" si="1119"/>
        <v>4.5551607182871869</v>
      </c>
      <c r="BV672">
        <f t="shared" si="1120"/>
        <v>4.4631203758226716</v>
      </c>
      <c r="BW672">
        <f t="shared" si="1121"/>
        <v>4.3652138307867805</v>
      </c>
      <c r="BX672">
        <f t="shared" si="1122"/>
        <v>4.2619219364767726</v>
      </c>
      <c r="BY672">
        <f t="shared" si="1123"/>
        <v>4.1719811884928584</v>
      </c>
      <c r="BZ672">
        <f t="shared" si="1124"/>
        <v>4.0799739668447161</v>
      </c>
      <c r="CA672">
        <f t="shared" si="1125"/>
        <v>3.9861253320383736</v>
      </c>
      <c r="CB672">
        <f t="shared" si="1126"/>
        <v>81.703867872393019</v>
      </c>
      <c r="CD672" s="11">
        <f t="shared" si="1127"/>
        <v>140.46493446901238</v>
      </c>
      <c r="CE672" s="1">
        <f t="shared" si="1128"/>
        <v>3.373848922756615E-2</v>
      </c>
      <c r="CF672" s="7">
        <f t="shared" si="1129"/>
        <v>5.3214606154165756</v>
      </c>
      <c r="CG672" s="7">
        <f t="shared" si="1130"/>
        <v>5.2331808082539846</v>
      </c>
      <c r="CH672" s="11">
        <f t="shared" si="1186"/>
        <v>7.3507839929588925E-2</v>
      </c>
      <c r="CJ672">
        <f t="shared" si="1131"/>
        <v>3.9664832168178887</v>
      </c>
      <c r="CK672">
        <f t="shared" si="1132"/>
        <v>3.9293498862862108</v>
      </c>
      <c r="CL672">
        <f t="shared" si="1133"/>
        <v>3.8843793499632762</v>
      </c>
      <c r="CM672">
        <f t="shared" si="1134"/>
        <v>3.8332834007539049</v>
      </c>
      <c r="CN672">
        <f t="shared" si="1135"/>
        <v>3.7758600405028933</v>
      </c>
      <c r="CO672">
        <f t="shared" si="1136"/>
        <v>3.7126995039718214</v>
      </c>
      <c r="CP672">
        <f t="shared" si="1137"/>
        <v>3.6441285746297494</v>
      </c>
      <c r="CQ672">
        <f t="shared" si="1138"/>
        <v>3.5704963006581374</v>
      </c>
      <c r="CR672">
        <f t="shared" si="1139"/>
        <v>3.4921710646294244</v>
      </c>
      <c r="CS672">
        <f t="shared" si="1140"/>
        <v>3.4095375491814179</v>
      </c>
      <c r="CT672">
        <f t="shared" si="1141"/>
        <v>3.337584950794287</v>
      </c>
      <c r="CU672">
        <f t="shared" si="1142"/>
        <v>3.2639791734757728</v>
      </c>
      <c r="CV672">
        <f t="shared" si="1143"/>
        <v>3.1889002656306986</v>
      </c>
      <c r="CW672">
        <f t="shared" si="1144"/>
        <v>3.1125282999006867</v>
      </c>
      <c r="CX672">
        <f t="shared" si="1145"/>
        <v>3.0350426768519698</v>
      </c>
      <c r="CY672">
        <f t="shared" si="1146"/>
        <v>2.9566214494851106</v>
      </c>
      <c r="CZ672">
        <f t="shared" si="1147"/>
        <v>2.8774406719324572</v>
      </c>
      <c r="DA672">
        <f t="shared" si="1148"/>
        <v>2.7976737754552428</v>
      </c>
      <c r="DB672">
        <f t="shared" si="1149"/>
        <v>2.7174909745817497</v>
      </c>
      <c r="DC672">
        <f t="shared" si="1150"/>
        <v>68.563526354523646</v>
      </c>
      <c r="DE672" s="11">
        <f t="shared" si="1151"/>
        <v>133.06917748002635</v>
      </c>
      <c r="DF672" s="1">
        <f t="shared" si="1152"/>
        <v>3.9204318776055923E-2</v>
      </c>
      <c r="DG672" s="7">
        <f t="shared" si="1153"/>
        <v>7.2165213931032968</v>
      </c>
      <c r="DH672" s="7">
        <f t="shared" si="1187"/>
        <v>7.0777815902574206</v>
      </c>
      <c r="DI672" s="11">
        <f t="shared" si="1188"/>
        <v>9.4183457459882783E-2</v>
      </c>
      <c r="DK672" s="22">
        <f t="shared" si="1198"/>
        <v>7.4322317665696191E-2</v>
      </c>
      <c r="DL672" s="47">
        <v>100000</v>
      </c>
      <c r="DM672" s="48">
        <f t="shared" si="1190"/>
        <v>-373599.16854960303</v>
      </c>
      <c r="DN672" s="22">
        <f t="shared" si="1191"/>
        <v>32321.833315560376</v>
      </c>
      <c r="DO672" s="22">
        <f t="shared" si="1199"/>
        <v>10443.552976985262</v>
      </c>
      <c r="DP672" s="22"/>
      <c r="DQ672" s="22">
        <f t="shared" si="1200"/>
        <v>100000</v>
      </c>
      <c r="DR672" s="22">
        <f t="shared" si="1192"/>
        <v>-227879.69519047474</v>
      </c>
      <c r="DS672" s="22">
        <f t="shared" si="1193"/>
        <v>23458.259143436546</v>
      </c>
      <c r="DT672" s="22">
        <f t="shared" si="1201"/>
        <v>862.85299954057018</v>
      </c>
      <c r="DU672" s="22"/>
      <c r="DV672" s="22">
        <f t="shared" si="1202"/>
        <v>100000</v>
      </c>
      <c r="DW672" s="22">
        <f t="shared" si="1194"/>
        <v>-157997.77205602214</v>
      </c>
      <c r="DX672" s="22">
        <f t="shared" si="1195"/>
        <v>1884.0475793921069</v>
      </c>
      <c r="DY672" s="22">
        <f t="shared" si="1203"/>
        <v>2730.0448157287929</v>
      </c>
      <c r="DZ672" s="22"/>
      <c r="EA672" s="22">
        <f t="shared" si="1204"/>
        <v>100000</v>
      </c>
      <c r="EB672" s="22">
        <f t="shared" si="1196"/>
        <v>-77474.376022102908</v>
      </c>
      <c r="EC672" s="22">
        <f t="shared" si="1197"/>
        <v>-5073.3934301094559</v>
      </c>
      <c r="ED672" s="22">
        <f t="shared" si="1205"/>
        <v>4854.3793500920674</v>
      </c>
    </row>
    <row r="673" spans="1:134" x14ac:dyDescent="0.4">
      <c r="A673" s="13">
        <v>37561</v>
      </c>
      <c r="B673" s="2">
        <v>1.46E-2</v>
      </c>
      <c r="C673" s="2">
        <v>1.5100000000000001E-2</v>
      </c>
      <c r="D673" s="2">
        <v>1.77E-2</v>
      </c>
      <c r="E673" s="2">
        <v>2.8999999999999998E-2</v>
      </c>
      <c r="F673" s="2">
        <v>0.04</v>
      </c>
      <c r="G673" s="4"/>
      <c r="H673" s="4">
        <f t="shared" si="1154"/>
        <v>1.47E-2</v>
      </c>
      <c r="I673" s="4">
        <f t="shared" si="1155"/>
        <v>1.5100000000000001E-2</v>
      </c>
      <c r="J673" s="4">
        <f t="shared" si="1156"/>
        <v>1.6400000000000001E-2</v>
      </c>
      <c r="K673" s="4">
        <f t="shared" si="1157"/>
        <v>1.77E-2</v>
      </c>
      <c r="L673" s="4">
        <f t="shared" si="1101"/>
        <v>1.9583333333333335E-2</v>
      </c>
      <c r="M673" s="4">
        <f t="shared" si="1101"/>
        <v>2.1466666666666669E-2</v>
      </c>
      <c r="N673" s="4">
        <f t="shared" si="1101"/>
        <v>2.3349999999999999E-2</v>
      </c>
      <c r="O673" s="4">
        <f t="shared" si="1101"/>
        <v>2.523333333333333E-2</v>
      </c>
      <c r="P673" s="4">
        <f t="shared" si="1101"/>
        <v>2.7116666666666664E-2</v>
      </c>
      <c r="Q673" s="4">
        <f t="shared" si="1158"/>
        <v>2.8999999999999998E-2</v>
      </c>
      <c r="R673" s="4">
        <f t="shared" si="1208"/>
        <v>3.0099999999999998E-2</v>
      </c>
      <c r="S673" s="4">
        <f t="shared" si="1207"/>
        <v>3.1199999999999999E-2</v>
      </c>
      <c r="T673" s="4">
        <f t="shared" si="1207"/>
        <v>3.2299999999999995E-2</v>
      </c>
      <c r="U673" s="4">
        <f t="shared" si="1207"/>
        <v>3.3399999999999999E-2</v>
      </c>
      <c r="V673" s="4">
        <f t="shared" si="1207"/>
        <v>3.4500000000000003E-2</v>
      </c>
      <c r="W673" s="4">
        <f t="shared" si="1207"/>
        <v>3.56E-2</v>
      </c>
      <c r="X673" s="4">
        <f t="shared" si="1207"/>
        <v>3.6699999999999997E-2</v>
      </c>
      <c r="Y673" s="4">
        <f t="shared" si="1207"/>
        <v>3.78E-2</v>
      </c>
      <c r="Z673" s="4">
        <f t="shared" si="1207"/>
        <v>3.8900000000000004E-2</v>
      </c>
      <c r="AA673" s="4">
        <f t="shared" si="1159"/>
        <v>0.04</v>
      </c>
      <c r="AC673" s="7">
        <f t="shared" si="1160"/>
        <v>2.9781108849952846</v>
      </c>
      <c r="AD673" s="7">
        <f t="shared" si="1161"/>
        <v>2.9552079063750538</v>
      </c>
      <c r="AE673" s="7">
        <f t="shared" si="1162"/>
        <v>2.9273939801044015</v>
      </c>
      <c r="AF673" s="7">
        <f t="shared" si="1163"/>
        <v>99.433066083027796</v>
      </c>
      <c r="AG673" s="11">
        <f t="shared" si="1164"/>
        <v>108.29377885450253</v>
      </c>
      <c r="AH673" s="1">
        <f t="shared" si="1104"/>
        <v>1.6996521771702029E-2</v>
      </c>
      <c r="AI673" s="7">
        <f t="shared" si="1105"/>
        <v>1.8716895305902803</v>
      </c>
      <c r="AJ673" s="7">
        <f t="shared" si="1165"/>
        <v>1.8559174598340049</v>
      </c>
      <c r="AK673" s="11">
        <f t="shared" si="1166"/>
        <v>2.0098431496747379E-2</v>
      </c>
      <c r="AL673">
        <f t="shared" si="1167"/>
        <v>2.4817590708294039</v>
      </c>
      <c r="AM673">
        <f t="shared" si="1168"/>
        <v>2.462673255312545</v>
      </c>
      <c r="AN673">
        <f t="shared" si="1169"/>
        <v>2.4394949834203348</v>
      </c>
      <c r="AO673">
        <f t="shared" si="1170"/>
        <v>2.4134239340540726</v>
      </c>
      <c r="AP673">
        <f t="shared" si="1171"/>
        <v>2.3811189806437643</v>
      </c>
      <c r="AQ673">
        <f t="shared" si="1172"/>
        <v>2.3448792121433448</v>
      </c>
      <c r="AR673">
        <f t="shared" si="1173"/>
        <v>2.304904215718</v>
      </c>
      <c r="AS673">
        <f t="shared" si="1174"/>
        <v>2.2614106823620039</v>
      </c>
      <c r="AT673">
        <f t="shared" si="1175"/>
        <v>2.2146304673542168</v>
      </c>
      <c r="AU673">
        <f t="shared" si="1176"/>
        <v>88.757150643523687</v>
      </c>
      <c r="AW673" s="11">
        <f t="shared" si="1177"/>
        <v>110.06144544536137</v>
      </c>
      <c r="AX673" s="1">
        <f t="shared" si="1106"/>
        <v>2.7994463147578662E-2</v>
      </c>
      <c r="AY673" s="7">
        <f t="shared" si="1107"/>
        <v>4.3811587139667054</v>
      </c>
      <c r="AZ673" s="7">
        <f t="shared" si="1108"/>
        <v>4.3206811395006115</v>
      </c>
      <c r="BA673" s="11">
        <f t="shared" si="1178"/>
        <v>4.7554041152194838E-2</v>
      </c>
      <c r="BB673">
        <f t="shared" si="1179"/>
        <v>5.9562217699905693</v>
      </c>
      <c r="BC673">
        <f t="shared" si="1180"/>
        <v>5.9104158127501076</v>
      </c>
      <c r="BD673">
        <f t="shared" si="1181"/>
        <v>5.8547879602088031</v>
      </c>
      <c r="BE673">
        <f t="shared" si="1182"/>
        <v>5.7922174417297745</v>
      </c>
      <c r="BF673">
        <f t="shared" si="1183"/>
        <v>5.714685553545034</v>
      </c>
      <c r="BG673">
        <f t="shared" si="1184"/>
        <v>99.422878594877815</v>
      </c>
      <c r="BI673" s="11">
        <f t="shared" si="1109"/>
        <v>128.6512071331021</v>
      </c>
      <c r="BJ673" s="1">
        <f t="shared" si="1110"/>
        <v>1.9721747276125409E-2</v>
      </c>
      <c r="BK673" s="7">
        <f t="shared" si="1111"/>
        <v>2.5892468405475397</v>
      </c>
      <c r="BL673" s="7">
        <f t="shared" si="1112"/>
        <v>2.5639639163558026</v>
      </c>
      <c r="BM673" s="11">
        <f t="shared" si="1185"/>
        <v>3.2985705288489001E-2</v>
      </c>
      <c r="BO673">
        <f t="shared" si="1113"/>
        <v>4.9635181416588079</v>
      </c>
      <c r="BP673">
        <f t="shared" si="1114"/>
        <v>4.92534651062509</v>
      </c>
      <c r="BQ673">
        <f t="shared" si="1115"/>
        <v>4.8789899668406695</v>
      </c>
      <c r="BR673">
        <f t="shared" si="1116"/>
        <v>4.8268478681081453</v>
      </c>
      <c r="BS673">
        <f t="shared" si="1117"/>
        <v>4.7622379612875285</v>
      </c>
      <c r="BT673">
        <f t="shared" si="1118"/>
        <v>4.6897584242866897</v>
      </c>
      <c r="BU673">
        <f t="shared" si="1119"/>
        <v>4.6098084314359999</v>
      </c>
      <c r="BV673">
        <f t="shared" si="1120"/>
        <v>4.5228213647240079</v>
      </c>
      <c r="BW673">
        <f t="shared" si="1121"/>
        <v>4.4292609347084335</v>
      </c>
      <c r="BX673">
        <f t="shared" si="1122"/>
        <v>4.3296171045621312</v>
      </c>
      <c r="BY673">
        <f t="shared" si="1123"/>
        <v>4.2423667803861154</v>
      </c>
      <c r="BZ673">
        <f t="shared" si="1124"/>
        <v>4.1523858067743751</v>
      </c>
      <c r="CA673">
        <f t="shared" si="1125"/>
        <v>4.0599279361110536</v>
      </c>
      <c r="CB673">
        <f t="shared" si="1126"/>
        <v>83.270230968326189</v>
      </c>
      <c r="CD673" s="11">
        <f t="shared" si="1127"/>
        <v>142.66311819983522</v>
      </c>
      <c r="CE673" s="1">
        <f t="shared" si="1128"/>
        <v>3.0847047933445535E-2</v>
      </c>
      <c r="CF673" s="7">
        <f t="shared" si="1129"/>
        <v>5.341886965265962</v>
      </c>
      <c r="CG673" s="7">
        <f t="shared" si="1130"/>
        <v>5.2607476970772096</v>
      </c>
      <c r="CH673" s="11">
        <f t="shared" si="1186"/>
        <v>7.5051467052763693E-2</v>
      </c>
      <c r="CJ673">
        <f t="shared" si="1131"/>
        <v>3.9708145133270465</v>
      </c>
      <c r="CK673">
        <f t="shared" si="1132"/>
        <v>3.9402772085000719</v>
      </c>
      <c r="CL673">
        <f t="shared" si="1133"/>
        <v>3.9031919734725355</v>
      </c>
      <c r="CM673">
        <f t="shared" si="1134"/>
        <v>3.8614782944865165</v>
      </c>
      <c r="CN673">
        <f t="shared" si="1135"/>
        <v>3.809790369030023</v>
      </c>
      <c r="CO673">
        <f t="shared" si="1136"/>
        <v>3.7518067394293517</v>
      </c>
      <c r="CP673">
        <f t="shared" si="1137"/>
        <v>3.6878467451487995</v>
      </c>
      <c r="CQ673">
        <f t="shared" si="1138"/>
        <v>3.6182570917792058</v>
      </c>
      <c r="CR673">
        <f t="shared" si="1139"/>
        <v>3.5434087477667466</v>
      </c>
      <c r="CS673">
        <f t="shared" si="1140"/>
        <v>3.4636936836497045</v>
      </c>
      <c r="CT673">
        <f t="shared" si="1141"/>
        <v>3.3938934243088923</v>
      </c>
      <c r="CU673">
        <f t="shared" si="1142"/>
        <v>3.3219086454194997</v>
      </c>
      <c r="CV673">
        <f t="shared" si="1143"/>
        <v>3.2479423488888428</v>
      </c>
      <c r="CW673">
        <f t="shared" si="1144"/>
        <v>3.1721992749838548</v>
      </c>
      <c r="CX673">
        <f t="shared" si="1145"/>
        <v>3.0948849810688572</v>
      </c>
      <c r="CY673">
        <f t="shared" si="1146"/>
        <v>3.0162049387719052</v>
      </c>
      <c r="CZ673">
        <f t="shared" si="1147"/>
        <v>2.9363636549154681</v>
      </c>
      <c r="DA673">
        <f t="shared" si="1148"/>
        <v>2.8555638212274776</v>
      </c>
      <c r="DB673">
        <f t="shared" si="1149"/>
        <v>2.7740054974941608</v>
      </c>
      <c r="DC673">
        <f t="shared" si="1150"/>
        <v>69.989018643237998</v>
      </c>
      <c r="DE673" s="11">
        <f t="shared" si="1151"/>
        <v>135.35255059690695</v>
      </c>
      <c r="DF673" s="1">
        <f t="shared" si="1152"/>
        <v>3.6872351464922209E-2</v>
      </c>
      <c r="DG673" s="7">
        <f t="shared" si="1153"/>
        <v>7.2482708218640051</v>
      </c>
      <c r="DH673" s="7">
        <f t="shared" si="1187"/>
        <v>7.1170594629074673</v>
      </c>
      <c r="DI673" s="11">
        <f t="shared" si="1188"/>
        <v>9.6331215105437837E-2</v>
      </c>
      <c r="DK673" s="22">
        <f t="shared" si="1198"/>
        <v>7.512816795723791E-2</v>
      </c>
      <c r="DL673" s="47">
        <v>100000</v>
      </c>
      <c r="DM673" s="48">
        <f t="shared" si="1190"/>
        <v>-376451.2149557863</v>
      </c>
      <c r="DN673" s="22">
        <f t="shared" si="1191"/>
        <v>36357.039191183765</v>
      </c>
      <c r="DO673" s="22">
        <f t="shared" si="1199"/>
        <v>307457.88321160007</v>
      </c>
      <c r="DP673" s="22"/>
      <c r="DQ673" s="22">
        <f t="shared" si="1200"/>
        <v>100000</v>
      </c>
      <c r="DR673" s="22">
        <f t="shared" si="1192"/>
        <v>-229303.44850486852</v>
      </c>
      <c r="DS673" s="22">
        <f t="shared" si="1193"/>
        <v>22615.252802012154</v>
      </c>
      <c r="DT673" s="22">
        <f t="shared" si="1201"/>
        <v>182319.49994530057</v>
      </c>
      <c r="DU673" s="22"/>
      <c r="DV673" s="22">
        <f t="shared" si="1202"/>
        <v>100000</v>
      </c>
      <c r="DW673" s="22">
        <f t="shared" si="1194"/>
        <v>-158372.46361541594</v>
      </c>
      <c r="DX673" s="22">
        <f t="shared" si="1195"/>
        <v>-8149.8883384440414</v>
      </c>
      <c r="DY673" s="22">
        <f t="shared" si="1203"/>
        <v>41160.884487594187</v>
      </c>
      <c r="DZ673" s="22"/>
      <c r="EA673" s="22">
        <f t="shared" si="1204"/>
        <v>100000</v>
      </c>
      <c r="EB673" s="22">
        <f t="shared" si="1196"/>
        <v>-77143.124484825588</v>
      </c>
      <c r="EC673" s="22">
        <f t="shared" si="1197"/>
        <v>9877.4570793837047</v>
      </c>
      <c r="ED673" s="22">
        <f t="shared" si="1205"/>
        <v>45206.995631706857</v>
      </c>
    </row>
    <row r="674" spans="1:134" x14ac:dyDescent="0.4">
      <c r="A674" s="13">
        <v>37568</v>
      </c>
      <c r="B674" s="2">
        <v>1.3300000000000001E-2</v>
      </c>
      <c r="C674" s="2">
        <v>1.46E-2</v>
      </c>
      <c r="D674" s="2">
        <v>1.84E-2</v>
      </c>
      <c r="E674" s="2">
        <v>2.9500000000000002E-2</v>
      </c>
      <c r="F674" s="2">
        <v>0.04</v>
      </c>
      <c r="G674" s="4"/>
      <c r="H674" s="4">
        <f t="shared" si="1154"/>
        <v>1.34E-2</v>
      </c>
      <c r="I674" s="4">
        <f t="shared" si="1155"/>
        <v>1.46E-2</v>
      </c>
      <c r="J674" s="4">
        <f t="shared" si="1156"/>
        <v>1.6500000000000001E-2</v>
      </c>
      <c r="K674" s="4">
        <f t="shared" si="1157"/>
        <v>1.84E-2</v>
      </c>
      <c r="L674" s="4">
        <f t="shared" si="1101"/>
        <v>2.0250000000000001E-2</v>
      </c>
      <c r="M674" s="4">
        <f t="shared" si="1101"/>
        <v>2.2100000000000002E-2</v>
      </c>
      <c r="N674" s="4">
        <f t="shared" si="1101"/>
        <v>2.3949999999999999E-2</v>
      </c>
      <c r="O674" s="4">
        <f t="shared" si="1101"/>
        <v>2.58E-2</v>
      </c>
      <c r="P674" s="4">
        <f t="shared" si="1101"/>
        <v>2.7650000000000001E-2</v>
      </c>
      <c r="Q674" s="4">
        <f t="shared" si="1158"/>
        <v>2.9500000000000002E-2</v>
      </c>
      <c r="R674" s="4">
        <f t="shared" si="1208"/>
        <v>3.0550000000000001E-2</v>
      </c>
      <c r="S674" s="4">
        <f t="shared" si="1207"/>
        <v>3.1600000000000003E-2</v>
      </c>
      <c r="T674" s="4">
        <f t="shared" si="1207"/>
        <v>3.2649999999999998E-2</v>
      </c>
      <c r="U674" s="4">
        <f t="shared" si="1207"/>
        <v>3.3700000000000001E-2</v>
      </c>
      <c r="V674" s="4">
        <f t="shared" si="1207"/>
        <v>3.4750000000000003E-2</v>
      </c>
      <c r="W674" s="4">
        <f t="shared" si="1207"/>
        <v>3.5799999999999998E-2</v>
      </c>
      <c r="X674" s="4">
        <f t="shared" si="1207"/>
        <v>3.6850000000000001E-2</v>
      </c>
      <c r="Y674" s="4">
        <f t="shared" si="1207"/>
        <v>3.7900000000000003E-2</v>
      </c>
      <c r="Z674" s="4">
        <f t="shared" si="1207"/>
        <v>3.8950000000000005E-2</v>
      </c>
      <c r="AA674" s="4">
        <f t="shared" si="1159"/>
        <v>0.04</v>
      </c>
      <c r="AC674" s="7">
        <f t="shared" si="1160"/>
        <v>2.9800337737161025</v>
      </c>
      <c r="AD674" s="7">
        <f t="shared" si="1161"/>
        <v>2.9566749840233597</v>
      </c>
      <c r="AE674" s="7">
        <f t="shared" si="1162"/>
        <v>2.9269584856123885</v>
      </c>
      <c r="AF674" s="7">
        <f t="shared" si="1163"/>
        <v>99.295200553706024</v>
      </c>
      <c r="AG674" s="11">
        <f t="shared" si="1164"/>
        <v>108.15886779705788</v>
      </c>
      <c r="AH674" s="1">
        <f t="shared" si="1104"/>
        <v>1.7661525616923621E-2</v>
      </c>
      <c r="AI674" s="7">
        <f t="shared" si="1105"/>
        <v>1.871014463897934</v>
      </c>
      <c r="AJ674" s="7">
        <f t="shared" si="1165"/>
        <v>1.854636607917524</v>
      </c>
      <c r="AK674" s="11">
        <f t="shared" si="1166"/>
        <v>2.0059539568733537E-2</v>
      </c>
      <c r="AL674">
        <f t="shared" si="1167"/>
        <v>2.4833614780967519</v>
      </c>
      <c r="AM674">
        <f t="shared" si="1168"/>
        <v>2.4638958200194665</v>
      </c>
      <c r="AN674">
        <f t="shared" si="1169"/>
        <v>2.4391320713436571</v>
      </c>
      <c r="AO674">
        <f t="shared" si="1170"/>
        <v>2.4100776833423794</v>
      </c>
      <c r="AP674">
        <f t="shared" si="1171"/>
        <v>2.3771928196934899</v>
      </c>
      <c r="AQ674">
        <f t="shared" si="1172"/>
        <v>2.3404760832982818</v>
      </c>
      <c r="AR674">
        <f t="shared" si="1173"/>
        <v>2.3001254452352105</v>
      </c>
      <c r="AS674">
        <f t="shared" si="1174"/>
        <v>2.2563550513927622</v>
      </c>
      <c r="AT674">
        <f t="shared" si="1175"/>
        <v>2.2093933461451543</v>
      </c>
      <c r="AU674">
        <f t="shared" si="1176"/>
        <v>88.538725378991387</v>
      </c>
      <c r="AW674" s="11">
        <f t="shared" si="1177"/>
        <v>109.81873517755854</v>
      </c>
      <c r="AX674" s="1">
        <f t="shared" si="1106"/>
        <v>2.8496811285212417E-2</v>
      </c>
      <c r="AY674" s="7">
        <f t="shared" si="1107"/>
        <v>4.3794298068954234</v>
      </c>
      <c r="AZ674" s="7">
        <f t="shared" si="1108"/>
        <v>4.3179065232256493</v>
      </c>
      <c r="BA674" s="11">
        <f t="shared" si="1178"/>
        <v>4.7418703299557004E-2</v>
      </c>
      <c r="BB674">
        <f t="shared" si="1179"/>
        <v>5.9600675474322049</v>
      </c>
      <c r="BC674">
        <f t="shared" si="1180"/>
        <v>5.9133499680467194</v>
      </c>
      <c r="BD674">
        <f t="shared" si="1181"/>
        <v>5.8539169712247769</v>
      </c>
      <c r="BE674">
        <f t="shared" si="1182"/>
        <v>5.7841864400217098</v>
      </c>
      <c r="BF674">
        <f t="shared" si="1183"/>
        <v>5.7052627672643759</v>
      </c>
      <c r="BG674">
        <f t="shared" si="1184"/>
        <v>99.23618593184716</v>
      </c>
      <c r="BI674" s="11">
        <f t="shared" si="1109"/>
        <v>128.45296962583694</v>
      </c>
      <c r="BJ674" s="1">
        <f t="shared" si="1110"/>
        <v>2.031497846607333E-2</v>
      </c>
      <c r="BK674" s="7">
        <f t="shared" si="1111"/>
        <v>2.5881891817228362</v>
      </c>
      <c r="BL674" s="7">
        <f t="shared" si="1112"/>
        <v>2.5621640281931897</v>
      </c>
      <c r="BM674" s="11">
        <f t="shared" si="1185"/>
        <v>3.2911757808991186E-2</v>
      </c>
      <c r="BO674">
        <f t="shared" si="1113"/>
        <v>4.9667229561935038</v>
      </c>
      <c r="BP674">
        <f t="shared" si="1114"/>
        <v>4.927791640038933</v>
      </c>
      <c r="BQ674">
        <f t="shared" si="1115"/>
        <v>4.8782641426873141</v>
      </c>
      <c r="BR674">
        <f t="shared" si="1116"/>
        <v>4.8201553666847587</v>
      </c>
      <c r="BS674">
        <f t="shared" si="1117"/>
        <v>4.7543856393869799</v>
      </c>
      <c r="BT674">
        <f t="shared" si="1118"/>
        <v>4.6809521665965637</v>
      </c>
      <c r="BU674">
        <f t="shared" si="1119"/>
        <v>4.6002508904704209</v>
      </c>
      <c r="BV674">
        <f t="shared" si="1120"/>
        <v>4.5127101027855243</v>
      </c>
      <c r="BW674">
        <f t="shared" si="1121"/>
        <v>4.4187866922903085</v>
      </c>
      <c r="BX674">
        <f t="shared" si="1122"/>
        <v>4.3189622136093355</v>
      </c>
      <c r="BY674">
        <f t="shared" si="1123"/>
        <v>4.2320363468660602</v>
      </c>
      <c r="BZ674">
        <f t="shared" si="1124"/>
        <v>4.1425857071214258</v>
      </c>
      <c r="CA674">
        <f t="shared" si="1125"/>
        <v>4.0508493444173439</v>
      </c>
      <c r="CB674">
        <f t="shared" si="1126"/>
        <v>83.098425969182159</v>
      </c>
      <c r="CD674" s="11">
        <f t="shared" si="1127"/>
        <v>142.40287917833064</v>
      </c>
      <c r="CE674" s="1">
        <f t="shared" si="1128"/>
        <v>3.1186469552160118E-2</v>
      </c>
      <c r="CF674" s="7">
        <f t="shared" si="1129"/>
        <v>5.3394897428702599</v>
      </c>
      <c r="CG674" s="7">
        <f t="shared" si="1130"/>
        <v>5.2575081834288904</v>
      </c>
      <c r="CH674" s="11">
        <f t="shared" si="1186"/>
        <v>7.4868430262390886E-2</v>
      </c>
      <c r="CJ674">
        <f t="shared" si="1131"/>
        <v>3.9733783649548031</v>
      </c>
      <c r="CK674">
        <f t="shared" si="1132"/>
        <v>3.9422333120311461</v>
      </c>
      <c r="CL674">
        <f t="shared" si="1133"/>
        <v>3.9026113141498513</v>
      </c>
      <c r="CM674">
        <f t="shared" si="1134"/>
        <v>3.8561242933478068</v>
      </c>
      <c r="CN674">
        <f t="shared" si="1135"/>
        <v>3.8035085115095839</v>
      </c>
      <c r="CO674">
        <f t="shared" si="1136"/>
        <v>3.7447617332772514</v>
      </c>
      <c r="CP674">
        <f t="shared" si="1137"/>
        <v>3.6802007123763367</v>
      </c>
      <c r="CQ674">
        <f t="shared" si="1138"/>
        <v>3.6101680822284195</v>
      </c>
      <c r="CR674">
        <f t="shared" si="1139"/>
        <v>3.5350293538322468</v>
      </c>
      <c r="CS674">
        <f t="shared" si="1140"/>
        <v>3.4551697708874687</v>
      </c>
      <c r="CT674">
        <f t="shared" si="1141"/>
        <v>3.3856290774928484</v>
      </c>
      <c r="CU674">
        <f t="shared" si="1142"/>
        <v>3.3140685656971405</v>
      </c>
      <c r="CV674">
        <f t="shared" si="1143"/>
        <v>3.240679475533875</v>
      </c>
      <c r="CW674">
        <f t="shared" si="1144"/>
        <v>3.1656543226355107</v>
      </c>
      <c r="CX674">
        <f t="shared" si="1145"/>
        <v>3.0891860783380825</v>
      </c>
      <c r="CY674">
        <f t="shared" si="1146"/>
        <v>3.0114673675620116</v>
      </c>
      <c r="CZ674">
        <f t="shared" si="1147"/>
        <v>2.9326896889450782</v>
      </c>
      <c r="DA674">
        <f t="shared" si="1148"/>
        <v>2.8530426614260205</v>
      </c>
      <c r="DB674">
        <f t="shared" si="1149"/>
        <v>2.7727133011741225</v>
      </c>
      <c r="DC674">
        <f t="shared" si="1150"/>
        <v>69.989018643237998</v>
      </c>
      <c r="DE674" s="11">
        <f t="shared" si="1151"/>
        <v>135.25733463063762</v>
      </c>
      <c r="DF674" s="1">
        <f t="shared" si="1152"/>
        <v>3.6968609489268604E-2</v>
      </c>
      <c r="DG674" s="7">
        <f t="shared" si="1153"/>
        <v>7.2469614110357892</v>
      </c>
      <c r="DH674" s="7">
        <f t="shared" si="1187"/>
        <v>7.1154374959689015</v>
      </c>
      <c r="DI674" s="11">
        <f t="shared" si="1188"/>
        <v>9.6241511043565181E-2</v>
      </c>
      <c r="DK674" s="22">
        <f t="shared" si="1198"/>
        <v>7.5813847022024719E-2</v>
      </c>
      <c r="DL674" s="47">
        <v>100000</v>
      </c>
      <c r="DM674" s="48">
        <f t="shared" si="1190"/>
        <v>-379001.14640524681</v>
      </c>
      <c r="DN674" s="22">
        <f t="shared" si="1191"/>
        <v>-78393.299475321139</v>
      </c>
      <c r="DO674" s="22">
        <f t="shared" si="1199"/>
        <v>275302.42684027588</v>
      </c>
      <c r="DP674" s="22"/>
      <c r="DQ674" s="22">
        <f t="shared" si="1200"/>
        <v>100000</v>
      </c>
      <c r="DR674" s="22">
        <f t="shared" si="1192"/>
        <v>-230541.3946033906</v>
      </c>
      <c r="DS674" s="22">
        <f t="shared" si="1193"/>
        <v>-55028.747615119522</v>
      </c>
      <c r="DT674" s="22">
        <f t="shared" si="1201"/>
        <v>158929.46035270463</v>
      </c>
      <c r="DU674" s="22"/>
      <c r="DV674" s="22">
        <f t="shared" si="1202"/>
        <v>100000</v>
      </c>
      <c r="DW674" s="22">
        <f t="shared" si="1194"/>
        <v>-158575.24008436257</v>
      </c>
      <c r="DX674" s="22">
        <f t="shared" si="1195"/>
        <v>-6296.5018485836554</v>
      </c>
      <c r="DY674" s="22">
        <f t="shared" si="1203"/>
        <v>22410.656159150585</v>
      </c>
      <c r="DZ674" s="22"/>
      <c r="EA674" s="22">
        <f t="shared" si="1204"/>
        <v>100000</v>
      </c>
      <c r="EB674" s="22">
        <f t="shared" si="1196"/>
        <v>-77000.225673267225</v>
      </c>
      <c r="EC674" s="22">
        <f t="shared" si="1197"/>
        <v>13588.634140438946</v>
      </c>
      <c r="ED674" s="22">
        <f t="shared" si="1205"/>
        <v>19663.95263550221</v>
      </c>
    </row>
    <row r="675" spans="1:134" x14ac:dyDescent="0.4">
      <c r="A675" s="13">
        <v>37575</v>
      </c>
      <c r="B675" s="2">
        <v>1.2699999999999999E-2</v>
      </c>
      <c r="C675" s="2">
        <v>1.46E-2</v>
      </c>
      <c r="D675" s="2">
        <v>1.84E-2</v>
      </c>
      <c r="E675" s="2">
        <v>2.9300000000000003E-2</v>
      </c>
      <c r="F675" s="2">
        <v>3.9399999999999998E-2</v>
      </c>
      <c r="G675" s="4"/>
      <c r="H675" s="4">
        <f t="shared" si="1154"/>
        <v>1.2799999999999999E-2</v>
      </c>
      <c r="I675" s="4">
        <f t="shared" si="1155"/>
        <v>1.46E-2</v>
      </c>
      <c r="J675" s="4">
        <f t="shared" si="1156"/>
        <v>1.6500000000000001E-2</v>
      </c>
      <c r="K675" s="4">
        <f t="shared" si="1157"/>
        <v>1.84E-2</v>
      </c>
      <c r="L675" s="4">
        <f t="shared" si="1101"/>
        <v>2.0216666666666668E-2</v>
      </c>
      <c r="M675" s="4">
        <f t="shared" si="1101"/>
        <v>2.2033333333333335E-2</v>
      </c>
      <c r="N675" s="4">
        <f t="shared" si="1101"/>
        <v>2.3850000000000003E-2</v>
      </c>
      <c r="O675" s="4">
        <f t="shared" si="1101"/>
        <v>2.5666666666666667E-2</v>
      </c>
      <c r="P675" s="4">
        <f t="shared" si="1101"/>
        <v>2.7483333333333335E-2</v>
      </c>
      <c r="Q675" s="4">
        <f t="shared" si="1158"/>
        <v>2.9300000000000003E-2</v>
      </c>
      <c r="R675" s="4">
        <f t="shared" si="1208"/>
        <v>3.0310000000000004E-2</v>
      </c>
      <c r="S675" s="4">
        <f t="shared" si="1207"/>
        <v>3.1320000000000001E-2</v>
      </c>
      <c r="T675" s="4">
        <f t="shared" si="1207"/>
        <v>3.2329999999999998E-2</v>
      </c>
      <c r="U675" s="4">
        <f t="shared" si="1207"/>
        <v>3.3340000000000002E-2</v>
      </c>
      <c r="V675" s="4">
        <f t="shared" si="1207"/>
        <v>3.4349999999999999E-2</v>
      </c>
      <c r="W675" s="4">
        <f t="shared" si="1207"/>
        <v>3.5360000000000003E-2</v>
      </c>
      <c r="X675" s="4">
        <f t="shared" si="1207"/>
        <v>3.637E-2</v>
      </c>
      <c r="Y675" s="4">
        <f t="shared" si="1207"/>
        <v>3.7379999999999997E-2</v>
      </c>
      <c r="Z675" s="4">
        <f t="shared" si="1207"/>
        <v>3.8390000000000001E-2</v>
      </c>
      <c r="AA675" s="4">
        <f t="shared" si="1159"/>
        <v>3.9399999999999998E-2</v>
      </c>
      <c r="AC675" s="7">
        <f t="shared" si="1160"/>
        <v>2.9809220985691574</v>
      </c>
      <c r="AD675" s="7">
        <f t="shared" si="1161"/>
        <v>2.9566749840233597</v>
      </c>
      <c r="AE675" s="7">
        <f t="shared" si="1162"/>
        <v>2.9269584856123885</v>
      </c>
      <c r="AF675" s="7">
        <f t="shared" si="1163"/>
        <v>99.295200553706024</v>
      </c>
      <c r="AG675" s="11">
        <f t="shared" si="1164"/>
        <v>108.15975612191093</v>
      </c>
      <c r="AH675" s="1">
        <f t="shared" si="1104"/>
        <v>1.7657143391474135E-2</v>
      </c>
      <c r="AI675" s="7">
        <f t="shared" si="1105"/>
        <v>1.871018911058145</v>
      </c>
      <c r="AJ675" s="7">
        <f t="shared" si="1165"/>
        <v>1.854645044314273</v>
      </c>
      <c r="AK675" s="11">
        <f t="shared" si="1166"/>
        <v>2.0059795568574245E-2</v>
      </c>
      <c r="AL675">
        <f t="shared" si="1167"/>
        <v>2.4841017488076313</v>
      </c>
      <c r="AM675">
        <f t="shared" si="1168"/>
        <v>2.4638958200194665</v>
      </c>
      <c r="AN675">
        <f t="shared" si="1169"/>
        <v>2.4391320713436571</v>
      </c>
      <c r="AO675">
        <f t="shared" si="1170"/>
        <v>2.4100776833423794</v>
      </c>
      <c r="AP675">
        <f t="shared" si="1171"/>
        <v>2.3773889431511863</v>
      </c>
      <c r="AQ675">
        <f t="shared" si="1172"/>
        <v>2.3409391160223412</v>
      </c>
      <c r="AR675">
        <f t="shared" si="1173"/>
        <v>2.3009211200620956</v>
      </c>
      <c r="AS675">
        <f t="shared" si="1174"/>
        <v>2.2575434666933405</v>
      </c>
      <c r="AT675">
        <f t="shared" si="1175"/>
        <v>2.2110284668368165</v>
      </c>
      <c r="AU675">
        <f t="shared" si="1176"/>
        <v>88.626024450457763</v>
      </c>
      <c r="AW675" s="11">
        <f t="shared" si="1177"/>
        <v>109.91105288673668</v>
      </c>
      <c r="AX675" s="1">
        <f t="shared" si="1106"/>
        <v>2.8305583596308463E-2</v>
      </c>
      <c r="AY675" s="7">
        <f t="shared" si="1107"/>
        <v>4.3800879266055617</v>
      </c>
      <c r="AZ675" s="7">
        <f t="shared" si="1108"/>
        <v>4.3189625488674155</v>
      </c>
      <c r="BA675" s="11">
        <f t="shared" si="1178"/>
        <v>4.7470172112440152E-2</v>
      </c>
      <c r="BB675">
        <f t="shared" si="1179"/>
        <v>5.9618441971383147</v>
      </c>
      <c r="BC675">
        <f t="shared" si="1180"/>
        <v>5.9133499680467194</v>
      </c>
      <c r="BD675">
        <f t="shared" si="1181"/>
        <v>5.8539169712247769</v>
      </c>
      <c r="BE675">
        <f t="shared" si="1182"/>
        <v>5.7841864400217098</v>
      </c>
      <c r="BF675">
        <f t="shared" si="1183"/>
        <v>5.7057334635628472</v>
      </c>
      <c r="BG675">
        <f t="shared" si="1184"/>
        <v>99.255818519347258</v>
      </c>
      <c r="BI675" s="11">
        <f t="shared" si="1109"/>
        <v>128.47484955934164</v>
      </c>
      <c r="BJ675" s="1">
        <f t="shared" si="1110"/>
        <v>2.0249445510908761E-2</v>
      </c>
      <c r="BK675" s="7">
        <f t="shared" si="1111"/>
        <v>2.5883059963322808</v>
      </c>
      <c r="BL675" s="7">
        <f t="shared" si="1112"/>
        <v>2.562362783549943</v>
      </c>
      <c r="BM675" s="11">
        <f t="shared" si="1185"/>
        <v>3.291991731330348E-2</v>
      </c>
      <c r="BO675">
        <f t="shared" si="1113"/>
        <v>4.9682034976152627</v>
      </c>
      <c r="BP675">
        <f t="shared" si="1114"/>
        <v>4.927791640038933</v>
      </c>
      <c r="BQ675">
        <f t="shared" si="1115"/>
        <v>4.8782641426873141</v>
      </c>
      <c r="BR675">
        <f t="shared" si="1116"/>
        <v>4.8201553666847587</v>
      </c>
      <c r="BS675">
        <f t="shared" si="1117"/>
        <v>4.7547778863023726</v>
      </c>
      <c r="BT675">
        <f t="shared" si="1118"/>
        <v>4.6818782320446823</v>
      </c>
      <c r="BU675">
        <f t="shared" si="1119"/>
        <v>4.6018422401241912</v>
      </c>
      <c r="BV675">
        <f t="shared" si="1120"/>
        <v>4.515086933386681</v>
      </c>
      <c r="BW675">
        <f t="shared" si="1121"/>
        <v>4.4220569336736331</v>
      </c>
      <c r="BX675">
        <f t="shared" si="1122"/>
        <v>4.323220704900379</v>
      </c>
      <c r="BY675">
        <f t="shared" si="1123"/>
        <v>4.2375424921187612</v>
      </c>
      <c r="BZ675">
        <f t="shared" si="1124"/>
        <v>4.1494431423223848</v>
      </c>
      <c r="CA675">
        <f t="shared" si="1125"/>
        <v>4.0591489131836207</v>
      </c>
      <c r="CB675">
        <f t="shared" si="1126"/>
        <v>83.304637615328573</v>
      </c>
      <c r="CD675" s="11">
        <f t="shared" si="1127"/>
        <v>142.64404974041156</v>
      </c>
      <c r="CE675" s="1">
        <f t="shared" si="1128"/>
        <v>3.0871892281837517E-2</v>
      </c>
      <c r="CF675" s="7">
        <f t="shared" si="1129"/>
        <v>5.3417115033012017</v>
      </c>
      <c r="CG675" s="7">
        <f t="shared" si="1130"/>
        <v>5.2605105458418517</v>
      </c>
      <c r="CH675" s="11">
        <f t="shared" si="1186"/>
        <v>7.503805279610247E-2</v>
      </c>
      <c r="CJ675">
        <f t="shared" si="1131"/>
        <v>3.9745627980922098</v>
      </c>
      <c r="CK675">
        <f t="shared" si="1132"/>
        <v>3.9422333120311461</v>
      </c>
      <c r="CL675">
        <f t="shared" si="1133"/>
        <v>3.9026113141498513</v>
      </c>
      <c r="CM675">
        <f t="shared" si="1134"/>
        <v>3.8561242933478068</v>
      </c>
      <c r="CN675">
        <f t="shared" si="1135"/>
        <v>3.8038223090418981</v>
      </c>
      <c r="CO675">
        <f t="shared" si="1136"/>
        <v>3.7455025856357458</v>
      </c>
      <c r="CP675">
        <f t="shared" si="1137"/>
        <v>3.6814737920993532</v>
      </c>
      <c r="CQ675">
        <f t="shared" si="1138"/>
        <v>3.6120695467093449</v>
      </c>
      <c r="CR675">
        <f t="shared" si="1139"/>
        <v>3.5376455469389061</v>
      </c>
      <c r="CS675">
        <f t="shared" si="1140"/>
        <v>3.4585765639203032</v>
      </c>
      <c r="CT675">
        <f t="shared" si="1141"/>
        <v>3.3900339936950092</v>
      </c>
      <c r="CU675">
        <f t="shared" si="1142"/>
        <v>3.3195545138579075</v>
      </c>
      <c r="CV675">
        <f t="shared" si="1143"/>
        <v>3.2473191305468969</v>
      </c>
      <c r="CW675">
        <f t="shared" si="1144"/>
        <v>3.1735100043934694</v>
      </c>
      <c r="CX675">
        <f t="shared" si="1145"/>
        <v>3.0983097046710699</v>
      </c>
      <c r="CY675">
        <f t="shared" si="1146"/>
        <v>3.0219004793706481</v>
      </c>
      <c r="CZ675">
        <f t="shared" si="1147"/>
        <v>2.9444635451216623</v>
      </c>
      <c r="DA675">
        <f t="shared" si="1148"/>
        <v>2.8661784006394222</v>
      </c>
      <c r="DB675">
        <f t="shared" si="1149"/>
        <v>2.7872221671191815</v>
      </c>
      <c r="DC675">
        <f t="shared" si="1150"/>
        <v>70.401992926650692</v>
      </c>
      <c r="DE675" s="11">
        <f t="shared" si="1151"/>
        <v>135.76510692803254</v>
      </c>
      <c r="DF675" s="1">
        <f t="shared" si="1152"/>
        <v>3.6456254199006201E-2</v>
      </c>
      <c r="DG675" s="7">
        <f t="shared" si="1153"/>
        <v>7.2539299175407681</v>
      </c>
      <c r="DH675" s="7">
        <f t="shared" si="1187"/>
        <v>7.1240714379047017</v>
      </c>
      <c r="DI675" s="11">
        <f t="shared" si="1188"/>
        <v>9.6720032053007429E-2</v>
      </c>
      <c r="DK675" s="22">
        <f t="shared" si="1198"/>
        <v>7.6185667258425474E-2</v>
      </c>
      <c r="DL675" s="47">
        <v>100000</v>
      </c>
      <c r="DM675" s="48">
        <f t="shared" si="1190"/>
        <v>-378971.10205370805</v>
      </c>
      <c r="DN675" s="22">
        <f t="shared" si="1191"/>
        <v>21866.851235589103</v>
      </c>
      <c r="DO675" s="22">
        <f t="shared" si="1199"/>
        <v>3254.1227331834148</v>
      </c>
      <c r="DP675" s="22"/>
      <c r="DQ675" s="22">
        <f t="shared" si="1200"/>
        <v>100000</v>
      </c>
      <c r="DR675" s="22">
        <f t="shared" si="1192"/>
        <v>-230449.86389241752</v>
      </c>
      <c r="DS675" s="22">
        <f t="shared" si="1193"/>
        <v>14999.395103367264</v>
      </c>
      <c r="DT675" s="22">
        <f t="shared" si="1201"/>
        <v>11793.642649112877</v>
      </c>
      <c r="DU675" s="22"/>
      <c r="DV675" s="22">
        <f t="shared" si="1202"/>
        <v>100000</v>
      </c>
      <c r="DW675" s="22">
        <f t="shared" si="1194"/>
        <v>-158662.87124045115</v>
      </c>
      <c r="DX675" s="22">
        <f t="shared" si="1195"/>
        <v>-417.39142853292833</v>
      </c>
      <c r="DY675" s="22">
        <f t="shared" si="1203"/>
        <v>9717.5332624883795</v>
      </c>
      <c r="DZ675" s="22"/>
      <c r="EA675" s="22">
        <f t="shared" si="1204"/>
        <v>100000</v>
      </c>
      <c r="EB675" s="22">
        <f t="shared" si="1196"/>
        <v>-77001.870749343274</v>
      </c>
      <c r="EC675" s="22">
        <f t="shared" si="1197"/>
        <v>-764.28454726645032</v>
      </c>
      <c r="ED675" s="22">
        <f t="shared" si="1205"/>
        <v>227.21128868392401</v>
      </c>
    </row>
    <row r="676" spans="1:134" x14ac:dyDescent="0.4">
      <c r="A676" s="13">
        <v>37582</v>
      </c>
      <c r="B676" s="2">
        <v>1.2699999999999999E-2</v>
      </c>
      <c r="C676" s="2">
        <v>1.5100000000000001E-2</v>
      </c>
      <c r="D676" s="2">
        <v>1.9900000000000001E-2</v>
      </c>
      <c r="E676" s="2">
        <v>3.1300000000000001E-2</v>
      </c>
      <c r="F676" s="2">
        <v>4.0800000000000003E-2</v>
      </c>
      <c r="G676" s="4"/>
      <c r="H676" s="4">
        <f t="shared" si="1154"/>
        <v>1.2799999999999999E-2</v>
      </c>
      <c r="I676" s="4">
        <f t="shared" si="1155"/>
        <v>1.5100000000000001E-2</v>
      </c>
      <c r="J676" s="4">
        <f t="shared" si="1156"/>
        <v>1.7500000000000002E-2</v>
      </c>
      <c r="K676" s="4">
        <f t="shared" si="1157"/>
        <v>1.9900000000000001E-2</v>
      </c>
      <c r="L676" s="4">
        <f t="shared" si="1101"/>
        <v>2.18E-2</v>
      </c>
      <c r="M676" s="4">
        <f t="shared" si="1101"/>
        <v>2.3700000000000002E-2</v>
      </c>
      <c r="N676" s="4">
        <f t="shared" si="1101"/>
        <v>2.5600000000000001E-2</v>
      </c>
      <c r="O676" s="4">
        <f t="shared" si="1101"/>
        <v>2.75E-2</v>
      </c>
      <c r="P676" s="4">
        <f t="shared" si="1101"/>
        <v>2.9400000000000003E-2</v>
      </c>
      <c r="Q676" s="4">
        <f t="shared" si="1158"/>
        <v>3.1300000000000001E-2</v>
      </c>
      <c r="R676" s="4">
        <f t="shared" si="1208"/>
        <v>3.2250000000000001E-2</v>
      </c>
      <c r="S676" s="4">
        <f t="shared" si="1207"/>
        <v>3.3200000000000007E-2</v>
      </c>
      <c r="T676" s="4">
        <f t="shared" si="1207"/>
        <v>3.415E-2</v>
      </c>
      <c r="U676" s="4">
        <f t="shared" si="1207"/>
        <v>3.5100000000000006E-2</v>
      </c>
      <c r="V676" s="4">
        <f t="shared" si="1207"/>
        <v>3.6049999999999999E-2</v>
      </c>
      <c r="W676" s="4">
        <f t="shared" si="1207"/>
        <v>3.7000000000000005E-2</v>
      </c>
      <c r="X676" s="4">
        <f t="shared" si="1207"/>
        <v>3.7949999999999998E-2</v>
      </c>
      <c r="Y676" s="4">
        <f t="shared" si="1207"/>
        <v>3.8900000000000004E-2</v>
      </c>
      <c r="Z676" s="4">
        <f t="shared" si="1207"/>
        <v>3.9850000000000003E-2</v>
      </c>
      <c r="AA676" s="4">
        <f t="shared" si="1159"/>
        <v>4.0800000000000003E-2</v>
      </c>
      <c r="AC676" s="7">
        <f t="shared" si="1160"/>
        <v>2.9809220985691574</v>
      </c>
      <c r="AD676" s="7">
        <f t="shared" si="1161"/>
        <v>2.9552079063750538</v>
      </c>
      <c r="AE676" s="7">
        <f t="shared" si="1162"/>
        <v>2.9226082879314403</v>
      </c>
      <c r="AF676" s="7">
        <f t="shared" si="1163"/>
        <v>99.000578100901478</v>
      </c>
      <c r="AG676" s="11">
        <f t="shared" si="1164"/>
        <v>107.85931639377714</v>
      </c>
      <c r="AH676" s="1">
        <f t="shared" si="1104"/>
        <v>1.9141901305759022E-2</v>
      </c>
      <c r="AI676" s="7">
        <f t="shared" si="1105"/>
        <v>1.8695131968241827</v>
      </c>
      <c r="AJ676" s="7">
        <f t="shared" si="1165"/>
        <v>1.8517898079527615</v>
      </c>
      <c r="AK676" s="11">
        <f t="shared" si="1166"/>
        <v>1.9973278279074871E-2</v>
      </c>
      <c r="AL676">
        <f t="shared" si="1167"/>
        <v>2.4841017488076313</v>
      </c>
      <c r="AM676">
        <f t="shared" si="1168"/>
        <v>2.462673255312545</v>
      </c>
      <c r="AN676">
        <f t="shared" si="1169"/>
        <v>2.4355069066095338</v>
      </c>
      <c r="AO676">
        <f t="shared" si="1170"/>
        <v>2.4029266529345019</v>
      </c>
      <c r="AP676">
        <f t="shared" si="1171"/>
        <v>2.3680944826293029</v>
      </c>
      <c r="AQ676">
        <f t="shared" si="1172"/>
        <v>2.3293952875692918</v>
      </c>
      <c r="AR676">
        <f t="shared" si="1173"/>
        <v>2.2870421040097426</v>
      </c>
      <c r="AS676">
        <f t="shared" si="1174"/>
        <v>2.2412642865733048</v>
      </c>
      <c r="AT676">
        <f t="shared" si="1175"/>
        <v>2.1923054590816848</v>
      </c>
      <c r="AU676">
        <f t="shared" si="1176"/>
        <v>87.757276536614356</v>
      </c>
      <c r="AW676" s="11">
        <f t="shared" si="1177"/>
        <v>108.96058672014189</v>
      </c>
      <c r="AX676" s="1">
        <f t="shared" si="1106"/>
        <v>3.0283481661904511E-2</v>
      </c>
      <c r="AY676" s="7">
        <f t="shared" si="1107"/>
        <v>4.3732820325043527</v>
      </c>
      <c r="AZ676" s="7">
        <f t="shared" si="1108"/>
        <v>4.3080506461339754</v>
      </c>
      <c r="BA676" s="11">
        <f t="shared" si="1178"/>
        <v>4.6940772602284429E-2</v>
      </c>
      <c r="BB676">
        <f t="shared" si="1179"/>
        <v>5.9618441971383147</v>
      </c>
      <c r="BC676">
        <f t="shared" si="1180"/>
        <v>5.9104158127501076</v>
      </c>
      <c r="BD676">
        <f t="shared" si="1181"/>
        <v>5.8452165758628807</v>
      </c>
      <c r="BE676">
        <f t="shared" si="1182"/>
        <v>5.767023967042805</v>
      </c>
      <c r="BF676">
        <f t="shared" si="1183"/>
        <v>5.6834267583103264</v>
      </c>
      <c r="BG676">
        <f t="shared" si="1184"/>
        <v>98.766360192937981</v>
      </c>
      <c r="BI676" s="11">
        <f t="shared" si="1109"/>
        <v>127.93428750404242</v>
      </c>
      <c r="BJ676" s="1">
        <f t="shared" si="1110"/>
        <v>2.1872626202972686E-2</v>
      </c>
      <c r="BK676" s="7">
        <f t="shared" si="1111"/>
        <v>2.5854142789291106</v>
      </c>
      <c r="BL676" s="7">
        <f t="shared" si="1112"/>
        <v>2.5574452568601767</v>
      </c>
      <c r="BM676" s="11">
        <f t="shared" si="1185"/>
        <v>3.2718493676699947E-2</v>
      </c>
      <c r="BO676">
        <f t="shared" si="1113"/>
        <v>4.9682034976152627</v>
      </c>
      <c r="BP676">
        <f t="shared" si="1114"/>
        <v>4.92534651062509</v>
      </c>
      <c r="BQ676">
        <f t="shared" si="1115"/>
        <v>4.8710138132190677</v>
      </c>
      <c r="BR676">
        <f t="shared" si="1116"/>
        <v>4.8058533058690038</v>
      </c>
      <c r="BS676">
        <f t="shared" si="1117"/>
        <v>4.7361889652586058</v>
      </c>
      <c r="BT676">
        <f t="shared" si="1118"/>
        <v>4.6587905751385836</v>
      </c>
      <c r="BU676">
        <f t="shared" si="1119"/>
        <v>4.5740842080194852</v>
      </c>
      <c r="BV676">
        <f t="shared" si="1120"/>
        <v>4.4825285731466096</v>
      </c>
      <c r="BW676">
        <f t="shared" si="1121"/>
        <v>4.3846109181633697</v>
      </c>
      <c r="BX676">
        <f t="shared" si="1122"/>
        <v>4.2808427578836268</v>
      </c>
      <c r="BY676">
        <f t="shared" si="1123"/>
        <v>4.1932572078288279</v>
      </c>
      <c r="BZ676">
        <f t="shared" si="1124"/>
        <v>4.103635138598916</v>
      </c>
      <c r="CA676">
        <f t="shared" si="1125"/>
        <v>4.0121879816674459</v>
      </c>
      <c r="CB676">
        <f t="shared" si="1126"/>
        <v>82.301675810041161</v>
      </c>
      <c r="CD676" s="11">
        <f t="shared" si="1127"/>
        <v>141.29821926307505</v>
      </c>
      <c r="CE676" s="1">
        <f t="shared" si="1128"/>
        <v>3.2635845989430305E-2</v>
      </c>
      <c r="CF676" s="7">
        <f t="shared" si="1129"/>
        <v>5.3292514904736512</v>
      </c>
      <c r="CG676" s="7">
        <f t="shared" si="1130"/>
        <v>5.2436854353314031</v>
      </c>
      <c r="CH676" s="11">
        <f t="shared" si="1186"/>
        <v>7.4092341438804971E-2</v>
      </c>
      <c r="CJ676">
        <f t="shared" si="1131"/>
        <v>3.9745627980922098</v>
      </c>
      <c r="CK676">
        <f t="shared" si="1132"/>
        <v>3.9402772085000719</v>
      </c>
      <c r="CL676">
        <f t="shared" si="1133"/>
        <v>3.8968110505752542</v>
      </c>
      <c r="CM676">
        <f t="shared" si="1134"/>
        <v>3.8446826446952032</v>
      </c>
      <c r="CN676">
        <f t="shared" si="1135"/>
        <v>3.7889511722068843</v>
      </c>
      <c r="CO676">
        <f t="shared" si="1136"/>
        <v>3.7270324601108671</v>
      </c>
      <c r="CP676">
        <f t="shared" si="1137"/>
        <v>3.6592673664155884</v>
      </c>
      <c r="CQ676">
        <f t="shared" si="1138"/>
        <v>3.5860228585172877</v>
      </c>
      <c r="CR676">
        <f t="shared" si="1139"/>
        <v>3.5076887345306957</v>
      </c>
      <c r="CS676">
        <f t="shared" si="1140"/>
        <v>3.4246742063069018</v>
      </c>
      <c r="CT676">
        <f t="shared" si="1141"/>
        <v>3.3546057662630626</v>
      </c>
      <c r="CU676">
        <f t="shared" si="1142"/>
        <v>3.2829081108791329</v>
      </c>
      <c r="CV676">
        <f t="shared" si="1143"/>
        <v>3.2097503853339568</v>
      </c>
      <c r="CW676">
        <f t="shared" si="1144"/>
        <v>3.1353019356206153</v>
      </c>
      <c r="CX676">
        <f t="shared" si="1145"/>
        <v>3.0597316754754789</v>
      </c>
      <c r="CY676">
        <f t="shared" si="1146"/>
        <v>2.9832074707829417</v>
      </c>
      <c r="CZ676">
        <f t="shared" si="1147"/>
        <v>2.9058955444357122</v>
      </c>
      <c r="DA676">
        <f t="shared" si="1148"/>
        <v>2.827959904420422</v>
      </c>
      <c r="DB676">
        <f t="shared" si="1149"/>
        <v>2.7495617976735458</v>
      </c>
      <c r="DC676">
        <f t="shared" si="1150"/>
        <v>69.442338992390262</v>
      </c>
      <c r="DE676" s="11">
        <f t="shared" si="1151"/>
        <v>134.3012320832261</v>
      </c>
      <c r="DF676" s="1">
        <f t="shared" si="1152"/>
        <v>3.7939890146331028E-2</v>
      </c>
      <c r="DG676" s="7">
        <f t="shared" si="1153"/>
        <v>7.2337434799423228</v>
      </c>
      <c r="DH676" s="7">
        <f t="shared" si="1187"/>
        <v>7.0990744279733544</v>
      </c>
      <c r="DI676" s="11">
        <f t="shared" si="1188"/>
        <v>9.5341444232734496E-2</v>
      </c>
      <c r="DK676" s="22">
        <f t="shared" si="1198"/>
        <v>7.6226712676160102E-2</v>
      </c>
      <c r="DL676" s="47">
        <v>100000</v>
      </c>
      <c r="DM676" s="48">
        <f t="shared" si="1190"/>
        <v>-379405.73210077255</v>
      </c>
      <c r="DN676" s="22">
        <f t="shared" si="1191"/>
        <v>-104316.18015179213</v>
      </c>
      <c r="DO676" s="22">
        <f t="shared" si="1199"/>
        <v>47056.650926269918</v>
      </c>
      <c r="DP676" s="22"/>
      <c r="DQ676" s="22">
        <f t="shared" si="1200"/>
        <v>100000</v>
      </c>
      <c r="DR676" s="22">
        <f t="shared" si="1192"/>
        <v>-230677.79655669056</v>
      </c>
      <c r="DS676" s="22">
        <f t="shared" si="1193"/>
        <v>-70524.763546057657</v>
      </c>
      <c r="DT676" s="22">
        <f t="shared" si="1201"/>
        <v>29359.821057709898</v>
      </c>
      <c r="DU676" s="22"/>
      <c r="DV676" s="22">
        <f t="shared" si="1202"/>
        <v>100000</v>
      </c>
      <c r="DW676" s="22">
        <f t="shared" si="1194"/>
        <v>-158675.7681582424</v>
      </c>
      <c r="DX676" s="22">
        <f t="shared" si="1195"/>
        <v>5726.4046671604738</v>
      </c>
      <c r="DY676" s="22">
        <f t="shared" si="1203"/>
        <v>1430.6629835416907</v>
      </c>
      <c r="DZ676" s="22"/>
      <c r="EA676" s="22">
        <f t="shared" si="1204"/>
        <v>100000</v>
      </c>
      <c r="EB676" s="22">
        <f t="shared" si="1196"/>
        <v>-76980.429402046371</v>
      </c>
      <c r="EC676" s="22">
        <f t="shared" si="1197"/>
        <v>-1901.4438455426716</v>
      </c>
      <c r="ED676" s="22">
        <f t="shared" si="1205"/>
        <v>2963.2257952563018</v>
      </c>
    </row>
    <row r="677" spans="1:134" x14ac:dyDescent="0.4">
      <c r="A677" s="13">
        <v>37589</v>
      </c>
      <c r="B677" s="2">
        <v>1.3000000000000001E-2</v>
      </c>
      <c r="C677" s="2">
        <v>1.55E-2</v>
      </c>
      <c r="D677" s="2">
        <v>2.07E-2</v>
      </c>
      <c r="E677" s="2">
        <v>3.2599999999999997E-2</v>
      </c>
      <c r="F677" s="2">
        <v>4.1900000000000007E-2</v>
      </c>
      <c r="G677" s="4"/>
      <c r="H677" s="4">
        <f t="shared" si="1154"/>
        <v>1.3100000000000001E-2</v>
      </c>
      <c r="I677" s="4">
        <f t="shared" si="1155"/>
        <v>1.55E-2</v>
      </c>
      <c r="J677" s="4">
        <f t="shared" si="1156"/>
        <v>1.8099999999999998E-2</v>
      </c>
      <c r="K677" s="4">
        <f t="shared" si="1157"/>
        <v>2.07E-2</v>
      </c>
      <c r="L677" s="4">
        <f t="shared" si="1101"/>
        <v>2.2683333333333333E-2</v>
      </c>
      <c r="M677" s="4">
        <f t="shared" si="1101"/>
        <v>2.4666666666666667E-2</v>
      </c>
      <c r="N677" s="4">
        <f t="shared" si="1101"/>
        <v>2.665E-2</v>
      </c>
      <c r="O677" s="4">
        <f t="shared" si="1101"/>
        <v>2.863333333333333E-2</v>
      </c>
      <c r="P677" s="4">
        <f t="shared" si="1101"/>
        <v>3.0616666666666664E-2</v>
      </c>
      <c r="Q677" s="4">
        <f t="shared" si="1158"/>
        <v>3.2599999999999997E-2</v>
      </c>
      <c r="R677" s="4">
        <f t="shared" si="1208"/>
        <v>3.3529999999999997E-2</v>
      </c>
      <c r="S677" s="4">
        <f t="shared" si="1207"/>
        <v>3.4460000000000005E-2</v>
      </c>
      <c r="T677" s="4">
        <f t="shared" si="1207"/>
        <v>3.5389999999999998E-2</v>
      </c>
      <c r="U677" s="4">
        <f t="shared" si="1207"/>
        <v>3.6320000000000005E-2</v>
      </c>
      <c r="V677" s="4">
        <f t="shared" si="1207"/>
        <v>3.7250000000000005E-2</v>
      </c>
      <c r="W677" s="4">
        <f t="shared" si="1207"/>
        <v>3.8180000000000006E-2</v>
      </c>
      <c r="X677" s="4">
        <f t="shared" si="1207"/>
        <v>3.9110000000000006E-2</v>
      </c>
      <c r="Y677" s="4">
        <f t="shared" si="1207"/>
        <v>4.0040000000000006E-2</v>
      </c>
      <c r="Z677" s="4">
        <f t="shared" si="1207"/>
        <v>4.0970000000000006E-2</v>
      </c>
      <c r="AA677" s="4">
        <f t="shared" si="1159"/>
        <v>4.1900000000000007E-2</v>
      </c>
      <c r="AC677" s="7">
        <f t="shared" si="1160"/>
        <v>2.9804778699518155</v>
      </c>
      <c r="AD677" s="7">
        <f t="shared" si="1161"/>
        <v>2.9540350303013225</v>
      </c>
      <c r="AE677" s="7">
        <f t="shared" si="1162"/>
        <v>2.9200023065531693</v>
      </c>
      <c r="AF677" s="7">
        <f t="shared" si="1163"/>
        <v>98.843892909804666</v>
      </c>
      <c r="AG677" s="11">
        <f t="shared" si="1164"/>
        <v>107.69840811661098</v>
      </c>
      <c r="AH677" s="1">
        <f t="shared" si="1104"/>
        <v>1.9939293664002468E-2</v>
      </c>
      <c r="AI677" s="7">
        <f t="shared" si="1105"/>
        <v>1.8687054135893921</v>
      </c>
      <c r="AJ677" s="7">
        <f t="shared" si="1165"/>
        <v>1.850258984961588</v>
      </c>
      <c r="AK677" s="11">
        <f t="shared" si="1166"/>
        <v>1.9926994728381948E-2</v>
      </c>
      <c r="AL677">
        <f t="shared" si="1167"/>
        <v>2.4837315582931794</v>
      </c>
      <c r="AM677">
        <f t="shared" si="1168"/>
        <v>2.4616958585844353</v>
      </c>
      <c r="AN677">
        <f t="shared" si="1169"/>
        <v>2.4333352554609746</v>
      </c>
      <c r="AO677">
        <f t="shared" si="1170"/>
        <v>2.3991236143156471</v>
      </c>
      <c r="AP677">
        <f t="shared" si="1171"/>
        <v>2.3629281016477668</v>
      </c>
      <c r="AQ677">
        <f t="shared" si="1172"/>
        <v>2.3227303007521916</v>
      </c>
      <c r="AR677">
        <f t="shared" si="1173"/>
        <v>2.2787606272931793</v>
      </c>
      <c r="AS677">
        <f t="shared" si="1174"/>
        <v>2.2312668630975656</v>
      </c>
      <c r="AT677">
        <f t="shared" si="1175"/>
        <v>2.1805118535770998</v>
      </c>
      <c r="AU677">
        <f t="shared" si="1176"/>
        <v>87.197615639957817</v>
      </c>
      <c r="AW677" s="11">
        <f t="shared" si="1177"/>
        <v>108.35169967297986</v>
      </c>
      <c r="AX677" s="1">
        <f t="shared" si="1106"/>
        <v>3.1561253905419834E-2</v>
      </c>
      <c r="AY677" s="7">
        <f t="shared" si="1107"/>
        <v>4.3688865893456734</v>
      </c>
      <c r="AZ677" s="7">
        <f t="shared" si="1108"/>
        <v>4.3010138935727795</v>
      </c>
      <c r="BA677" s="11">
        <f t="shared" si="1178"/>
        <v>4.6602216568571157E-2</v>
      </c>
      <c r="BB677">
        <f t="shared" si="1179"/>
        <v>5.960955739903631</v>
      </c>
      <c r="BC677">
        <f t="shared" si="1180"/>
        <v>5.9080700606026451</v>
      </c>
      <c r="BD677">
        <f t="shared" si="1181"/>
        <v>5.8400046131063386</v>
      </c>
      <c r="BE677">
        <f t="shared" si="1182"/>
        <v>5.7578966743575526</v>
      </c>
      <c r="BF677">
        <f t="shared" si="1183"/>
        <v>5.6710274439546406</v>
      </c>
      <c r="BG677">
        <f t="shared" si="1184"/>
        <v>98.48376475189292</v>
      </c>
      <c r="BI677" s="11">
        <f t="shared" si="1109"/>
        <v>127.62171928381773</v>
      </c>
      <c r="BJ677" s="1">
        <f t="shared" si="1110"/>
        <v>2.2815146683670531E-2</v>
      </c>
      <c r="BK677" s="7">
        <f t="shared" si="1111"/>
        <v>2.5837367472563941</v>
      </c>
      <c r="BL677" s="7">
        <f t="shared" si="1112"/>
        <v>2.5545950172385581</v>
      </c>
      <c r="BM677" s="11">
        <f t="shared" si="1185"/>
        <v>3.2602180817385876E-2</v>
      </c>
      <c r="BO677">
        <f t="shared" si="1113"/>
        <v>4.9674631165863588</v>
      </c>
      <c r="BP677">
        <f t="shared" si="1114"/>
        <v>4.9233917171688706</v>
      </c>
      <c r="BQ677">
        <f t="shared" si="1115"/>
        <v>4.8666705109219492</v>
      </c>
      <c r="BR677">
        <f t="shared" si="1116"/>
        <v>4.7982472286312943</v>
      </c>
      <c r="BS677">
        <f t="shared" si="1117"/>
        <v>4.7258562032955336</v>
      </c>
      <c r="BT677">
        <f t="shared" si="1118"/>
        <v>4.6454606015043831</v>
      </c>
      <c r="BU677">
        <f t="shared" si="1119"/>
        <v>4.5575212545863586</v>
      </c>
      <c r="BV677">
        <f t="shared" si="1120"/>
        <v>4.4625337261951312</v>
      </c>
      <c r="BW677">
        <f t="shared" si="1121"/>
        <v>4.3610237071541995</v>
      </c>
      <c r="BX677">
        <f t="shared" si="1122"/>
        <v>4.2535422263394054</v>
      </c>
      <c r="BY677">
        <f t="shared" si="1123"/>
        <v>4.1643146322380868</v>
      </c>
      <c r="BZ677">
        <f t="shared" si="1124"/>
        <v>4.0732408089683023</v>
      </c>
      <c r="CA677">
        <f t="shared" si="1125"/>
        <v>3.980527914347046</v>
      </c>
      <c r="CB677">
        <f t="shared" si="1126"/>
        <v>81.614037579424732</v>
      </c>
      <c r="CD677" s="11">
        <f t="shared" si="1127"/>
        <v>140.39383122736166</v>
      </c>
      <c r="CE677" s="1">
        <f t="shared" si="1128"/>
        <v>3.38329520376228E-2</v>
      </c>
      <c r="CF677" s="7">
        <f t="shared" si="1129"/>
        <v>5.3207930998425113</v>
      </c>
      <c r="CG677" s="7">
        <f t="shared" si="1130"/>
        <v>5.2322813380634861</v>
      </c>
      <c r="CH677" s="11">
        <f t="shared" si="1186"/>
        <v>7.3458002311015916E-2</v>
      </c>
      <c r="CJ677">
        <f t="shared" si="1131"/>
        <v>3.9739704932690874</v>
      </c>
      <c r="CK677">
        <f t="shared" si="1132"/>
        <v>3.9387133737350966</v>
      </c>
      <c r="CL677">
        <f t="shared" si="1133"/>
        <v>3.893336408737559</v>
      </c>
      <c r="CM677">
        <f t="shared" si="1134"/>
        <v>3.8385977829050355</v>
      </c>
      <c r="CN677">
        <f t="shared" si="1135"/>
        <v>3.7806849626364269</v>
      </c>
      <c r="CO677">
        <f t="shared" si="1136"/>
        <v>3.716368481203506</v>
      </c>
      <c r="CP677">
        <f t="shared" si="1137"/>
        <v>3.6460170036690873</v>
      </c>
      <c r="CQ677">
        <f t="shared" si="1138"/>
        <v>3.5700269809561052</v>
      </c>
      <c r="CR677">
        <f t="shared" si="1139"/>
        <v>3.4888189657233597</v>
      </c>
      <c r="CS677">
        <f t="shared" si="1140"/>
        <v>3.4028337810715246</v>
      </c>
      <c r="CT677">
        <f t="shared" si="1141"/>
        <v>3.3314517057904696</v>
      </c>
      <c r="CU677">
        <f t="shared" si="1142"/>
        <v>3.2585926471746416</v>
      </c>
      <c r="CV677">
        <f t="shared" si="1143"/>
        <v>3.1844223314776365</v>
      </c>
      <c r="CW677">
        <f t="shared" si="1144"/>
        <v>3.1091061935018947</v>
      </c>
      <c r="CX677">
        <f t="shared" si="1145"/>
        <v>3.0328087830809758</v>
      </c>
      <c r="CY677">
        <f t="shared" si="1146"/>
        <v>2.9556931903350616</v>
      </c>
      <c r="CZ677">
        <f t="shared" si="1147"/>
        <v>2.8779204923430592</v>
      </c>
      <c r="DA677">
        <f t="shared" si="1148"/>
        <v>2.7996492236693178</v>
      </c>
      <c r="DB677">
        <f t="shared" si="1149"/>
        <v>2.7210348729650611</v>
      </c>
      <c r="DC677">
        <f t="shared" si="1150"/>
        <v>68.697964598570422</v>
      </c>
      <c r="DE677" s="11">
        <f t="shared" si="1151"/>
        <v>133.21801227281532</v>
      </c>
      <c r="DF677" s="1">
        <f t="shared" si="1152"/>
        <v>3.9050797509777399E-2</v>
      </c>
      <c r="DG677" s="7">
        <f t="shared" si="1153"/>
        <v>7.2186133055822035</v>
      </c>
      <c r="DH677" s="7">
        <f t="shared" si="1187"/>
        <v>7.0803663296648107</v>
      </c>
      <c r="DI677" s="11">
        <f t="shared" si="1188"/>
        <v>9.4323232860131515E-2</v>
      </c>
      <c r="DK677" s="22">
        <f t="shared" si="1198"/>
        <v>7.3926788395399554E-2</v>
      </c>
      <c r="DL677" s="47">
        <v>100000</v>
      </c>
      <c r="DM677" s="48">
        <f t="shared" si="1190"/>
        <v>-371078.21935500106</v>
      </c>
      <c r="DN677" s="22">
        <f t="shared" si="1191"/>
        <v>-8018.231513978877</v>
      </c>
      <c r="DO677" s="22">
        <f t="shared" si="1199"/>
        <v>896719.76918380999</v>
      </c>
      <c r="DP677" s="22"/>
      <c r="DQ677" s="22">
        <f t="shared" si="1200"/>
        <v>100000</v>
      </c>
      <c r="DR677" s="22">
        <f t="shared" si="1192"/>
        <v>-226557.65313084327</v>
      </c>
      <c r="DS677" s="22">
        <f t="shared" si="1193"/>
        <v>-8275.1080019388246</v>
      </c>
      <c r="DT677" s="22">
        <f t="shared" si="1201"/>
        <v>526132.93569801224</v>
      </c>
      <c r="DU677" s="22"/>
      <c r="DV677" s="22">
        <f t="shared" si="1202"/>
        <v>100000</v>
      </c>
      <c r="DW677" s="22">
        <f t="shared" si="1194"/>
        <v>-157725.6524958355</v>
      </c>
      <c r="DX677" s="22">
        <f t="shared" si="1195"/>
        <v>-7006.9092015916758</v>
      </c>
      <c r="DY677" s="22">
        <f t="shared" si="1203"/>
        <v>103405.13053645057</v>
      </c>
      <c r="DZ677" s="22"/>
      <c r="EA677" s="22">
        <f t="shared" si="1204"/>
        <v>100000</v>
      </c>
      <c r="EB677" s="22">
        <f t="shared" si="1196"/>
        <v>-77785.898916324513</v>
      </c>
      <c r="EC677" s="22">
        <f t="shared" si="1197"/>
        <v>11068.100841018517</v>
      </c>
      <c r="ED677" s="22">
        <f t="shared" si="1205"/>
        <v>107916.36286102619</v>
      </c>
    </row>
    <row r="678" spans="1:134" x14ac:dyDescent="0.4">
      <c r="A678" s="13">
        <v>37596</v>
      </c>
      <c r="B678" s="2">
        <v>1.29E-2</v>
      </c>
      <c r="C678" s="2">
        <v>1.5300000000000001E-2</v>
      </c>
      <c r="D678" s="2">
        <v>2.0099999999999996E-2</v>
      </c>
      <c r="E678" s="2">
        <v>3.2400000000000005E-2</v>
      </c>
      <c r="F678" s="2">
        <v>4.1700000000000001E-2</v>
      </c>
      <c r="G678" s="4"/>
      <c r="H678" s="4">
        <f t="shared" si="1154"/>
        <v>1.2999999999999999E-2</v>
      </c>
      <c r="I678" s="4">
        <f t="shared" si="1155"/>
        <v>1.5300000000000001E-2</v>
      </c>
      <c r="J678" s="4">
        <f t="shared" si="1156"/>
        <v>1.77E-2</v>
      </c>
      <c r="K678" s="4">
        <f t="shared" si="1157"/>
        <v>2.0099999999999996E-2</v>
      </c>
      <c r="L678" s="4">
        <f t="shared" si="1101"/>
        <v>2.2149999999999996E-2</v>
      </c>
      <c r="M678" s="4">
        <f t="shared" si="1101"/>
        <v>2.4199999999999999E-2</v>
      </c>
      <c r="N678" s="4">
        <f t="shared" si="1101"/>
        <v>2.6250000000000002E-2</v>
      </c>
      <c r="O678" s="4">
        <f t="shared" si="1101"/>
        <v>2.8299999999999999E-2</v>
      </c>
      <c r="P678" s="4">
        <f t="shared" si="1101"/>
        <v>3.0350000000000005E-2</v>
      </c>
      <c r="Q678" s="4">
        <f t="shared" si="1158"/>
        <v>3.2400000000000005E-2</v>
      </c>
      <c r="R678" s="4">
        <f t="shared" si="1208"/>
        <v>3.3330000000000005E-2</v>
      </c>
      <c r="S678" s="4">
        <f t="shared" si="1207"/>
        <v>3.4260000000000006E-2</v>
      </c>
      <c r="T678" s="4">
        <f t="shared" si="1207"/>
        <v>3.5189999999999999E-2</v>
      </c>
      <c r="U678" s="4">
        <f t="shared" si="1207"/>
        <v>3.6119999999999999E-2</v>
      </c>
      <c r="V678" s="4">
        <f t="shared" si="1207"/>
        <v>3.705E-2</v>
      </c>
      <c r="W678" s="4">
        <f t="shared" si="1207"/>
        <v>3.798E-2</v>
      </c>
      <c r="X678" s="4">
        <f t="shared" si="1207"/>
        <v>3.891E-2</v>
      </c>
      <c r="Y678" s="4">
        <f t="shared" si="1207"/>
        <v>3.984E-2</v>
      </c>
      <c r="Z678" s="4">
        <f t="shared" si="1207"/>
        <v>4.0770000000000001E-2</v>
      </c>
      <c r="AA678" s="4">
        <f t="shared" si="1159"/>
        <v>4.1700000000000001E-2</v>
      </c>
      <c r="AC678" s="7">
        <f t="shared" si="1160"/>
        <v>2.9806259314456036</v>
      </c>
      <c r="AD678" s="7">
        <f t="shared" si="1161"/>
        <v>2.9546213810403117</v>
      </c>
      <c r="AE678" s="7">
        <f t="shared" si="1162"/>
        <v>2.9217392830445417</v>
      </c>
      <c r="AF678" s="7">
        <f t="shared" si="1163"/>
        <v>98.961377714091768</v>
      </c>
      <c r="AG678" s="11">
        <f t="shared" si="1164"/>
        <v>107.81836430962223</v>
      </c>
      <c r="AH678" s="1">
        <f t="shared" si="1104"/>
        <v>1.9344696863237802E-2</v>
      </c>
      <c r="AI678" s="7">
        <f t="shared" si="1105"/>
        <v>1.8693077014368029</v>
      </c>
      <c r="AJ678" s="7">
        <f t="shared" si="1165"/>
        <v>1.8514003125276277</v>
      </c>
      <c r="AK678" s="11">
        <f t="shared" si="1166"/>
        <v>1.996149533790522E-2</v>
      </c>
      <c r="AL678">
        <f t="shared" si="1167"/>
        <v>2.4838549428713366</v>
      </c>
      <c r="AM678">
        <f t="shared" si="1168"/>
        <v>2.4621844842002596</v>
      </c>
      <c r="AN678">
        <f t="shared" si="1169"/>
        <v>2.4347827358704515</v>
      </c>
      <c r="AO678">
        <f t="shared" si="1170"/>
        <v>2.4019751872352368</v>
      </c>
      <c r="AP678">
        <f t="shared" si="1171"/>
        <v>2.3660458062092191</v>
      </c>
      <c r="AQ678">
        <f t="shared" si="1172"/>
        <v>2.3259450989101222</v>
      </c>
      <c r="AR678">
        <f t="shared" si="1173"/>
        <v>2.2819114278962878</v>
      </c>
      <c r="AS678">
        <f t="shared" si="1174"/>
        <v>2.2342020642638301</v>
      </c>
      <c r="AT678">
        <f t="shared" si="1175"/>
        <v>2.1830907087623346</v>
      </c>
      <c r="AU678">
        <f t="shared" si="1176"/>
        <v>87.283461181351797</v>
      </c>
      <c r="AW678" s="11">
        <f t="shared" si="1177"/>
        <v>108.45745363757088</v>
      </c>
      <c r="AX678" s="1">
        <f t="shared" si="1106"/>
        <v>3.1338720113555006E-2</v>
      </c>
      <c r="AY678" s="7">
        <f t="shared" si="1107"/>
        <v>4.3696520142624147</v>
      </c>
      <c r="AZ678" s="7">
        <f t="shared" si="1108"/>
        <v>4.3022386872221334</v>
      </c>
      <c r="BA678" s="11">
        <f t="shared" si="1178"/>
        <v>4.6660985295715836E-2</v>
      </c>
      <c r="BB678">
        <f t="shared" si="1179"/>
        <v>5.9612518628912072</v>
      </c>
      <c r="BC678">
        <f t="shared" si="1180"/>
        <v>5.9092427620806234</v>
      </c>
      <c r="BD678">
        <f t="shared" si="1181"/>
        <v>5.8434785660890833</v>
      </c>
      <c r="BE678">
        <f t="shared" si="1182"/>
        <v>5.7647404493645684</v>
      </c>
      <c r="BF678">
        <f t="shared" si="1183"/>
        <v>5.6785099349021264</v>
      </c>
      <c r="BG678">
        <f t="shared" si="1184"/>
        <v>98.620072193789184</v>
      </c>
      <c r="BI678" s="11">
        <f t="shared" si="1109"/>
        <v>127.77729576911679</v>
      </c>
      <c r="BJ678" s="1">
        <f t="shared" si="1110"/>
        <v>2.2345656758592548E-2</v>
      </c>
      <c r="BK678" s="7">
        <f t="shared" si="1111"/>
        <v>2.5845722171876813</v>
      </c>
      <c r="BL678" s="7">
        <f t="shared" si="1112"/>
        <v>2.5560143079894893</v>
      </c>
      <c r="BM678" s="11">
        <f t="shared" si="1185"/>
        <v>3.2660059622206736E-2</v>
      </c>
      <c r="BO678">
        <f t="shared" si="1113"/>
        <v>4.9677098857426731</v>
      </c>
      <c r="BP678">
        <f t="shared" si="1114"/>
        <v>4.9243689684005192</v>
      </c>
      <c r="BQ678">
        <f t="shared" si="1115"/>
        <v>4.8695654717409029</v>
      </c>
      <c r="BR678">
        <f t="shared" si="1116"/>
        <v>4.8039503744704737</v>
      </c>
      <c r="BS678">
        <f t="shared" si="1117"/>
        <v>4.7320916124184382</v>
      </c>
      <c r="BT678">
        <f t="shared" si="1118"/>
        <v>4.6518901978202445</v>
      </c>
      <c r="BU678">
        <f t="shared" si="1119"/>
        <v>4.5638228557925755</v>
      </c>
      <c r="BV678">
        <f t="shared" si="1120"/>
        <v>4.4684041285276601</v>
      </c>
      <c r="BW678">
        <f t="shared" si="1121"/>
        <v>4.3661814175246692</v>
      </c>
      <c r="BX678">
        <f t="shared" si="1122"/>
        <v>4.2577298137244783</v>
      </c>
      <c r="BY678">
        <f t="shared" si="1123"/>
        <v>4.1688225080772368</v>
      </c>
      <c r="BZ678">
        <f t="shared" si="1124"/>
        <v>4.0780489779343085</v>
      </c>
      <c r="CA678">
        <f t="shared" si="1125"/>
        <v>3.9856161257823555</v>
      </c>
      <c r="CB678">
        <f t="shared" si="1126"/>
        <v>81.726341994248955</v>
      </c>
      <c r="CD678" s="11">
        <f t="shared" si="1127"/>
        <v>140.56454433220549</v>
      </c>
      <c r="CE678" s="1">
        <f t="shared" si="1128"/>
        <v>3.3606254213271777E-2</v>
      </c>
      <c r="CF678" s="7">
        <f t="shared" si="1129"/>
        <v>5.3223950259287465</v>
      </c>
      <c r="CG678" s="7">
        <f t="shared" si="1130"/>
        <v>5.2344400641979609</v>
      </c>
      <c r="CH678" s="11">
        <f t="shared" si="1186"/>
        <v>7.3577668245822681E-2</v>
      </c>
      <c r="CJ678">
        <f t="shared" si="1131"/>
        <v>3.9741679085941382</v>
      </c>
      <c r="CK678">
        <f t="shared" si="1132"/>
        <v>3.9394951747204154</v>
      </c>
      <c r="CL678">
        <f t="shared" si="1133"/>
        <v>3.8956523773927221</v>
      </c>
      <c r="CM678">
        <f t="shared" si="1134"/>
        <v>3.8431602995763794</v>
      </c>
      <c r="CN678">
        <f t="shared" si="1135"/>
        <v>3.7856732899347505</v>
      </c>
      <c r="CO678">
        <f t="shared" si="1136"/>
        <v>3.7215121582561954</v>
      </c>
      <c r="CP678">
        <f t="shared" si="1137"/>
        <v>3.6510582846340607</v>
      </c>
      <c r="CQ678">
        <f t="shared" si="1138"/>
        <v>3.5747233028221284</v>
      </c>
      <c r="CR678">
        <f t="shared" si="1139"/>
        <v>3.4929451340197351</v>
      </c>
      <c r="CS678">
        <f t="shared" si="1140"/>
        <v>3.4061838509795823</v>
      </c>
      <c r="CT678">
        <f t="shared" si="1141"/>
        <v>3.3350580064617894</v>
      </c>
      <c r="CU678">
        <f t="shared" si="1142"/>
        <v>3.262439182347447</v>
      </c>
      <c r="CV678">
        <f t="shared" si="1143"/>
        <v>3.1884929006258846</v>
      </c>
      <c r="CW678">
        <f t="shared" si="1144"/>
        <v>3.1133844569237699</v>
      </c>
      <c r="CX678">
        <f t="shared" si="1145"/>
        <v>3.0372783258368794</v>
      </c>
      <c r="CY678">
        <f t="shared" si="1146"/>
        <v>2.9603375847175664</v>
      </c>
      <c r="CZ678">
        <f t="shared" si="1147"/>
        <v>2.8827233585797618</v>
      </c>
      <c r="DA678">
        <f t="shared" si="1148"/>
        <v>2.8045942885791066</v>
      </c>
      <c r="DB678">
        <f t="shared" si="1149"/>
        <v>2.7261060263098957</v>
      </c>
      <c r="DC678">
        <f t="shared" si="1150"/>
        <v>68.832679654283126</v>
      </c>
      <c r="DE678" s="11">
        <f t="shared" si="1151"/>
        <v>133.42766556559533</v>
      </c>
      <c r="DF678" s="1">
        <f t="shared" si="1152"/>
        <v>3.8834906156864239E-2</v>
      </c>
      <c r="DG678" s="7">
        <f t="shared" si="1153"/>
        <v>7.221554673993638</v>
      </c>
      <c r="DH678" s="7">
        <f t="shared" si="1187"/>
        <v>7.0840014090263228</v>
      </c>
      <c r="DI678" s="11">
        <f t="shared" si="1188"/>
        <v>9.452017708697702E-2</v>
      </c>
      <c r="DK678" s="22">
        <f t="shared" si="1198"/>
        <v>7.3507839929588925E-2</v>
      </c>
      <c r="DL678" s="47">
        <v>100000</v>
      </c>
      <c r="DM678" s="48">
        <f t="shared" si="1190"/>
        <v>-369718.6814790967</v>
      </c>
      <c r="DN678" s="22">
        <f t="shared" si="1191"/>
        <v>-58051.815566623496</v>
      </c>
      <c r="DO678" s="22">
        <f t="shared" si="1199"/>
        <v>146207.70355141861</v>
      </c>
      <c r="DP678" s="22"/>
      <c r="DQ678" s="22">
        <f t="shared" si="1200"/>
        <v>100000</v>
      </c>
      <c r="DR678" s="22">
        <f t="shared" si="1192"/>
        <v>-225858.45582656871</v>
      </c>
      <c r="DS678" s="22">
        <f t="shared" si="1193"/>
        <v>-46838.349327149597</v>
      </c>
      <c r="DT678" s="22">
        <f t="shared" si="1201"/>
        <v>89127.079405500859</v>
      </c>
      <c r="DU678" s="22"/>
      <c r="DV678" s="22">
        <f t="shared" si="1202"/>
        <v>100000</v>
      </c>
      <c r="DW678" s="22">
        <f t="shared" si="1194"/>
        <v>-157456.30911709444</v>
      </c>
      <c r="DX678" s="22">
        <f t="shared" si="1195"/>
        <v>-26051.804646854434</v>
      </c>
      <c r="DY678" s="22">
        <f t="shared" si="1203"/>
        <v>29223.738219919553</v>
      </c>
      <c r="DZ678" s="22"/>
      <c r="EA678" s="22">
        <f t="shared" si="1204"/>
        <v>100000</v>
      </c>
      <c r="EB678" s="22">
        <f t="shared" si="1196"/>
        <v>-78047.506337192404</v>
      </c>
      <c r="EC678" s="22">
        <f t="shared" si="1197"/>
        <v>41606.795272371644</v>
      </c>
      <c r="ED678" s="22">
        <f t="shared" si="1205"/>
        <v>34811.884317561344</v>
      </c>
    </row>
    <row r="679" spans="1:134" x14ac:dyDescent="0.4">
      <c r="A679" s="13">
        <v>37603</v>
      </c>
      <c r="B679" s="2">
        <v>1.2699999999999999E-2</v>
      </c>
      <c r="C679" s="2">
        <v>1.47E-2</v>
      </c>
      <c r="D679" s="2">
        <v>1.8700000000000001E-2</v>
      </c>
      <c r="E679" s="2">
        <v>3.0600000000000002E-2</v>
      </c>
      <c r="F679" s="2">
        <v>4.0399999999999998E-2</v>
      </c>
      <c r="G679" s="4"/>
      <c r="H679" s="4">
        <f t="shared" si="1154"/>
        <v>1.2799999999999999E-2</v>
      </c>
      <c r="I679" s="4">
        <f t="shared" si="1155"/>
        <v>1.47E-2</v>
      </c>
      <c r="J679" s="4">
        <f t="shared" si="1156"/>
        <v>1.67E-2</v>
      </c>
      <c r="K679" s="4">
        <f t="shared" si="1157"/>
        <v>1.8700000000000001E-2</v>
      </c>
      <c r="L679" s="4">
        <f t="shared" si="1101"/>
        <v>2.0683333333333335E-2</v>
      </c>
      <c r="M679" s="4">
        <f t="shared" si="1101"/>
        <v>2.2666666666666668E-2</v>
      </c>
      <c r="N679" s="4">
        <f t="shared" si="1101"/>
        <v>2.4650000000000002E-2</v>
      </c>
      <c r="O679" s="4">
        <f t="shared" si="1101"/>
        <v>2.6633333333333335E-2</v>
      </c>
      <c r="P679" s="4">
        <f t="shared" si="1101"/>
        <v>2.8616666666666669E-2</v>
      </c>
      <c r="Q679" s="4">
        <f t="shared" si="1158"/>
        <v>3.0600000000000002E-2</v>
      </c>
      <c r="R679" s="4">
        <f t="shared" si="1208"/>
        <v>3.1580000000000004E-2</v>
      </c>
      <c r="S679" s="4">
        <f t="shared" si="1207"/>
        <v>3.2560000000000006E-2</v>
      </c>
      <c r="T679" s="4">
        <f t="shared" si="1207"/>
        <v>3.354E-2</v>
      </c>
      <c r="U679" s="4">
        <f t="shared" si="1207"/>
        <v>3.4520000000000002E-2</v>
      </c>
      <c r="V679" s="4">
        <f t="shared" si="1207"/>
        <v>3.5500000000000004E-2</v>
      </c>
      <c r="W679" s="4">
        <f t="shared" si="1207"/>
        <v>3.6479999999999999E-2</v>
      </c>
      <c r="X679" s="4">
        <f t="shared" si="1207"/>
        <v>3.746E-2</v>
      </c>
      <c r="Y679" s="4">
        <f t="shared" si="1207"/>
        <v>3.8440000000000002E-2</v>
      </c>
      <c r="Z679" s="4">
        <f t="shared" si="1207"/>
        <v>3.9419999999999997E-2</v>
      </c>
      <c r="AA679" s="4">
        <f t="shared" si="1159"/>
        <v>4.0399999999999998E-2</v>
      </c>
      <c r="AC679" s="7">
        <f t="shared" si="1160"/>
        <v>2.9809220985691574</v>
      </c>
      <c r="AD679" s="7">
        <f t="shared" si="1161"/>
        <v>2.9563814811091325</v>
      </c>
      <c r="AE679" s="7">
        <f t="shared" si="1162"/>
        <v>2.9260877557398843</v>
      </c>
      <c r="AF679" s="7">
        <f t="shared" si="1163"/>
        <v>99.236188475665557</v>
      </c>
      <c r="AG679" s="11">
        <f t="shared" si="1164"/>
        <v>108.09957981108373</v>
      </c>
      <c r="AH679" s="1">
        <f t="shared" si="1104"/>
        <v>1.795410600534764E-2</v>
      </c>
      <c r="AI679" s="7">
        <f t="shared" si="1105"/>
        <v>1.8707175894351109</v>
      </c>
      <c r="AJ679" s="7">
        <f t="shared" si="1165"/>
        <v>1.8540734735918256</v>
      </c>
      <c r="AK679" s="11">
        <f t="shared" si="1166"/>
        <v>2.0042456343415279E-2</v>
      </c>
      <c r="AL679">
        <f t="shared" si="1167"/>
        <v>2.4841017488076313</v>
      </c>
      <c r="AM679">
        <f t="shared" si="1168"/>
        <v>2.4636512342576102</v>
      </c>
      <c r="AN679">
        <f t="shared" si="1169"/>
        <v>2.4384064631165701</v>
      </c>
      <c r="AO679">
        <f t="shared" si="1170"/>
        <v>2.4086453513511059</v>
      </c>
      <c r="AP679">
        <f t="shared" si="1171"/>
        <v>2.3746449806743763</v>
      </c>
      <c r="AQ679">
        <f t="shared" si="1172"/>
        <v>2.33654461628233</v>
      </c>
      <c r="AR679">
        <f t="shared" si="1173"/>
        <v>2.2945645179884582</v>
      </c>
      <c r="AS679">
        <f t="shared" si="1174"/>
        <v>2.2489433819718343</v>
      </c>
      <c r="AT679">
        <f t="shared" si="1175"/>
        <v>2.1999361010365295</v>
      </c>
      <c r="AU679">
        <f t="shared" si="1176"/>
        <v>88.060268143148321</v>
      </c>
      <c r="AW679" s="11">
        <f t="shared" si="1177"/>
        <v>109.30970653863477</v>
      </c>
      <c r="AX679" s="1">
        <f t="shared" si="1106"/>
        <v>2.955462250463569E-2</v>
      </c>
      <c r="AY679" s="7">
        <f t="shared" si="1107"/>
        <v>4.3757897237277303</v>
      </c>
      <c r="AZ679" s="7">
        <f t="shared" si="1108"/>
        <v>4.312068938876501</v>
      </c>
      <c r="BA679" s="11">
        <f t="shared" si="1178"/>
        <v>4.7135099028295255E-2</v>
      </c>
      <c r="BB679">
        <f t="shared" si="1179"/>
        <v>5.9618441971383147</v>
      </c>
      <c r="BC679">
        <f t="shared" si="1180"/>
        <v>5.9127629622182649</v>
      </c>
      <c r="BD679">
        <f t="shared" si="1181"/>
        <v>5.8521755114797687</v>
      </c>
      <c r="BE679">
        <f t="shared" si="1182"/>
        <v>5.7807488432426535</v>
      </c>
      <c r="BF679">
        <f t="shared" si="1183"/>
        <v>5.6991479536185032</v>
      </c>
      <c r="BG679">
        <f t="shared" si="1184"/>
        <v>99.0694917303708</v>
      </c>
      <c r="BI679" s="11">
        <f t="shared" si="1109"/>
        <v>128.27617119806831</v>
      </c>
      <c r="BJ679" s="1">
        <f t="shared" si="1110"/>
        <v>2.0845027271555547E-2</v>
      </c>
      <c r="BK679" s="7">
        <f t="shared" si="1111"/>
        <v>2.587244559295431</v>
      </c>
      <c r="BL679" s="7">
        <f t="shared" si="1112"/>
        <v>2.5605571178197666</v>
      </c>
      <c r="BM679" s="11">
        <f t="shared" si="1185"/>
        <v>3.2845846320788075E-2</v>
      </c>
      <c r="BO679">
        <f t="shared" si="1113"/>
        <v>4.9682034976152627</v>
      </c>
      <c r="BP679">
        <f t="shared" si="1114"/>
        <v>4.9273024685152205</v>
      </c>
      <c r="BQ679">
        <f t="shared" si="1115"/>
        <v>4.8768129262331401</v>
      </c>
      <c r="BR679">
        <f t="shared" si="1116"/>
        <v>4.8172907027022118</v>
      </c>
      <c r="BS679">
        <f t="shared" si="1117"/>
        <v>4.7492899613487527</v>
      </c>
      <c r="BT679">
        <f t="shared" si="1118"/>
        <v>4.67308923256466</v>
      </c>
      <c r="BU679">
        <f t="shared" si="1119"/>
        <v>4.5891290359769163</v>
      </c>
      <c r="BV679">
        <f t="shared" si="1120"/>
        <v>4.4978867639436686</v>
      </c>
      <c r="BW679">
        <f t="shared" si="1121"/>
        <v>4.399872202073059</v>
      </c>
      <c r="BX679">
        <f t="shared" si="1122"/>
        <v>4.2956228362511375</v>
      </c>
      <c r="BY679">
        <f t="shared" si="1123"/>
        <v>4.2084942726386778</v>
      </c>
      <c r="BZ679">
        <f t="shared" si="1124"/>
        <v>4.119167548295219</v>
      </c>
      <c r="CA679">
        <f t="shared" si="1125"/>
        <v>4.0278621153835337</v>
      </c>
      <c r="CB679">
        <f t="shared" si="1126"/>
        <v>82.630760494760679</v>
      </c>
      <c r="CD679" s="11">
        <f t="shared" si="1127"/>
        <v>141.78078405830212</v>
      </c>
      <c r="CE679" s="1">
        <f t="shared" si="1128"/>
        <v>3.2000972403463383E-2</v>
      </c>
      <c r="CF679" s="7">
        <f t="shared" si="1129"/>
        <v>5.3337365293469592</v>
      </c>
      <c r="CG679" s="7">
        <f t="shared" si="1130"/>
        <v>5.2497381662550895</v>
      </c>
      <c r="CH679" s="11">
        <f t="shared" si="1186"/>
        <v>7.443119933124398E-2</v>
      </c>
      <c r="CJ679">
        <f t="shared" si="1131"/>
        <v>3.9745627980922098</v>
      </c>
      <c r="CK679">
        <f t="shared" si="1132"/>
        <v>3.9418419748121765</v>
      </c>
      <c r="CL679">
        <f t="shared" si="1133"/>
        <v>3.9014503409865124</v>
      </c>
      <c r="CM679">
        <f t="shared" si="1134"/>
        <v>3.8538325621617693</v>
      </c>
      <c r="CN679">
        <f t="shared" si="1135"/>
        <v>3.7994319690790022</v>
      </c>
      <c r="CO679">
        <f t="shared" si="1136"/>
        <v>3.738471386051728</v>
      </c>
      <c r="CP679">
        <f t="shared" si="1137"/>
        <v>3.6713032287815328</v>
      </c>
      <c r="CQ679">
        <f t="shared" si="1138"/>
        <v>3.5983094111549345</v>
      </c>
      <c r="CR679">
        <f t="shared" si="1139"/>
        <v>3.5198977616584473</v>
      </c>
      <c r="CS679">
        <f t="shared" si="1140"/>
        <v>3.4364982690009098</v>
      </c>
      <c r="CT679">
        <f t="shared" si="1141"/>
        <v>3.3667954181109421</v>
      </c>
      <c r="CU679">
        <f t="shared" si="1142"/>
        <v>3.2953340386361751</v>
      </c>
      <c r="CV679">
        <f t="shared" si="1143"/>
        <v>3.2222896923068265</v>
      </c>
      <c r="CW679">
        <f t="shared" si="1144"/>
        <v>3.1478384950385019</v>
      </c>
      <c r="CX679">
        <f t="shared" si="1145"/>
        <v>3.072156429670303</v>
      </c>
      <c r="CY679">
        <f t="shared" si="1146"/>
        <v>2.9954186761017865</v>
      </c>
      <c r="CZ679">
        <f t="shared" si="1147"/>
        <v>2.9177989622311054</v>
      </c>
      <c r="DA679">
        <f t="shared" si="1148"/>
        <v>2.8394689388682051</v>
      </c>
      <c r="DB679">
        <f t="shared" si="1149"/>
        <v>2.7605975815521275</v>
      </c>
      <c r="DC679">
        <f t="shared" si="1150"/>
        <v>69.715116170426441</v>
      </c>
      <c r="DE679" s="11">
        <f t="shared" si="1151"/>
        <v>134.76841410472161</v>
      </c>
      <c r="DF679" s="1">
        <f t="shared" si="1152"/>
        <v>3.7464216658209128E-2</v>
      </c>
      <c r="DG679" s="7">
        <f t="shared" si="1153"/>
        <v>7.2402180498066251</v>
      </c>
      <c r="DH679" s="7">
        <f t="shared" si="1187"/>
        <v>7.1070873202198612</v>
      </c>
      <c r="DI679" s="11">
        <f t="shared" si="1188"/>
        <v>9.5781088704980658E-2</v>
      </c>
      <c r="DK679" s="22">
        <f t="shared" si="1198"/>
        <v>7.5051467052763693E-2</v>
      </c>
      <c r="DL679" s="47">
        <v>100000</v>
      </c>
      <c r="DM679" s="48">
        <f t="shared" si="1190"/>
        <v>-373419.52313497505</v>
      </c>
      <c r="DN679" s="22">
        <f t="shared" si="1191"/>
        <v>24354.520586159109</v>
      </c>
      <c r="DO679" s="22">
        <f t="shared" si="1199"/>
        <v>400778.127857221</v>
      </c>
      <c r="DP679" s="22"/>
      <c r="DQ679" s="22">
        <f t="shared" si="1200"/>
        <v>100000</v>
      </c>
      <c r="DR679" s="22">
        <f t="shared" si="1192"/>
        <v>-227527.24671603233</v>
      </c>
      <c r="DS679" s="22">
        <f t="shared" si="1193"/>
        <v>19080.532073432922</v>
      </c>
      <c r="DT679" s="22">
        <f t="shared" si="1201"/>
        <v>214691.9623822179</v>
      </c>
      <c r="DU679" s="22"/>
      <c r="DV679" s="22">
        <f t="shared" si="1202"/>
        <v>100000</v>
      </c>
      <c r="DW679" s="22">
        <f t="shared" si="1194"/>
        <v>-157823.53136416824</v>
      </c>
      <c r="DX679" s="22">
        <f t="shared" si="1195"/>
        <v>12281.489412527502</v>
      </c>
      <c r="DY679" s="22">
        <f t="shared" si="1203"/>
        <v>40417.011312636627</v>
      </c>
      <c r="DZ679" s="22"/>
      <c r="EA679" s="22">
        <f t="shared" si="1204"/>
        <v>100000</v>
      </c>
      <c r="EB679" s="22">
        <f t="shared" si="1196"/>
        <v>-77909.810408409438</v>
      </c>
      <c r="EC679" s="22">
        <f t="shared" si="1197"/>
        <v>-18605.644270561381</v>
      </c>
      <c r="ED679" s="22">
        <f t="shared" si="1205"/>
        <v>18637.49516758461</v>
      </c>
    </row>
    <row r="680" spans="1:134" x14ac:dyDescent="0.4">
      <c r="A680" s="13">
        <v>37610</v>
      </c>
      <c r="B680" s="2">
        <v>1.26E-2</v>
      </c>
      <c r="C680" s="2">
        <v>1.43E-2</v>
      </c>
      <c r="D680" s="2">
        <v>1.83E-2</v>
      </c>
      <c r="E680" s="2">
        <v>3.0200000000000001E-2</v>
      </c>
      <c r="F680" s="2">
        <v>4.0500000000000001E-2</v>
      </c>
      <c r="G680" s="4"/>
      <c r="H680" s="4">
        <f t="shared" si="1154"/>
        <v>1.2699999999999999E-2</v>
      </c>
      <c r="I680" s="4">
        <f t="shared" si="1155"/>
        <v>1.43E-2</v>
      </c>
      <c r="J680" s="4">
        <f t="shared" si="1156"/>
        <v>1.6300000000000002E-2</v>
      </c>
      <c r="K680" s="4">
        <f t="shared" si="1157"/>
        <v>1.83E-2</v>
      </c>
      <c r="L680" s="4">
        <f t="shared" ref="L680:P730" si="1209">+(L$3-$K$3)/($Q$3-$K$3)*$Q680+(1-(L$3-$K$3)/($Q$3-$K$3))*$K680</f>
        <v>2.0283333333333334E-2</v>
      </c>
      <c r="M680" s="4">
        <f t="shared" si="1209"/>
        <v>2.2266666666666667E-2</v>
      </c>
      <c r="N680" s="4">
        <f t="shared" si="1209"/>
        <v>2.4250000000000001E-2</v>
      </c>
      <c r="O680" s="4">
        <f t="shared" si="1209"/>
        <v>2.6233333333333334E-2</v>
      </c>
      <c r="P680" s="4">
        <f t="shared" si="1209"/>
        <v>2.8216666666666668E-2</v>
      </c>
      <c r="Q680" s="4">
        <f t="shared" si="1158"/>
        <v>3.0200000000000001E-2</v>
      </c>
      <c r="R680" s="4">
        <f t="shared" si="1208"/>
        <v>3.1230000000000004E-2</v>
      </c>
      <c r="S680" s="4">
        <f t="shared" ref="S680:Z689" si="1210">+(S$3-$Q$3)/($AA$3-$Q$3)*$AA680+(1-(S$3-$Q$3)/($AA$3-$Q$3))*$Q680</f>
        <v>3.2260000000000004E-2</v>
      </c>
      <c r="T680" s="4">
        <f t="shared" si="1210"/>
        <v>3.329E-2</v>
      </c>
      <c r="U680" s="4">
        <f t="shared" si="1210"/>
        <v>3.4320000000000003E-2</v>
      </c>
      <c r="V680" s="4">
        <f t="shared" si="1210"/>
        <v>3.5349999999999999E-2</v>
      </c>
      <c r="W680" s="4">
        <f t="shared" si="1210"/>
        <v>3.6379999999999996E-2</v>
      </c>
      <c r="X680" s="4">
        <f t="shared" si="1210"/>
        <v>3.7409999999999999E-2</v>
      </c>
      <c r="Y680" s="4">
        <f t="shared" si="1210"/>
        <v>3.8440000000000002E-2</v>
      </c>
      <c r="Z680" s="4">
        <f t="shared" si="1210"/>
        <v>3.9470000000000005E-2</v>
      </c>
      <c r="AA680" s="4">
        <f t="shared" si="1159"/>
        <v>4.0500000000000001E-2</v>
      </c>
      <c r="AC680" s="7">
        <f t="shared" si="1160"/>
        <v>2.9810702042033088</v>
      </c>
      <c r="AD680" s="7">
        <f t="shared" si="1161"/>
        <v>2.9575557550585745</v>
      </c>
      <c r="AE680" s="7">
        <f t="shared" si="1162"/>
        <v>2.9278295609954781</v>
      </c>
      <c r="AF680" s="7">
        <f t="shared" si="1163"/>
        <v>99.314880993762344</v>
      </c>
      <c r="AG680" s="11">
        <f t="shared" si="1164"/>
        <v>108.1813365140197</v>
      </c>
      <c r="AH680" s="1">
        <f t="shared" si="1104"/>
        <v>1.755069866443364E-2</v>
      </c>
      <c r="AI680" s="7">
        <f t="shared" si="1105"/>
        <v>1.8711269386677172</v>
      </c>
      <c r="AJ680" s="7">
        <f t="shared" si="1165"/>
        <v>1.8548499821157949</v>
      </c>
      <c r="AK680" s="11">
        <f t="shared" si="1166"/>
        <v>2.0066015009829224E-2</v>
      </c>
      <c r="AL680">
        <f t="shared" si="1167"/>
        <v>2.4842251701694238</v>
      </c>
      <c r="AM680">
        <f t="shared" si="1168"/>
        <v>2.4646297958821455</v>
      </c>
      <c r="AN680">
        <f t="shared" si="1169"/>
        <v>2.4398579674962315</v>
      </c>
      <c r="AO680">
        <f t="shared" si="1170"/>
        <v>2.4105553639262705</v>
      </c>
      <c r="AP680">
        <f t="shared" si="1171"/>
        <v>2.3769967156505922</v>
      </c>
      <c r="AQ680">
        <f t="shared" si="1172"/>
        <v>2.3393189688857734</v>
      </c>
      <c r="AR680">
        <f t="shared" si="1173"/>
        <v>2.2977403068450779</v>
      </c>
      <c r="AS680">
        <f t="shared" si="1174"/>
        <v>2.252497559607372</v>
      </c>
      <c r="AT680">
        <f t="shared" si="1175"/>
        <v>2.2038439776660814</v>
      </c>
      <c r="AU680">
        <f t="shared" si="1176"/>
        <v>88.233922727883495</v>
      </c>
      <c r="AW680" s="11">
        <f t="shared" si="1177"/>
        <v>109.50358855401247</v>
      </c>
      <c r="AX680" s="1">
        <f t="shared" si="1106"/>
        <v>2.9151035206426534E-2</v>
      </c>
      <c r="AY680" s="7">
        <f t="shared" si="1107"/>
        <v>4.3771784413898001</v>
      </c>
      <c r="AZ680" s="7">
        <f t="shared" si="1108"/>
        <v>4.3142953535191211</v>
      </c>
      <c r="BA680" s="11">
        <f t="shared" si="1178"/>
        <v>4.7243082329224556E-2</v>
      </c>
      <c r="BB680">
        <f t="shared" si="1179"/>
        <v>5.9621404084066176</v>
      </c>
      <c r="BC680">
        <f t="shared" si="1180"/>
        <v>5.915111510117149</v>
      </c>
      <c r="BD680">
        <f t="shared" si="1181"/>
        <v>5.8556591219909562</v>
      </c>
      <c r="BE680">
        <f t="shared" si="1182"/>
        <v>5.7853328734230498</v>
      </c>
      <c r="BF680">
        <f t="shared" si="1183"/>
        <v>5.7047921175614213</v>
      </c>
      <c r="BG680">
        <f t="shared" si="1184"/>
        <v>99.187124280756805</v>
      </c>
      <c r="BI680" s="11">
        <f t="shared" si="1109"/>
        <v>128.41016031225601</v>
      </c>
      <c r="BJ680" s="1">
        <f t="shared" si="1110"/>
        <v>2.0443238075081301E-2</v>
      </c>
      <c r="BK680" s="7">
        <f t="shared" si="1111"/>
        <v>2.5879605711034896</v>
      </c>
      <c r="BL680" s="7">
        <f t="shared" si="1112"/>
        <v>2.5617750821538485</v>
      </c>
      <c r="BM680" s="11">
        <f t="shared" si="1185"/>
        <v>3.2895794898331845E-2</v>
      </c>
      <c r="BO680">
        <f t="shared" si="1113"/>
        <v>4.9684503403388476</v>
      </c>
      <c r="BP680">
        <f t="shared" si="1114"/>
        <v>4.929259591764291</v>
      </c>
      <c r="BQ680">
        <f t="shared" si="1115"/>
        <v>4.879715934992463</v>
      </c>
      <c r="BR680">
        <f t="shared" si="1116"/>
        <v>4.8211107278525409</v>
      </c>
      <c r="BS680">
        <f t="shared" si="1117"/>
        <v>4.7539934313011845</v>
      </c>
      <c r="BT680">
        <f t="shared" si="1118"/>
        <v>4.6786379377715468</v>
      </c>
      <c r="BU680">
        <f t="shared" si="1119"/>
        <v>4.5954806136901558</v>
      </c>
      <c r="BV680">
        <f t="shared" si="1120"/>
        <v>4.5049951192147439</v>
      </c>
      <c r="BW680">
        <f t="shared" si="1121"/>
        <v>4.4076879553321628</v>
      </c>
      <c r="BX680">
        <f t="shared" si="1122"/>
        <v>4.3040937916040729</v>
      </c>
      <c r="BY680">
        <f t="shared" si="1123"/>
        <v>4.2164779424138237</v>
      </c>
      <c r="BZ680">
        <f t="shared" si="1124"/>
        <v>4.1264702796519241</v>
      </c>
      <c r="CA680">
        <f t="shared" si="1125"/>
        <v>4.0343049805923146</v>
      </c>
      <c r="CB680">
        <f t="shared" si="1126"/>
        <v>82.744564634919158</v>
      </c>
      <c r="CD680" s="11">
        <f t="shared" si="1127"/>
        <v>141.96524328143926</v>
      </c>
      <c r="CE680" s="1">
        <f t="shared" si="1128"/>
        <v>3.1759000656378877E-2</v>
      </c>
      <c r="CF680" s="7">
        <f t="shared" si="1129"/>
        <v>5.3354457840101013</v>
      </c>
      <c r="CG680" s="7">
        <f t="shared" si="1130"/>
        <v>5.2520459191138658</v>
      </c>
      <c r="CH680" s="11">
        <f t="shared" si="1186"/>
        <v>7.4560797663229011E-2</v>
      </c>
      <c r="CJ680">
        <f t="shared" si="1131"/>
        <v>3.9747602722710784</v>
      </c>
      <c r="CK680">
        <f t="shared" si="1132"/>
        <v>3.9434076734114329</v>
      </c>
      <c r="CL680">
        <f t="shared" si="1133"/>
        <v>3.9037727479939708</v>
      </c>
      <c r="CM680">
        <f t="shared" si="1134"/>
        <v>3.8568885822820329</v>
      </c>
      <c r="CN680">
        <f t="shared" si="1135"/>
        <v>3.8031947450409476</v>
      </c>
      <c r="CO680">
        <f t="shared" si="1136"/>
        <v>3.7429103502172376</v>
      </c>
      <c r="CP680">
        <f t="shared" si="1137"/>
        <v>3.6763844909521244</v>
      </c>
      <c r="CQ680">
        <f t="shared" si="1138"/>
        <v>3.6039960953717953</v>
      </c>
      <c r="CR680">
        <f t="shared" si="1139"/>
        <v>3.5261503642657304</v>
      </c>
      <c r="CS680">
        <f t="shared" si="1140"/>
        <v>3.4432750332832582</v>
      </c>
      <c r="CT680">
        <f t="shared" si="1141"/>
        <v>3.3731823539310595</v>
      </c>
      <c r="CU680">
        <f t="shared" si="1142"/>
        <v>3.3011762237215394</v>
      </c>
      <c r="CV680">
        <f t="shared" si="1143"/>
        <v>3.2274439844738518</v>
      </c>
      <c r="CW680">
        <f t="shared" si="1144"/>
        <v>3.1521738908540629</v>
      </c>
      <c r="CX680">
        <f t="shared" si="1145"/>
        <v>3.0755543312903204</v>
      </c>
      <c r="CY680">
        <f t="shared" si="1146"/>
        <v>2.9977730674381742</v>
      </c>
      <c r="CZ680">
        <f t="shared" si="1147"/>
        <v>2.9190164963041068</v>
      </c>
      <c r="DA680">
        <f t="shared" si="1148"/>
        <v>2.8394689388682051</v>
      </c>
      <c r="DB680">
        <f t="shared" si="1149"/>
        <v>2.7593119587555393</v>
      </c>
      <c r="DC680">
        <f t="shared" si="1150"/>
        <v>69.646816569058984</v>
      </c>
      <c r="DE680" s="11">
        <f t="shared" si="1151"/>
        <v>134.76665816978544</v>
      </c>
      <c r="DF680" s="1">
        <f t="shared" si="1152"/>
        <v>3.7466000651678003E-2</v>
      </c>
      <c r="DG680" s="7">
        <f t="shared" si="1153"/>
        <v>7.2401937716443534</v>
      </c>
      <c r="DH680" s="7">
        <f t="shared" si="1187"/>
        <v>7.1070572655726245</v>
      </c>
      <c r="DI680" s="11">
        <f t="shared" si="1188"/>
        <v>9.577943571025159E-2</v>
      </c>
      <c r="DK680" s="22">
        <f t="shared" si="1198"/>
        <v>7.4868430262390886E-2</v>
      </c>
      <c r="DL680" s="47">
        <v>100000</v>
      </c>
      <c r="DM680" s="48">
        <f t="shared" si="1190"/>
        <v>-373231.05052265024</v>
      </c>
      <c r="DN680" s="22">
        <f t="shared" si="1191"/>
        <v>23785.505789982868</v>
      </c>
      <c r="DO680" s="22">
        <f t="shared" si="1199"/>
        <v>20384.984359805381</v>
      </c>
      <c r="DP680" s="22"/>
      <c r="DQ680" s="22">
        <f t="shared" si="1200"/>
        <v>100000</v>
      </c>
      <c r="DR680" s="22">
        <f t="shared" si="1192"/>
        <v>-227482.32013890648</v>
      </c>
      <c r="DS680" s="22">
        <f t="shared" si="1193"/>
        <v>19139.758169960009</v>
      </c>
      <c r="DT680" s="22">
        <f t="shared" si="1201"/>
        <v>5770.9522469397079</v>
      </c>
      <c r="DU680" s="22"/>
      <c r="DV680" s="22">
        <f t="shared" si="1202"/>
        <v>100000</v>
      </c>
      <c r="DW680" s="22">
        <f t="shared" si="1194"/>
        <v>-157887.9746867526</v>
      </c>
      <c r="DX680" s="22">
        <f t="shared" si="1195"/>
        <v>9541.2000782341966</v>
      </c>
      <c r="DY680" s="22">
        <f t="shared" si="1203"/>
        <v>7077.0841768530563</v>
      </c>
      <c r="DZ680" s="22"/>
      <c r="EA680" s="22">
        <f t="shared" si="1204"/>
        <v>100000</v>
      </c>
      <c r="EB680" s="22">
        <f t="shared" si="1196"/>
        <v>-77792.243129371229</v>
      </c>
      <c r="EC680" s="22">
        <f t="shared" si="1197"/>
        <v>-15383.689805212744</v>
      </c>
      <c r="ED680" s="22">
        <f t="shared" si="1205"/>
        <v>15901.836802484535</v>
      </c>
    </row>
    <row r="681" spans="1:134" x14ac:dyDescent="0.4">
      <c r="A681" s="13">
        <v>37617</v>
      </c>
      <c r="B681" s="2">
        <v>1.26E-2</v>
      </c>
      <c r="C681" s="2">
        <v>1.41E-2</v>
      </c>
      <c r="D681" s="2">
        <v>1.7100000000000001E-2</v>
      </c>
      <c r="E681" s="2">
        <v>2.8900000000000002E-2</v>
      </c>
      <c r="F681" s="2">
        <v>3.9199999999999999E-2</v>
      </c>
      <c r="G681" s="4"/>
      <c r="H681" s="4">
        <f t="shared" si="1154"/>
        <v>1.2699999999999999E-2</v>
      </c>
      <c r="I681" s="4">
        <f t="shared" si="1155"/>
        <v>1.41E-2</v>
      </c>
      <c r="J681" s="4">
        <f t="shared" si="1156"/>
        <v>1.5599999999999999E-2</v>
      </c>
      <c r="K681" s="4">
        <f t="shared" si="1157"/>
        <v>1.7100000000000001E-2</v>
      </c>
      <c r="L681" s="4">
        <f t="shared" si="1209"/>
        <v>1.9066666666666669E-2</v>
      </c>
      <c r="M681" s="4">
        <f t="shared" si="1209"/>
        <v>2.1033333333333334E-2</v>
      </c>
      <c r="N681" s="4">
        <f t="shared" si="1209"/>
        <v>2.3E-2</v>
      </c>
      <c r="O681" s="4">
        <f t="shared" si="1209"/>
        <v>2.4966666666666668E-2</v>
      </c>
      <c r="P681" s="4">
        <f t="shared" si="1209"/>
        <v>2.6933333333333333E-2</v>
      </c>
      <c r="Q681" s="4">
        <f t="shared" si="1158"/>
        <v>2.8900000000000002E-2</v>
      </c>
      <c r="R681" s="4">
        <f t="shared" si="1208"/>
        <v>2.9930000000000002E-2</v>
      </c>
      <c r="S681" s="4">
        <f t="shared" si="1210"/>
        <v>3.0960000000000001E-2</v>
      </c>
      <c r="T681" s="4">
        <f t="shared" si="1210"/>
        <v>3.1990000000000005E-2</v>
      </c>
      <c r="U681" s="4">
        <f t="shared" si="1210"/>
        <v>3.3020000000000001E-2</v>
      </c>
      <c r="V681" s="4">
        <f t="shared" si="1210"/>
        <v>3.4049999999999997E-2</v>
      </c>
      <c r="W681" s="4">
        <f t="shared" si="1210"/>
        <v>3.508E-2</v>
      </c>
      <c r="X681" s="4">
        <f t="shared" si="1210"/>
        <v>3.6109999999999996E-2</v>
      </c>
      <c r="Y681" s="4">
        <f t="shared" si="1210"/>
        <v>3.7139999999999999E-2</v>
      </c>
      <c r="Z681" s="4">
        <f t="shared" si="1210"/>
        <v>3.8169999999999996E-2</v>
      </c>
      <c r="AA681" s="4">
        <f t="shared" si="1159"/>
        <v>3.9199999999999999E-2</v>
      </c>
      <c r="AC681" s="7">
        <f t="shared" si="1160"/>
        <v>2.9810702042033088</v>
      </c>
      <c r="AD681" s="7">
        <f t="shared" si="1161"/>
        <v>2.9581431544126495</v>
      </c>
      <c r="AE681" s="7">
        <f t="shared" si="1162"/>
        <v>2.9308810482075609</v>
      </c>
      <c r="AF681" s="7">
        <f t="shared" si="1163"/>
        <v>99.5514270254927</v>
      </c>
      <c r="AG681" s="11">
        <f t="shared" si="1164"/>
        <v>108.42152143231621</v>
      </c>
      <c r="AH681" s="1">
        <f t="shared" si="1104"/>
        <v>1.6367835337278792E-2</v>
      </c>
      <c r="AI681" s="7">
        <f t="shared" si="1105"/>
        <v>1.8723281174585391</v>
      </c>
      <c r="AJ681" s="7">
        <f t="shared" si="1165"/>
        <v>1.8571295223476465</v>
      </c>
      <c r="AK681" s="11">
        <f t="shared" si="1166"/>
        <v>2.0135280830980252E-2</v>
      </c>
      <c r="AL681">
        <f t="shared" si="1167"/>
        <v>2.4842251701694238</v>
      </c>
      <c r="AM681">
        <f t="shared" si="1168"/>
        <v>2.4651192953438748</v>
      </c>
      <c r="AN681">
        <f t="shared" si="1169"/>
        <v>2.4424008735063008</v>
      </c>
      <c r="AO681">
        <f t="shared" si="1170"/>
        <v>2.416296772463415</v>
      </c>
      <c r="AP681">
        <f t="shared" si="1171"/>
        <v>2.3841671083063893</v>
      </c>
      <c r="AQ681">
        <f t="shared" si="1172"/>
        <v>2.3478974478094434</v>
      </c>
      <c r="AR681">
        <f t="shared" si="1173"/>
        <v>2.307697071452365</v>
      </c>
      <c r="AS681">
        <f t="shared" si="1174"/>
        <v>2.2637942114621303</v>
      </c>
      <c r="AT681">
        <f t="shared" si="1175"/>
        <v>2.216433912261814</v>
      </c>
      <c r="AU681">
        <f t="shared" si="1176"/>
        <v>88.800906786817464</v>
      </c>
      <c r="AW681" s="11">
        <f t="shared" si="1177"/>
        <v>110.12893864959263</v>
      </c>
      <c r="AX681" s="1">
        <f t="shared" si="1106"/>
        <v>2.7855000861603377E-2</v>
      </c>
      <c r="AY681" s="7">
        <f t="shared" si="1107"/>
        <v>4.3816387235621743</v>
      </c>
      <c r="AZ681" s="7">
        <f t="shared" si="1108"/>
        <v>4.3214517031054838</v>
      </c>
      <c r="BA681" s="11">
        <f t="shared" si="1178"/>
        <v>4.7591688948848139E-2</v>
      </c>
      <c r="BB681">
        <f t="shared" si="1179"/>
        <v>5.9621404084066176</v>
      </c>
      <c r="BC681">
        <f t="shared" si="1180"/>
        <v>5.916286308825299</v>
      </c>
      <c r="BD681">
        <f t="shared" si="1181"/>
        <v>5.8617620964151218</v>
      </c>
      <c r="BE681">
        <f t="shared" si="1182"/>
        <v>5.7991122539121962</v>
      </c>
      <c r="BF681">
        <f t="shared" si="1183"/>
        <v>5.7220010599353346</v>
      </c>
      <c r="BG681">
        <f t="shared" si="1184"/>
        <v>99.550851787120394</v>
      </c>
      <c r="BI681" s="11">
        <f t="shared" si="1109"/>
        <v>128.81215391461495</v>
      </c>
      <c r="BJ681" s="1">
        <f t="shared" si="1110"/>
        <v>1.9240956647553615E-2</v>
      </c>
      <c r="BK681" s="7">
        <f t="shared" si="1111"/>
        <v>2.5901043699881292</v>
      </c>
      <c r="BL681" s="7">
        <f t="shared" si="1112"/>
        <v>2.565423766253585</v>
      </c>
      <c r="BM681" s="11">
        <f t="shared" si="1185"/>
        <v>3.3045776103486801E-2</v>
      </c>
      <c r="BO681">
        <f t="shared" si="1113"/>
        <v>4.9684503403388476</v>
      </c>
      <c r="BP681">
        <f t="shared" si="1114"/>
        <v>4.9302385906877495</v>
      </c>
      <c r="BQ681">
        <f t="shared" si="1115"/>
        <v>4.8848017470126015</v>
      </c>
      <c r="BR681">
        <f t="shared" si="1116"/>
        <v>4.83259354492683</v>
      </c>
      <c r="BS681">
        <f t="shared" si="1117"/>
        <v>4.7683342166127787</v>
      </c>
      <c r="BT681">
        <f t="shared" si="1118"/>
        <v>4.6957948956188869</v>
      </c>
      <c r="BU681">
        <f t="shared" si="1119"/>
        <v>4.61539414290473</v>
      </c>
      <c r="BV681">
        <f t="shared" si="1120"/>
        <v>4.5275884229242607</v>
      </c>
      <c r="BW681">
        <f t="shared" si="1121"/>
        <v>4.4328678245236279</v>
      </c>
      <c r="BX681">
        <f t="shared" si="1122"/>
        <v>4.3317515505764614</v>
      </c>
      <c r="BY681">
        <f t="shared" si="1123"/>
        <v>4.2462765450689872</v>
      </c>
      <c r="BZ681">
        <f t="shared" si="1124"/>
        <v>4.158277920219267</v>
      </c>
      <c r="CA681">
        <f t="shared" si="1125"/>
        <v>4.0679872743045635</v>
      </c>
      <c r="CB681">
        <f t="shared" si="1126"/>
        <v>83.488397168108762</v>
      </c>
      <c r="CD681" s="11">
        <f t="shared" si="1127"/>
        <v>142.94875418382836</v>
      </c>
      <c r="CE681" s="1">
        <f t="shared" si="1128"/>
        <v>3.0475383513020024E-2</v>
      </c>
      <c r="CF681" s="7">
        <f t="shared" si="1129"/>
        <v>5.3445117237905508</v>
      </c>
      <c r="CG681" s="7">
        <f t="shared" si="1130"/>
        <v>5.2642960039670728</v>
      </c>
      <c r="CH681" s="11">
        <f t="shared" si="1186"/>
        <v>7.5252455542199906E-2</v>
      </c>
      <c r="CJ681">
        <f t="shared" si="1131"/>
        <v>3.9747602722710784</v>
      </c>
      <c r="CK681">
        <f t="shared" si="1132"/>
        <v>3.9441908725501995</v>
      </c>
      <c r="CL681">
        <f t="shared" si="1133"/>
        <v>3.9078413976100812</v>
      </c>
      <c r="CM681">
        <f t="shared" si="1134"/>
        <v>3.8660748359414643</v>
      </c>
      <c r="CN681">
        <f t="shared" si="1135"/>
        <v>3.8146673732902228</v>
      </c>
      <c r="CO681">
        <f t="shared" si="1136"/>
        <v>3.7566359164951093</v>
      </c>
      <c r="CP681">
        <f t="shared" si="1137"/>
        <v>3.6923153143237837</v>
      </c>
      <c r="CQ681">
        <f t="shared" si="1138"/>
        <v>3.6220707383394086</v>
      </c>
      <c r="CR681">
        <f t="shared" si="1139"/>
        <v>3.546294259618902</v>
      </c>
      <c r="CS681">
        <f t="shared" si="1140"/>
        <v>3.4654012404611696</v>
      </c>
      <c r="CT681">
        <f t="shared" si="1141"/>
        <v>3.3970212360551901</v>
      </c>
      <c r="CU681">
        <f t="shared" si="1142"/>
        <v>3.3266223361754137</v>
      </c>
      <c r="CV681">
        <f t="shared" si="1143"/>
        <v>3.2543898194436509</v>
      </c>
      <c r="CW681">
        <f t="shared" si="1144"/>
        <v>3.1805103683089055</v>
      </c>
      <c r="CX681">
        <f t="shared" si="1145"/>
        <v>3.1051712849285527</v>
      </c>
      <c r="CY681">
        <f t="shared" si="1146"/>
        <v>3.0285597227947996</v>
      </c>
      <c r="CZ681">
        <f t="shared" si="1147"/>
        <v>2.9508619383466588</v>
      </c>
      <c r="DA681">
        <f t="shared" si="1148"/>
        <v>2.8722625665578483</v>
      </c>
      <c r="DB681">
        <f t="shared" si="1149"/>
        <v>2.7929439242158103</v>
      </c>
      <c r="DC681">
        <f t="shared" si="1150"/>
        <v>70.540218952055682</v>
      </c>
      <c r="DE681" s="11">
        <f t="shared" si="1151"/>
        <v>136.03881436978395</v>
      </c>
      <c r="DF681" s="1">
        <f t="shared" si="1152"/>
        <v>3.6181067061323346E-2</v>
      </c>
      <c r="DG681" s="7">
        <f t="shared" si="1153"/>
        <v>7.2576715643295477</v>
      </c>
      <c r="DH681" s="7">
        <f t="shared" si="1187"/>
        <v>7.1287094077581559</v>
      </c>
      <c r="DI681" s="11">
        <f t="shared" si="1188"/>
        <v>9.6978117581814419E-2</v>
      </c>
      <c r="DK681" s="22">
        <f t="shared" si="1198"/>
        <v>7.503805279610247E-2</v>
      </c>
      <c r="DL681" s="47">
        <v>100000</v>
      </c>
      <c r="DM681" s="48">
        <f t="shared" si="1190"/>
        <v>-374071.87196691765</v>
      </c>
      <c r="DN681" s="22">
        <f t="shared" si="1191"/>
        <v>-22196.99621740976</v>
      </c>
      <c r="DO681" s="22">
        <f t="shared" si="1199"/>
        <v>90943.042354035671</v>
      </c>
      <c r="DP681" s="22"/>
      <c r="DQ681" s="22">
        <f t="shared" si="1200"/>
        <v>100000</v>
      </c>
      <c r="DR681" s="22">
        <f t="shared" si="1192"/>
        <v>-227941.19463288673</v>
      </c>
      <c r="DS681" s="22">
        <f t="shared" si="1193"/>
        <v>-11366.687075538022</v>
      </c>
      <c r="DT681" s="22">
        <f t="shared" si="1201"/>
        <v>58953.831580732454</v>
      </c>
      <c r="DU681" s="22"/>
      <c r="DV681" s="22">
        <f t="shared" si="1202"/>
        <v>100000</v>
      </c>
      <c r="DW681" s="22">
        <f t="shared" si="1194"/>
        <v>-158074.11150388015</v>
      </c>
      <c r="DX681" s="22">
        <f t="shared" si="1195"/>
        <v>15661.047065320337</v>
      </c>
      <c r="DY681" s="22">
        <f t="shared" si="1203"/>
        <v>20458.493551475367</v>
      </c>
      <c r="DZ681" s="22"/>
      <c r="EA681" s="22">
        <f t="shared" si="1204"/>
        <v>100000</v>
      </c>
      <c r="EB681" s="22">
        <f t="shared" si="1196"/>
        <v>-77582.741861559611</v>
      </c>
      <c r="EC681" s="22">
        <f t="shared" si="1197"/>
        <v>-21011.62353140187</v>
      </c>
      <c r="ED681" s="22">
        <f t="shared" si="1205"/>
        <v>28442.962026002722</v>
      </c>
    </row>
    <row r="682" spans="1:134" x14ac:dyDescent="0.4">
      <c r="A682" s="13">
        <v>37624</v>
      </c>
      <c r="B682" s="2">
        <v>1.24E-2</v>
      </c>
      <c r="C682" s="2">
        <v>1.38E-2</v>
      </c>
      <c r="D682" s="2">
        <v>1.7000000000000001E-2</v>
      </c>
      <c r="E682" s="2">
        <v>2.9100000000000001E-2</v>
      </c>
      <c r="F682" s="2">
        <v>3.9399999999999998E-2</v>
      </c>
      <c r="G682" s="4"/>
      <c r="H682" s="4">
        <f t="shared" si="1154"/>
        <v>1.2499999999999999E-2</v>
      </c>
      <c r="I682" s="4">
        <f t="shared" si="1155"/>
        <v>1.38E-2</v>
      </c>
      <c r="J682" s="4">
        <f t="shared" si="1156"/>
        <v>1.54E-2</v>
      </c>
      <c r="K682" s="4">
        <f t="shared" si="1157"/>
        <v>1.7000000000000001E-2</v>
      </c>
      <c r="L682" s="4">
        <f t="shared" si="1209"/>
        <v>1.9016666666666668E-2</v>
      </c>
      <c r="M682" s="4">
        <f t="shared" si="1209"/>
        <v>2.1033333333333334E-2</v>
      </c>
      <c r="N682" s="4">
        <f t="shared" si="1209"/>
        <v>2.3050000000000001E-2</v>
      </c>
      <c r="O682" s="4">
        <f t="shared" si="1209"/>
        <v>2.5066666666666668E-2</v>
      </c>
      <c r="P682" s="4">
        <f t="shared" si="1209"/>
        <v>2.7083333333333334E-2</v>
      </c>
      <c r="Q682" s="4">
        <f t="shared" si="1158"/>
        <v>2.9100000000000001E-2</v>
      </c>
      <c r="R682" s="4">
        <f t="shared" si="1208"/>
        <v>3.0130000000000001E-2</v>
      </c>
      <c r="S682" s="4">
        <f t="shared" si="1210"/>
        <v>3.116E-2</v>
      </c>
      <c r="T682" s="4">
        <f t="shared" si="1210"/>
        <v>3.2189999999999996E-2</v>
      </c>
      <c r="U682" s="4">
        <f t="shared" si="1210"/>
        <v>3.322E-2</v>
      </c>
      <c r="V682" s="4">
        <f t="shared" si="1210"/>
        <v>3.4250000000000003E-2</v>
      </c>
      <c r="W682" s="4">
        <f t="shared" si="1210"/>
        <v>3.5279999999999999E-2</v>
      </c>
      <c r="X682" s="4">
        <f t="shared" si="1210"/>
        <v>3.6309999999999995E-2</v>
      </c>
      <c r="Y682" s="4">
        <f t="shared" si="1210"/>
        <v>3.7339999999999998E-2</v>
      </c>
      <c r="Z682" s="4">
        <f t="shared" si="1210"/>
        <v>3.8370000000000001E-2</v>
      </c>
      <c r="AA682" s="4">
        <f t="shared" si="1159"/>
        <v>3.9399999999999998E-2</v>
      </c>
      <c r="AC682" s="7">
        <f t="shared" si="1160"/>
        <v>2.981366459627329</v>
      </c>
      <c r="AD682" s="7">
        <f t="shared" si="1161"/>
        <v>2.9590245816134049</v>
      </c>
      <c r="AE682" s="7">
        <f t="shared" si="1162"/>
        <v>2.931753680510746</v>
      </c>
      <c r="AF682" s="7">
        <f t="shared" si="1163"/>
        <v>99.571170968120029</v>
      </c>
      <c r="AG682" s="11">
        <f t="shared" si="1164"/>
        <v>108.44331568987151</v>
      </c>
      <c r="AH682" s="1">
        <f t="shared" si="1104"/>
        <v>1.626066991498749E-2</v>
      </c>
      <c r="AI682" s="7">
        <f t="shared" si="1105"/>
        <v>1.8724370080637966</v>
      </c>
      <c r="AJ682" s="7">
        <f t="shared" si="1165"/>
        <v>1.8573362422853243</v>
      </c>
      <c r="AK682" s="11">
        <f t="shared" si="1166"/>
        <v>2.0141570046438712E-2</v>
      </c>
      <c r="AL682">
        <f t="shared" si="1167"/>
        <v>2.4844720496894408</v>
      </c>
      <c r="AM682">
        <f t="shared" si="1168"/>
        <v>2.4658538180111709</v>
      </c>
      <c r="AN682">
        <f t="shared" si="1169"/>
        <v>2.4431280670922884</v>
      </c>
      <c r="AO682">
        <f t="shared" si="1170"/>
        <v>2.4167759943718452</v>
      </c>
      <c r="AP682">
        <f t="shared" si="1171"/>
        <v>2.3844623368248272</v>
      </c>
      <c r="AQ682">
        <f t="shared" si="1172"/>
        <v>2.3478974478094434</v>
      </c>
      <c r="AR682">
        <f t="shared" si="1173"/>
        <v>2.3072978553723771</v>
      </c>
      <c r="AS682">
        <f t="shared" si="1174"/>
        <v>2.262900057002069</v>
      </c>
      <c r="AT682">
        <f t="shared" si="1175"/>
        <v>2.214958245118352</v>
      </c>
      <c r="AU682">
        <f t="shared" si="1176"/>
        <v>88.713418215711911</v>
      </c>
      <c r="AW682" s="11">
        <f t="shared" si="1177"/>
        <v>110.04116408700372</v>
      </c>
      <c r="AX682" s="1">
        <f t="shared" si="1106"/>
        <v>2.8036390485952592E-2</v>
      </c>
      <c r="AY682" s="7">
        <f t="shared" si="1107"/>
        <v>4.3810144084286797</v>
      </c>
      <c r="AZ682" s="7">
        <f t="shared" si="1108"/>
        <v>4.3204495037477244</v>
      </c>
      <c r="BA682" s="11">
        <f t="shared" si="1178"/>
        <v>4.7542729277151717E-2</v>
      </c>
      <c r="BB682">
        <f t="shared" si="1179"/>
        <v>5.9627329192546581</v>
      </c>
      <c r="BC682">
        <f t="shared" si="1180"/>
        <v>5.9180491632268097</v>
      </c>
      <c r="BD682">
        <f t="shared" si="1181"/>
        <v>5.8635073610214921</v>
      </c>
      <c r="BE682">
        <f t="shared" si="1182"/>
        <v>5.8002623864924283</v>
      </c>
      <c r="BF682">
        <f t="shared" si="1183"/>
        <v>5.7227096083795859</v>
      </c>
      <c r="BG682">
        <f t="shared" si="1184"/>
        <v>99.550851787120394</v>
      </c>
      <c r="BI682" s="11">
        <f t="shared" si="1109"/>
        <v>128.81811322549535</v>
      </c>
      <c r="BJ682" s="1">
        <f t="shared" si="1110"/>
        <v>1.9223169150894847E-2</v>
      </c>
      <c r="BK682" s="7">
        <f t="shared" si="1111"/>
        <v>2.5901361012593425</v>
      </c>
      <c r="BL682" s="7">
        <f t="shared" si="1112"/>
        <v>2.5654777944614442</v>
      </c>
      <c r="BM682" s="11">
        <f t="shared" si="1185"/>
        <v>3.3048000900442846E-2</v>
      </c>
      <c r="BO682">
        <f t="shared" si="1113"/>
        <v>4.9689440993788816</v>
      </c>
      <c r="BP682">
        <f t="shared" si="1114"/>
        <v>4.9317076360223417</v>
      </c>
      <c r="BQ682">
        <f t="shared" si="1115"/>
        <v>4.8862561341845767</v>
      </c>
      <c r="BR682">
        <f t="shared" si="1116"/>
        <v>4.8335519887436904</v>
      </c>
      <c r="BS682">
        <f t="shared" si="1117"/>
        <v>4.7689246736496544</v>
      </c>
      <c r="BT682">
        <f t="shared" si="1118"/>
        <v>4.6957948956188869</v>
      </c>
      <c r="BU682">
        <f t="shared" si="1119"/>
        <v>4.6145957107447542</v>
      </c>
      <c r="BV682">
        <f t="shared" si="1120"/>
        <v>4.525800114004138</v>
      </c>
      <c r="BW682">
        <f t="shared" si="1121"/>
        <v>4.4299164902367041</v>
      </c>
      <c r="BX682">
        <f t="shared" si="1122"/>
        <v>4.3274838154005808</v>
      </c>
      <c r="BY682">
        <f t="shared" si="1123"/>
        <v>4.2416772296667649</v>
      </c>
      <c r="BZ682">
        <f t="shared" si="1124"/>
        <v>4.1533671972527024</v>
      </c>
      <c r="CA682">
        <f t="shared" si="1125"/>
        <v>4.0627857313247304</v>
      </c>
      <c r="CB682">
        <f t="shared" si="1126"/>
        <v>83.373496614004551</v>
      </c>
      <c r="CD682" s="11">
        <f t="shared" si="1127"/>
        <v>142.81430233023295</v>
      </c>
      <c r="CE682" s="1">
        <f t="shared" si="1128"/>
        <v>3.0650215172389056E-2</v>
      </c>
      <c r="CF682" s="7">
        <f t="shared" si="1129"/>
        <v>5.3432770563570209</v>
      </c>
      <c r="CG682" s="7">
        <f t="shared" si="1130"/>
        <v>5.2626267354502625</v>
      </c>
      <c r="CH682" s="11">
        <f t="shared" si="1186"/>
        <v>7.5157836564776065E-2</v>
      </c>
      <c r="CJ682">
        <f t="shared" si="1131"/>
        <v>3.9751552795031051</v>
      </c>
      <c r="CK682">
        <f t="shared" si="1132"/>
        <v>3.9453661088178733</v>
      </c>
      <c r="CL682">
        <f t="shared" si="1133"/>
        <v>3.9090049073476614</v>
      </c>
      <c r="CM682">
        <f t="shared" si="1134"/>
        <v>3.8668415909949525</v>
      </c>
      <c r="CN682">
        <f t="shared" si="1135"/>
        <v>3.8151397389197239</v>
      </c>
      <c r="CO682">
        <f t="shared" si="1136"/>
        <v>3.7566359164951093</v>
      </c>
      <c r="CP682">
        <f t="shared" si="1137"/>
        <v>3.6916765685958031</v>
      </c>
      <c r="CQ682">
        <f t="shared" si="1138"/>
        <v>3.6206400912033105</v>
      </c>
      <c r="CR682">
        <f t="shared" si="1139"/>
        <v>3.5439331921893631</v>
      </c>
      <c r="CS682">
        <f t="shared" si="1140"/>
        <v>3.4619870523204646</v>
      </c>
      <c r="CT682">
        <f t="shared" si="1141"/>
        <v>3.3933417837334123</v>
      </c>
      <c r="CU682">
        <f t="shared" si="1142"/>
        <v>3.3226937578021625</v>
      </c>
      <c r="CV682">
        <f t="shared" si="1143"/>
        <v>3.2502285850597845</v>
      </c>
      <c r="CW682">
        <f t="shared" si="1144"/>
        <v>3.1761332043430306</v>
      </c>
      <c r="CX682">
        <f t="shared" si="1145"/>
        <v>3.1005950993489928</v>
      </c>
      <c r="CY682">
        <f t="shared" si="1146"/>
        <v>3.0238015313722171</v>
      </c>
      <c r="CZ682">
        <f t="shared" si="1147"/>
        <v>2.9459387924426239</v>
      </c>
      <c r="DA682">
        <f t="shared" si="1148"/>
        <v>2.8671914828323852</v>
      </c>
      <c r="DB682">
        <f t="shared" si="1149"/>
        <v>2.7877418166221473</v>
      </c>
      <c r="DC682">
        <f t="shared" si="1150"/>
        <v>70.401992926650692</v>
      </c>
      <c r="DE682" s="11">
        <f t="shared" si="1151"/>
        <v>135.8560394265948</v>
      </c>
      <c r="DF682" s="1">
        <f t="shared" si="1152"/>
        <v>3.6364753396521593E-2</v>
      </c>
      <c r="DG682" s="7">
        <f t="shared" si="1153"/>
        <v>7.2551741194156847</v>
      </c>
      <c r="DH682" s="7">
        <f t="shared" si="1187"/>
        <v>7.1256135300068761</v>
      </c>
      <c r="DI682" s="11">
        <f t="shared" si="1188"/>
        <v>9.6805763267129155E-2</v>
      </c>
      <c r="DK682" s="22">
        <f t="shared" si="1198"/>
        <v>7.4092341438804971E-2</v>
      </c>
      <c r="DL682" s="47">
        <v>100000</v>
      </c>
      <c r="DM682" s="48">
        <f t="shared" si="1190"/>
        <v>-370957.33811723971</v>
      </c>
      <c r="DN682" s="22">
        <f t="shared" si="1191"/>
        <v>-30748.697392750721</v>
      </c>
      <c r="DO682" s="22">
        <f t="shared" si="1199"/>
        <v>335931.49191154208</v>
      </c>
      <c r="DP682" s="22"/>
      <c r="DQ682" s="22">
        <f t="shared" si="1200"/>
        <v>100000</v>
      </c>
      <c r="DR682" s="22">
        <f t="shared" si="1192"/>
        <v>-226454.01151694485</v>
      </c>
      <c r="DS682" s="22">
        <f t="shared" si="1193"/>
        <v>-19656.476228746527</v>
      </c>
      <c r="DT682" s="22">
        <f t="shared" si="1201"/>
        <v>190261.7123260661</v>
      </c>
      <c r="DU682" s="22"/>
      <c r="DV682" s="22">
        <f t="shared" si="1202"/>
        <v>100000</v>
      </c>
      <c r="DW682" s="22">
        <f t="shared" si="1194"/>
        <v>-157842.18565503368</v>
      </c>
      <c r="DX682" s="22">
        <f t="shared" si="1195"/>
        <v>5669.2587697545241</v>
      </c>
      <c r="DY682" s="22">
        <f t="shared" si="1203"/>
        <v>25270.776565878237</v>
      </c>
      <c r="DZ682" s="22"/>
      <c r="EA682" s="22">
        <f t="shared" si="1204"/>
        <v>100000</v>
      </c>
      <c r="EB682" s="22">
        <f t="shared" si="1196"/>
        <v>-77712.62753052164</v>
      </c>
      <c r="EC682" s="22">
        <f t="shared" si="1197"/>
        <v>-6258.9459112042241</v>
      </c>
      <c r="ED682" s="22">
        <f t="shared" si="1205"/>
        <v>17443.805371554634</v>
      </c>
    </row>
    <row r="683" spans="1:134" x14ac:dyDescent="0.4">
      <c r="A683" s="13">
        <v>37631</v>
      </c>
      <c r="B683" s="2">
        <v>1.2500000000000001E-2</v>
      </c>
      <c r="C683" s="2">
        <v>1.41E-2</v>
      </c>
      <c r="D683" s="2">
        <v>1.8000000000000002E-2</v>
      </c>
      <c r="E683" s="2">
        <v>3.1200000000000002E-2</v>
      </c>
      <c r="F683" s="2">
        <v>4.0999999999999995E-2</v>
      </c>
      <c r="G683" s="4"/>
      <c r="H683" s="4">
        <f t="shared" si="1154"/>
        <v>1.26E-2</v>
      </c>
      <c r="I683" s="4">
        <f t="shared" si="1155"/>
        <v>1.41E-2</v>
      </c>
      <c r="J683" s="4">
        <f t="shared" si="1156"/>
        <v>1.6050000000000002E-2</v>
      </c>
      <c r="K683" s="4">
        <f t="shared" si="1157"/>
        <v>1.8000000000000002E-2</v>
      </c>
      <c r="L683" s="4">
        <f t="shared" si="1209"/>
        <v>2.0200000000000003E-2</v>
      </c>
      <c r="M683" s="4">
        <f t="shared" si="1209"/>
        <v>2.2400000000000003E-2</v>
      </c>
      <c r="N683" s="4">
        <f t="shared" si="1209"/>
        <v>2.4600000000000004E-2</v>
      </c>
      <c r="O683" s="4">
        <f t="shared" si="1209"/>
        <v>2.6800000000000001E-2</v>
      </c>
      <c r="P683" s="4">
        <f t="shared" si="1209"/>
        <v>2.9000000000000001E-2</v>
      </c>
      <c r="Q683" s="4">
        <f t="shared" si="1158"/>
        <v>3.1200000000000002E-2</v>
      </c>
      <c r="R683" s="4">
        <f t="shared" si="1208"/>
        <v>3.218E-2</v>
      </c>
      <c r="S683" s="4">
        <f t="shared" si="1210"/>
        <v>3.3160000000000002E-2</v>
      </c>
      <c r="T683" s="4">
        <f t="shared" si="1210"/>
        <v>3.4140000000000004E-2</v>
      </c>
      <c r="U683" s="4">
        <f t="shared" si="1210"/>
        <v>3.5119999999999998E-2</v>
      </c>
      <c r="V683" s="4">
        <f t="shared" si="1210"/>
        <v>3.61E-2</v>
      </c>
      <c r="W683" s="4">
        <f t="shared" si="1210"/>
        <v>3.7080000000000002E-2</v>
      </c>
      <c r="X683" s="4">
        <f t="shared" si="1210"/>
        <v>3.8059999999999997E-2</v>
      </c>
      <c r="Y683" s="4">
        <f t="shared" si="1210"/>
        <v>3.9039999999999991E-2</v>
      </c>
      <c r="Z683" s="4">
        <f t="shared" si="1210"/>
        <v>4.0019999999999993E-2</v>
      </c>
      <c r="AA683" s="4">
        <f t="shared" si="1159"/>
        <v>4.0999999999999995E-2</v>
      </c>
      <c r="AC683" s="7">
        <f t="shared" si="1160"/>
        <v>2.9812183245553019</v>
      </c>
      <c r="AD683" s="7">
        <f t="shared" si="1161"/>
        <v>2.9581431544126495</v>
      </c>
      <c r="AE683" s="7">
        <f t="shared" si="1162"/>
        <v>2.9289188913597188</v>
      </c>
      <c r="AF683" s="7">
        <f t="shared" si="1163"/>
        <v>99.373951576350038</v>
      </c>
      <c r="AG683" s="11">
        <f t="shared" si="1164"/>
        <v>108.24223194667771</v>
      </c>
      <c r="AH683" s="1">
        <f t="shared" si="1104"/>
        <v>1.7250480892657741E-2</v>
      </c>
      <c r="AI683" s="7">
        <f t="shared" si="1105"/>
        <v>1.871431678889381</v>
      </c>
      <c r="AJ683" s="7">
        <f t="shared" si="1165"/>
        <v>1.855428164836773</v>
      </c>
      <c r="AK683" s="11">
        <f t="shared" si="1166"/>
        <v>2.0083568577866053E-2</v>
      </c>
      <c r="AL683">
        <f t="shared" si="1167"/>
        <v>2.4843486037960849</v>
      </c>
      <c r="AM683">
        <f t="shared" si="1168"/>
        <v>2.4651192953438748</v>
      </c>
      <c r="AN683">
        <f t="shared" si="1169"/>
        <v>2.440765742799766</v>
      </c>
      <c r="AO683">
        <f t="shared" si="1170"/>
        <v>2.411989115930826</v>
      </c>
      <c r="AP683">
        <f t="shared" si="1171"/>
        <v>2.3774870121612866</v>
      </c>
      <c r="AQ683">
        <f t="shared" si="1172"/>
        <v>2.3383937578752336</v>
      </c>
      <c r="AR683">
        <f t="shared" si="1173"/>
        <v>2.2949612171311049</v>
      </c>
      <c r="AS683">
        <f t="shared" si="1174"/>
        <v>2.2474643370274254</v>
      </c>
      <c r="AT683">
        <f t="shared" si="1175"/>
        <v>2.1961982762891408</v>
      </c>
      <c r="AU683">
        <f t="shared" si="1176"/>
        <v>87.80049075539128</v>
      </c>
      <c r="AW683" s="11">
        <f t="shared" si="1177"/>
        <v>109.05721811374602</v>
      </c>
      <c r="AX683" s="1">
        <f t="shared" si="1106"/>
        <v>3.0081469269505917E-2</v>
      </c>
      <c r="AY683" s="7">
        <f t="shared" si="1107"/>
        <v>4.3739770361428283</v>
      </c>
      <c r="AZ683" s="7">
        <f t="shared" si="1108"/>
        <v>4.3091640432703793</v>
      </c>
      <c r="BA683" s="11">
        <f t="shared" si="1178"/>
        <v>4.6994544295484948E-2</v>
      </c>
      <c r="BB683">
        <f t="shared" si="1179"/>
        <v>5.9624366491106038</v>
      </c>
      <c r="BC683">
        <f t="shared" si="1180"/>
        <v>5.916286308825299</v>
      </c>
      <c r="BD683">
        <f t="shared" si="1181"/>
        <v>5.8578377827194377</v>
      </c>
      <c r="BE683">
        <f t="shared" si="1182"/>
        <v>5.7887738782339824</v>
      </c>
      <c r="BF683">
        <f t="shared" si="1183"/>
        <v>5.7059688291870874</v>
      </c>
      <c r="BG683">
        <f t="shared" si="1184"/>
        <v>99.147895333909901</v>
      </c>
      <c r="BI683" s="11">
        <f t="shared" si="1109"/>
        <v>128.3791987819863</v>
      </c>
      <c r="BJ683" s="1">
        <f t="shared" si="1110"/>
        <v>2.0536034523022131E-2</v>
      </c>
      <c r="BK683" s="7">
        <f t="shared" si="1111"/>
        <v>2.5877951836451611</v>
      </c>
      <c r="BL683" s="7">
        <f t="shared" si="1112"/>
        <v>2.5614937218935063</v>
      </c>
      <c r="BM683" s="11">
        <f t="shared" si="1185"/>
        <v>3.2884251170177639E-2</v>
      </c>
      <c r="BO683">
        <f t="shared" si="1113"/>
        <v>4.9686972075921698</v>
      </c>
      <c r="BP683">
        <f t="shared" si="1114"/>
        <v>4.9302385906877495</v>
      </c>
      <c r="BQ683">
        <f t="shared" si="1115"/>
        <v>4.881531485599532</v>
      </c>
      <c r="BR683">
        <f t="shared" si="1116"/>
        <v>4.823978231861652</v>
      </c>
      <c r="BS683">
        <f t="shared" si="1117"/>
        <v>4.7549740243225731</v>
      </c>
      <c r="BT683">
        <f t="shared" si="1118"/>
        <v>4.6767875157504673</v>
      </c>
      <c r="BU683">
        <f t="shared" si="1119"/>
        <v>4.5899224342622098</v>
      </c>
      <c r="BV683">
        <f t="shared" si="1120"/>
        <v>4.4949286740548509</v>
      </c>
      <c r="BW683">
        <f t="shared" si="1121"/>
        <v>4.3923965525782815</v>
      </c>
      <c r="BX683">
        <f t="shared" si="1122"/>
        <v>4.282950768555672</v>
      </c>
      <c r="BY683">
        <f t="shared" si="1123"/>
        <v>4.1948463210970175</v>
      </c>
      <c r="BZ683">
        <f t="shared" si="1124"/>
        <v>4.1046040530073276</v>
      </c>
      <c r="CA683">
        <f t="shared" si="1125"/>
        <v>4.0124444044420908</v>
      </c>
      <c r="CB683">
        <f t="shared" si="1126"/>
        <v>82.29035313754845</v>
      </c>
      <c r="CD683" s="11">
        <f t="shared" si="1127"/>
        <v>141.39865340136004</v>
      </c>
      <c r="CE683" s="1">
        <f t="shared" si="1128"/>
        <v>3.2503491212289577E-2</v>
      </c>
      <c r="CF683" s="7">
        <f t="shared" si="1129"/>
        <v>5.3301865507492021</v>
      </c>
      <c r="CG683" s="7">
        <f t="shared" si="1130"/>
        <v>5.2449470062853418</v>
      </c>
      <c r="CH683" s="11">
        <f t="shared" si="1186"/>
        <v>7.4162844385024199E-2</v>
      </c>
      <c r="CJ683">
        <f t="shared" si="1131"/>
        <v>3.9749577660737354</v>
      </c>
      <c r="CK683">
        <f t="shared" si="1132"/>
        <v>3.9441908725501995</v>
      </c>
      <c r="CL683">
        <f t="shared" si="1133"/>
        <v>3.9052251884796254</v>
      </c>
      <c r="CM683">
        <f t="shared" si="1134"/>
        <v>3.8591825854893216</v>
      </c>
      <c r="CN683">
        <f t="shared" si="1135"/>
        <v>3.8039792194580584</v>
      </c>
      <c r="CO683">
        <f t="shared" si="1136"/>
        <v>3.7414300126003739</v>
      </c>
      <c r="CP683">
        <f t="shared" si="1137"/>
        <v>3.6719379474097682</v>
      </c>
      <c r="CQ683">
        <f t="shared" si="1138"/>
        <v>3.5959429392438809</v>
      </c>
      <c r="CR683">
        <f t="shared" si="1139"/>
        <v>3.5139172420626257</v>
      </c>
      <c r="CS683">
        <f t="shared" si="1140"/>
        <v>3.4263606148445378</v>
      </c>
      <c r="CT683">
        <f t="shared" si="1141"/>
        <v>3.3558770568776137</v>
      </c>
      <c r="CU683">
        <f t="shared" si="1142"/>
        <v>3.283683242405862</v>
      </c>
      <c r="CV683">
        <f t="shared" si="1143"/>
        <v>3.2099555235536728</v>
      </c>
      <c r="CW683">
        <f t="shared" si="1144"/>
        <v>3.1348705957161318</v>
      </c>
      <c r="CX683">
        <f t="shared" si="1145"/>
        <v>3.058604813175509</v>
      </c>
      <c r="CY683">
        <f t="shared" si="1146"/>
        <v>2.9813335232359837</v>
      </c>
      <c r="CZ683">
        <f t="shared" si="1147"/>
        <v>2.9032304222210579</v>
      </c>
      <c r="DA683">
        <f t="shared" si="1148"/>
        <v>2.8244669364435913</v>
      </c>
      <c r="DB683">
        <f t="shared" si="1149"/>
        <v>2.7452116310072316</v>
      </c>
      <c r="DC683">
        <f t="shared" si="1150"/>
        <v>69.306370874830705</v>
      </c>
      <c r="DE683" s="11">
        <f t="shared" si="1151"/>
        <v>134.24072900767948</v>
      </c>
      <c r="DF683" s="1">
        <f t="shared" si="1152"/>
        <v>3.800164407116325E-2</v>
      </c>
      <c r="DG683" s="7">
        <f t="shared" si="1153"/>
        <v>7.2329027502171765</v>
      </c>
      <c r="DH683" s="7">
        <f t="shared" si="1187"/>
        <v>7.0980342643576551</v>
      </c>
      <c r="DI683" s="11">
        <f t="shared" si="1188"/>
        <v>9.5284529416885949E-2</v>
      </c>
      <c r="DK683" s="22">
        <f t="shared" si="1198"/>
        <v>7.3458002311015916E-2</v>
      </c>
      <c r="DL683" s="47">
        <v>100000</v>
      </c>
      <c r="DM683" s="48">
        <f t="shared" si="1190"/>
        <v>-368635.62876538502</v>
      </c>
      <c r="DN683" s="22">
        <f t="shared" si="1191"/>
        <v>-27148.816150620605</v>
      </c>
      <c r="DO683" s="22">
        <f t="shared" si="1199"/>
        <v>250044.40130419875</v>
      </c>
      <c r="DP683" s="22"/>
      <c r="DQ683" s="22">
        <f t="shared" si="1200"/>
        <v>100000</v>
      </c>
      <c r="DR683" s="22">
        <f t="shared" si="1192"/>
        <v>-225316.22262472307</v>
      </c>
      <c r="DS683" s="22">
        <f t="shared" si="1193"/>
        <v>-17982.595512433352</v>
      </c>
      <c r="DT683" s="22">
        <f t="shared" si="1201"/>
        <v>145206.57460737429</v>
      </c>
      <c r="DU683" s="22"/>
      <c r="DV683" s="22">
        <f t="shared" si="1202"/>
        <v>100000</v>
      </c>
      <c r="DW683" s="22">
        <f t="shared" si="1194"/>
        <v>-157627.70039688729</v>
      </c>
      <c r="DX683" s="22">
        <f t="shared" si="1195"/>
        <v>401.55623804688003</v>
      </c>
      <c r="DY683" s="22">
        <f t="shared" si="1203"/>
        <v>23239.842274959519</v>
      </c>
      <c r="DZ683" s="22"/>
      <c r="EA683" s="22">
        <f t="shared" si="1204"/>
        <v>100000</v>
      </c>
      <c r="EB683" s="22">
        <f t="shared" si="1196"/>
        <v>-77879.012501558464</v>
      </c>
      <c r="EC683" s="22">
        <f t="shared" si="1197"/>
        <v>743.71907497476241</v>
      </c>
      <c r="ED683" s="22">
        <f t="shared" si="1205"/>
        <v>22165.475113595523</v>
      </c>
    </row>
    <row r="684" spans="1:134" x14ac:dyDescent="0.4">
      <c r="A684" s="13">
        <v>37638</v>
      </c>
      <c r="B684" s="2">
        <v>1.23E-2</v>
      </c>
      <c r="C684" s="2">
        <v>1.38E-2</v>
      </c>
      <c r="D684" s="2">
        <v>1.7500000000000002E-2</v>
      </c>
      <c r="E684" s="2">
        <v>3.1099999999999999E-2</v>
      </c>
      <c r="F684" s="2">
        <v>4.0999999999999995E-2</v>
      </c>
      <c r="G684" s="4"/>
      <c r="H684" s="4">
        <f t="shared" si="1154"/>
        <v>1.24E-2</v>
      </c>
      <c r="I684" s="4">
        <f t="shared" si="1155"/>
        <v>1.38E-2</v>
      </c>
      <c r="J684" s="4">
        <f t="shared" si="1156"/>
        <v>1.5650000000000001E-2</v>
      </c>
      <c r="K684" s="4">
        <f t="shared" si="1157"/>
        <v>1.7500000000000002E-2</v>
      </c>
      <c r="L684" s="4">
        <f t="shared" si="1209"/>
        <v>1.9766666666666668E-2</v>
      </c>
      <c r="M684" s="4">
        <f t="shared" si="1209"/>
        <v>2.2033333333333335E-2</v>
      </c>
      <c r="N684" s="4">
        <f t="shared" si="1209"/>
        <v>2.4300000000000002E-2</v>
      </c>
      <c r="O684" s="4">
        <f t="shared" si="1209"/>
        <v>2.6566666666666669E-2</v>
      </c>
      <c r="P684" s="4">
        <f t="shared" si="1209"/>
        <v>2.8833333333333336E-2</v>
      </c>
      <c r="Q684" s="4">
        <f t="shared" si="1158"/>
        <v>3.1099999999999999E-2</v>
      </c>
      <c r="R684" s="4">
        <f t="shared" si="1208"/>
        <v>3.209E-2</v>
      </c>
      <c r="S684" s="4">
        <f t="shared" si="1210"/>
        <v>3.3079999999999998E-2</v>
      </c>
      <c r="T684" s="4">
        <f t="shared" si="1210"/>
        <v>3.4069999999999996E-2</v>
      </c>
      <c r="U684" s="4">
        <f t="shared" si="1210"/>
        <v>3.5059999999999994E-2</v>
      </c>
      <c r="V684" s="4">
        <f t="shared" si="1210"/>
        <v>3.6049999999999999E-2</v>
      </c>
      <c r="W684" s="4">
        <f t="shared" si="1210"/>
        <v>3.7039999999999997E-2</v>
      </c>
      <c r="X684" s="4">
        <f t="shared" si="1210"/>
        <v>3.8029999999999994E-2</v>
      </c>
      <c r="Y684" s="4">
        <f t="shared" si="1210"/>
        <v>3.9019999999999992E-2</v>
      </c>
      <c r="Z684" s="4">
        <f t="shared" si="1210"/>
        <v>4.0009999999999997E-2</v>
      </c>
      <c r="AA684" s="4">
        <f t="shared" si="1159"/>
        <v>4.0999999999999995E-2</v>
      </c>
      <c r="AC684" s="7">
        <f t="shared" si="1160"/>
        <v>2.9815146094215863</v>
      </c>
      <c r="AD684" s="7">
        <f t="shared" si="1161"/>
        <v>2.9590245816134049</v>
      </c>
      <c r="AE684" s="7">
        <f t="shared" si="1162"/>
        <v>2.9306629442451411</v>
      </c>
      <c r="AF684" s="7">
        <f t="shared" si="1163"/>
        <v>99.472500175774755</v>
      </c>
      <c r="AG684" s="11">
        <f t="shared" si="1164"/>
        <v>108.34370231105488</v>
      </c>
      <c r="AH684" s="1">
        <f t="shared" si="1104"/>
        <v>1.6750709339500496E-2</v>
      </c>
      <c r="AI684" s="7">
        <f t="shared" si="1105"/>
        <v>1.8719391692107001</v>
      </c>
      <c r="AJ684" s="7">
        <f t="shared" si="1165"/>
        <v>1.8563912342183064</v>
      </c>
      <c r="AK684" s="11">
        <f t="shared" si="1166"/>
        <v>2.0112829925299995E-2</v>
      </c>
      <c r="AL684">
        <f t="shared" si="1167"/>
        <v>2.484595507851322</v>
      </c>
      <c r="AM684">
        <f t="shared" si="1168"/>
        <v>2.4658538180111709</v>
      </c>
      <c r="AN684">
        <f t="shared" si="1169"/>
        <v>2.442219120204284</v>
      </c>
      <c r="AO684">
        <f t="shared" si="1170"/>
        <v>2.4143810722275427</v>
      </c>
      <c r="AP684">
        <f t="shared" si="1171"/>
        <v>2.3800385111881379</v>
      </c>
      <c r="AQ684">
        <f t="shared" si="1172"/>
        <v>2.3409391160223412</v>
      </c>
      <c r="AR684">
        <f t="shared" si="1173"/>
        <v>2.2973430586515247</v>
      </c>
      <c r="AS684">
        <f t="shared" si="1174"/>
        <v>2.249535306530265</v>
      </c>
      <c r="AT684">
        <f t="shared" si="1175"/>
        <v>2.1978225497378272</v>
      </c>
      <c r="AU684">
        <f t="shared" si="1176"/>
        <v>87.843728383244155</v>
      </c>
      <c r="AW684" s="11">
        <f t="shared" si="1177"/>
        <v>109.11645644366857</v>
      </c>
      <c r="AX684" s="1">
        <f t="shared" si="1106"/>
        <v>2.9957732846023009E-2</v>
      </c>
      <c r="AY684" s="7">
        <f t="shared" si="1107"/>
        <v>4.3744027520074811</v>
      </c>
      <c r="AZ684" s="7">
        <f t="shared" si="1108"/>
        <v>4.3098461423376735</v>
      </c>
      <c r="BA684" s="11">
        <f t="shared" si="1178"/>
        <v>4.7027513886930175E-2</v>
      </c>
      <c r="BB684">
        <f t="shared" si="1179"/>
        <v>5.9630292188431726</v>
      </c>
      <c r="BC684">
        <f t="shared" si="1180"/>
        <v>5.9180491632268097</v>
      </c>
      <c r="BD684">
        <f t="shared" si="1181"/>
        <v>5.8613258884902821</v>
      </c>
      <c r="BE684">
        <f t="shared" si="1182"/>
        <v>5.7945145733461016</v>
      </c>
      <c r="BF684">
        <f t="shared" si="1183"/>
        <v>5.7120924268515312</v>
      </c>
      <c r="BG684">
        <f t="shared" si="1184"/>
        <v>99.255818519347258</v>
      </c>
      <c r="BI684" s="11">
        <f t="shared" si="1109"/>
        <v>128.50482979010516</v>
      </c>
      <c r="BJ684" s="1">
        <f t="shared" si="1110"/>
        <v>2.0159674066834367E-2</v>
      </c>
      <c r="BK684" s="7">
        <f t="shared" si="1111"/>
        <v>2.5884660259621906</v>
      </c>
      <c r="BL684" s="7">
        <f t="shared" si="1112"/>
        <v>2.5626350819599168</v>
      </c>
      <c r="BM684" s="11">
        <f t="shared" si="1185"/>
        <v>3.2931098502141126E-2</v>
      </c>
      <c r="BO684">
        <f t="shared" si="1113"/>
        <v>4.969191015702644</v>
      </c>
      <c r="BP684">
        <f t="shared" si="1114"/>
        <v>4.9317076360223417</v>
      </c>
      <c r="BQ684">
        <f t="shared" si="1115"/>
        <v>4.884438240408568</v>
      </c>
      <c r="BR684">
        <f t="shared" si="1116"/>
        <v>4.8287621444550854</v>
      </c>
      <c r="BS684">
        <f t="shared" si="1117"/>
        <v>4.7600770223762758</v>
      </c>
      <c r="BT684">
        <f t="shared" si="1118"/>
        <v>4.6818782320446823</v>
      </c>
      <c r="BU684">
        <f t="shared" si="1119"/>
        <v>4.5946861173030493</v>
      </c>
      <c r="BV684">
        <f t="shared" si="1120"/>
        <v>4.49907061306053</v>
      </c>
      <c r="BW684">
        <f t="shared" si="1121"/>
        <v>4.3956450994756544</v>
      </c>
      <c r="BX684">
        <f t="shared" si="1122"/>
        <v>4.2850599211338611</v>
      </c>
      <c r="BY684">
        <f t="shared" si="1123"/>
        <v>4.1968904321483826</v>
      </c>
      <c r="BZ684">
        <f t="shared" si="1124"/>
        <v>4.1065426254147237</v>
      </c>
      <c r="CA684">
        <f t="shared" si="1125"/>
        <v>4.0142398581079091</v>
      </c>
      <c r="CB684">
        <f t="shared" si="1126"/>
        <v>82.324326162981919</v>
      </c>
      <c r="CD684" s="11">
        <f t="shared" si="1127"/>
        <v>141.47251512063565</v>
      </c>
      <c r="CE684" s="1">
        <f t="shared" si="1128"/>
        <v>3.2406228621932771E-2</v>
      </c>
      <c r="CF684" s="7">
        <f t="shared" si="1129"/>
        <v>5.3308736765036109</v>
      </c>
      <c r="CG684" s="7">
        <f t="shared" si="1130"/>
        <v>5.2458741775439197</v>
      </c>
      <c r="CH684" s="11">
        <f t="shared" si="1186"/>
        <v>7.4214701390353424E-2</v>
      </c>
      <c r="CJ684">
        <f t="shared" si="1131"/>
        <v>3.9753528125621149</v>
      </c>
      <c r="CK684">
        <f t="shared" si="1132"/>
        <v>3.9453661088178733</v>
      </c>
      <c r="CL684">
        <f t="shared" si="1133"/>
        <v>3.9075505923268543</v>
      </c>
      <c r="CM684">
        <f t="shared" si="1134"/>
        <v>3.8630097155640679</v>
      </c>
      <c r="CN684">
        <f t="shared" si="1135"/>
        <v>3.8080616179010205</v>
      </c>
      <c r="CO684">
        <f t="shared" si="1136"/>
        <v>3.7455025856357458</v>
      </c>
      <c r="CP684">
        <f t="shared" si="1137"/>
        <v>3.6757488938424396</v>
      </c>
      <c r="CQ684">
        <f t="shared" si="1138"/>
        <v>3.5992564904484241</v>
      </c>
      <c r="CR684">
        <f t="shared" si="1139"/>
        <v>3.5165160795805237</v>
      </c>
      <c r="CS684">
        <f t="shared" si="1140"/>
        <v>3.4280479369070891</v>
      </c>
      <c r="CT684">
        <f t="shared" si="1141"/>
        <v>3.3575123457187064</v>
      </c>
      <c r="CU684">
        <f t="shared" si="1142"/>
        <v>3.2852341003317789</v>
      </c>
      <c r="CV684">
        <f t="shared" si="1143"/>
        <v>3.2113918864863273</v>
      </c>
      <c r="CW684">
        <f t="shared" si="1144"/>
        <v>3.1361648062088352</v>
      </c>
      <c r="CX684">
        <f t="shared" si="1145"/>
        <v>3.0597316754754789</v>
      </c>
      <c r="CY684">
        <f t="shared" si="1146"/>
        <v>2.9822703406202447</v>
      </c>
      <c r="CZ684">
        <f t="shared" si="1147"/>
        <v>2.9039570169671554</v>
      </c>
      <c r="DA684">
        <f t="shared" si="1148"/>
        <v>2.8249656529232237</v>
      </c>
      <c r="DB684">
        <f t="shared" si="1149"/>
        <v>2.7454673225096</v>
      </c>
      <c r="DC684">
        <f t="shared" si="1150"/>
        <v>69.306370874830705</v>
      </c>
      <c r="DE684" s="11">
        <f t="shared" si="1151"/>
        <v>134.27747885565822</v>
      </c>
      <c r="DF684" s="1">
        <f t="shared" si="1152"/>
        <v>3.7964130306919822E-2</v>
      </c>
      <c r="DG684" s="7">
        <f t="shared" si="1153"/>
        <v>7.2334134745235206</v>
      </c>
      <c r="DH684" s="7">
        <f t="shared" si="1187"/>
        <v>7.0986661315124904</v>
      </c>
      <c r="DI684" s="11">
        <f t="shared" si="1188"/>
        <v>9.5319099137754548E-2</v>
      </c>
      <c r="DK684" s="22">
        <f t="shared" si="1198"/>
        <v>7.3577668245822681E-2</v>
      </c>
      <c r="DL684" s="47">
        <v>100000</v>
      </c>
      <c r="DM684" s="48">
        <f t="shared" si="1190"/>
        <v>-368597.97825919784</v>
      </c>
      <c r="DN684" s="22">
        <f t="shared" si="1191"/>
        <v>17968.507315806652</v>
      </c>
      <c r="DO684" s="22">
        <f t="shared" si="1199"/>
        <v>4059.4159925302115</v>
      </c>
      <c r="DP684" s="22"/>
      <c r="DQ684" s="22">
        <f t="shared" si="1200"/>
        <v>100000</v>
      </c>
      <c r="DR684" s="22">
        <f t="shared" si="1192"/>
        <v>-225283.32494468137</v>
      </c>
      <c r="DS684" s="22">
        <f t="shared" si="1193"/>
        <v>9235.6572422602621</v>
      </c>
      <c r="DT684" s="22">
        <f t="shared" si="1201"/>
        <v>4203.5765928061182</v>
      </c>
      <c r="DU684" s="22"/>
      <c r="DV684" s="22">
        <f t="shared" si="1202"/>
        <v>100000</v>
      </c>
      <c r="DW684" s="22">
        <f t="shared" si="1194"/>
        <v>-157685.62918146991</v>
      </c>
      <c r="DX684" s="22">
        <f t="shared" si="1195"/>
        <v>-12764.062316329684</v>
      </c>
      <c r="DY684" s="22">
        <f t="shared" si="1203"/>
        <v>6282.808468150165</v>
      </c>
      <c r="DZ684" s="22"/>
      <c r="EA684" s="22">
        <f t="shared" si="1204"/>
        <v>100000</v>
      </c>
      <c r="EB684" s="22">
        <f t="shared" si="1196"/>
        <v>-77843.34574205977</v>
      </c>
      <c r="EC684" s="22">
        <f t="shared" si="1197"/>
        <v>17255.620525294507</v>
      </c>
      <c r="ED684" s="22">
        <f t="shared" si="1205"/>
        <v>4758.9324582002455</v>
      </c>
    </row>
    <row r="685" spans="1:134" x14ac:dyDescent="0.4">
      <c r="A685" s="13">
        <v>37645</v>
      </c>
      <c r="B685" s="2">
        <v>1.2E-2</v>
      </c>
      <c r="C685" s="2">
        <v>1.32E-2</v>
      </c>
      <c r="D685" s="2">
        <v>1.67E-2</v>
      </c>
      <c r="E685" s="2">
        <v>2.9600000000000001E-2</v>
      </c>
      <c r="F685" s="2">
        <v>3.9699999999999999E-2</v>
      </c>
      <c r="G685" s="4"/>
      <c r="H685" s="4">
        <f t="shared" si="1154"/>
        <v>1.21E-2</v>
      </c>
      <c r="I685" s="4">
        <f t="shared" si="1155"/>
        <v>1.32E-2</v>
      </c>
      <c r="J685" s="4">
        <f t="shared" si="1156"/>
        <v>1.495E-2</v>
      </c>
      <c r="K685" s="4">
        <f t="shared" si="1157"/>
        <v>1.67E-2</v>
      </c>
      <c r="L685" s="4">
        <f t="shared" si="1209"/>
        <v>1.8849999999999999E-2</v>
      </c>
      <c r="M685" s="4">
        <f t="shared" si="1209"/>
        <v>2.0999999999999998E-2</v>
      </c>
      <c r="N685" s="4">
        <f t="shared" si="1209"/>
        <v>2.315E-2</v>
      </c>
      <c r="O685" s="4">
        <f t="shared" si="1209"/>
        <v>2.53E-2</v>
      </c>
      <c r="P685" s="4">
        <f t="shared" si="1209"/>
        <v>2.7450000000000002E-2</v>
      </c>
      <c r="Q685" s="4">
        <f t="shared" si="1158"/>
        <v>2.9600000000000001E-2</v>
      </c>
      <c r="R685" s="4">
        <f t="shared" si="1208"/>
        <v>3.0610000000000002E-2</v>
      </c>
      <c r="S685" s="4">
        <f t="shared" si="1210"/>
        <v>3.1620000000000002E-2</v>
      </c>
      <c r="T685" s="4">
        <f t="shared" si="1210"/>
        <v>3.2629999999999999E-2</v>
      </c>
      <c r="U685" s="4">
        <f t="shared" si="1210"/>
        <v>3.3640000000000003E-2</v>
      </c>
      <c r="V685" s="4">
        <f t="shared" si="1210"/>
        <v>3.465E-2</v>
      </c>
      <c r="W685" s="4">
        <f t="shared" si="1210"/>
        <v>3.5659999999999997E-2</v>
      </c>
      <c r="X685" s="4">
        <f t="shared" si="1210"/>
        <v>3.6670000000000001E-2</v>
      </c>
      <c r="Y685" s="4">
        <f t="shared" si="1210"/>
        <v>3.7680000000000005E-2</v>
      </c>
      <c r="Z685" s="4">
        <f t="shared" si="1210"/>
        <v>3.8689999999999995E-2</v>
      </c>
      <c r="AA685" s="4">
        <f t="shared" si="1159"/>
        <v>3.9699999999999999E-2</v>
      </c>
      <c r="AC685" s="7">
        <f t="shared" si="1160"/>
        <v>2.9819591471596838</v>
      </c>
      <c r="AD685" s="7">
        <f t="shared" si="1161"/>
        <v>2.9607886182864074</v>
      </c>
      <c r="AE685" s="7">
        <f t="shared" si="1162"/>
        <v>2.9337183701791867</v>
      </c>
      <c r="AF685" s="7">
        <f t="shared" si="1163"/>
        <v>99.630432171768433</v>
      </c>
      <c r="AG685" s="11">
        <f t="shared" si="1164"/>
        <v>108.50689830739371</v>
      </c>
      <c r="AH685" s="1">
        <f t="shared" si="1104"/>
        <v>1.594818366990524E-2</v>
      </c>
      <c r="AI685" s="7">
        <f t="shared" si="1105"/>
        <v>1.8727545873078042</v>
      </c>
      <c r="AJ685" s="7">
        <f t="shared" si="1165"/>
        <v>1.8579392094280653</v>
      </c>
      <c r="AK685" s="11">
        <f t="shared" si="1166"/>
        <v>2.0159922085873055E-2</v>
      </c>
      <c r="AL685">
        <f t="shared" si="1167"/>
        <v>2.4849659559664028</v>
      </c>
      <c r="AM685">
        <f t="shared" si="1168"/>
        <v>2.4673238485720064</v>
      </c>
      <c r="AN685">
        <f t="shared" si="1169"/>
        <v>2.4447653084826553</v>
      </c>
      <c r="AO685">
        <f t="shared" si="1170"/>
        <v>2.4182143731011756</v>
      </c>
      <c r="AP685">
        <f t="shared" si="1171"/>
        <v>2.3854467487710238</v>
      </c>
      <c r="AQ685">
        <f t="shared" si="1172"/>
        <v>2.3481298074593666</v>
      </c>
      <c r="AR685">
        <f t="shared" si="1173"/>
        <v>2.3064996599719585</v>
      </c>
      <c r="AS685">
        <f t="shared" si="1174"/>
        <v>2.2608152413141811</v>
      </c>
      <c r="AT685">
        <f t="shared" si="1175"/>
        <v>2.2113556522981526</v>
      </c>
      <c r="AU685">
        <f t="shared" si="1176"/>
        <v>88.495111318448124</v>
      </c>
      <c r="AW685" s="11">
        <f t="shared" si="1177"/>
        <v>109.82262791438505</v>
      </c>
      <c r="AX685" s="1">
        <f t="shared" si="1106"/>
        <v>2.8488744021328657E-2</v>
      </c>
      <c r="AY685" s="7">
        <f t="shared" si="1107"/>
        <v>4.3794575703110619</v>
      </c>
      <c r="AZ685" s="7">
        <f t="shared" si="1108"/>
        <v>4.3179510689609364</v>
      </c>
      <c r="BA685" s="11">
        <f t="shared" si="1178"/>
        <v>4.7420873359901812E-2</v>
      </c>
      <c r="BB685">
        <f t="shared" si="1179"/>
        <v>5.9639182943193676</v>
      </c>
      <c r="BC685">
        <f t="shared" si="1180"/>
        <v>5.9215772365728148</v>
      </c>
      <c r="BD685">
        <f t="shared" si="1181"/>
        <v>5.8674367403583734</v>
      </c>
      <c r="BE685">
        <f t="shared" si="1182"/>
        <v>5.8037144954428221</v>
      </c>
      <c r="BF685">
        <f t="shared" si="1183"/>
        <v>5.7250721970504568</v>
      </c>
      <c r="BG685">
        <f t="shared" si="1184"/>
        <v>99.560703836277142</v>
      </c>
      <c r="BI685" s="11">
        <f t="shared" si="1109"/>
        <v>128.84242280002098</v>
      </c>
      <c r="BJ685" s="1">
        <f t="shared" si="1110"/>
        <v>1.9150620084800094E-2</v>
      </c>
      <c r="BK685" s="7">
        <f t="shared" si="1111"/>
        <v>2.5902655264727033</v>
      </c>
      <c r="BL685" s="7">
        <f t="shared" si="1112"/>
        <v>2.5656981710100633</v>
      </c>
      <c r="BM685" s="11">
        <f t="shared" si="1185"/>
        <v>3.3057076852651912E-2</v>
      </c>
      <c r="BO685">
        <f t="shared" si="1113"/>
        <v>4.9699319119328056</v>
      </c>
      <c r="BP685">
        <f t="shared" si="1114"/>
        <v>4.9346476971440127</v>
      </c>
      <c r="BQ685">
        <f t="shared" si="1115"/>
        <v>4.8895306169653105</v>
      </c>
      <c r="BR685">
        <f t="shared" si="1116"/>
        <v>4.8364287462023512</v>
      </c>
      <c r="BS685">
        <f t="shared" si="1117"/>
        <v>4.7708934975420476</v>
      </c>
      <c r="BT685">
        <f t="shared" si="1118"/>
        <v>4.6962596149187332</v>
      </c>
      <c r="BU685">
        <f t="shared" si="1119"/>
        <v>4.612999319943917</v>
      </c>
      <c r="BV685">
        <f t="shared" si="1120"/>
        <v>4.5216304826283622</v>
      </c>
      <c r="BW685">
        <f t="shared" si="1121"/>
        <v>4.4227113045963051</v>
      </c>
      <c r="BX685">
        <f t="shared" si="1122"/>
        <v>4.3168346984608839</v>
      </c>
      <c r="BY685">
        <f t="shared" si="1123"/>
        <v>4.2306610303997738</v>
      </c>
      <c r="BZ685">
        <f t="shared" si="1124"/>
        <v>4.1420963603240821</v>
      </c>
      <c r="CA685">
        <f t="shared" si="1125"/>
        <v>4.05136753169716</v>
      </c>
      <c r="CB685">
        <f t="shared" si="1126"/>
        <v>83.132756561498098</v>
      </c>
      <c r="CD685" s="11">
        <f t="shared" si="1127"/>
        <v>142.52874937425383</v>
      </c>
      <c r="CE685" s="1">
        <f t="shared" si="1128"/>
        <v>3.1022205136677968E-2</v>
      </c>
      <c r="CF685" s="7">
        <f t="shared" si="1129"/>
        <v>5.3406499079820087</v>
      </c>
      <c r="CG685" s="7">
        <f t="shared" si="1130"/>
        <v>5.2590758431640179</v>
      </c>
      <c r="CH685" s="11">
        <f t="shared" si="1186"/>
        <v>7.4956950279051693E-2</v>
      </c>
      <c r="CJ685">
        <f t="shared" si="1131"/>
        <v>3.9759455295462449</v>
      </c>
      <c r="CK685">
        <f t="shared" si="1132"/>
        <v>3.9477181577152098</v>
      </c>
      <c r="CL685">
        <f t="shared" si="1133"/>
        <v>3.9116244935722486</v>
      </c>
      <c r="CM685">
        <f t="shared" si="1134"/>
        <v>3.8691429969618811</v>
      </c>
      <c r="CN685">
        <f t="shared" si="1135"/>
        <v>3.816714798033638</v>
      </c>
      <c r="CO685">
        <f t="shared" si="1136"/>
        <v>3.7570076919349868</v>
      </c>
      <c r="CP685">
        <f t="shared" si="1137"/>
        <v>3.6903994559551334</v>
      </c>
      <c r="CQ685">
        <f t="shared" si="1138"/>
        <v>3.6173043861026897</v>
      </c>
      <c r="CR685">
        <f t="shared" si="1139"/>
        <v>3.5381690436770445</v>
      </c>
      <c r="CS685">
        <f t="shared" si="1140"/>
        <v>3.4534677587687073</v>
      </c>
      <c r="CT685">
        <f t="shared" si="1141"/>
        <v>3.3845288243198191</v>
      </c>
      <c r="CU685">
        <f t="shared" si="1142"/>
        <v>3.3136770882592654</v>
      </c>
      <c r="CV685">
        <f t="shared" si="1143"/>
        <v>3.2410940253577283</v>
      </c>
      <c r="CW685">
        <f t="shared" si="1144"/>
        <v>3.1669621547237368</v>
      </c>
      <c r="CX685">
        <f t="shared" si="1145"/>
        <v>3.0914642950634184</v>
      </c>
      <c r="CY685">
        <f t="shared" si="1146"/>
        <v>3.0147828364848084</v>
      </c>
      <c r="CZ685">
        <f t="shared" si="1147"/>
        <v>2.9370990327365671</v>
      </c>
      <c r="DA685">
        <f t="shared" si="1148"/>
        <v>2.8585923175291623</v>
      </c>
      <c r="DB685">
        <f t="shared" si="1149"/>
        <v>2.7794396483232626</v>
      </c>
      <c r="DC685">
        <f t="shared" si="1150"/>
        <v>70.195186897850093</v>
      </c>
      <c r="DE685" s="11">
        <f t="shared" si="1151"/>
        <v>135.56032143291566</v>
      </c>
      <c r="DF685" s="1">
        <f t="shared" si="1152"/>
        <v>3.6662599840345138E-2</v>
      </c>
      <c r="DG685" s="7">
        <f t="shared" si="1153"/>
        <v>7.2511237610462711</v>
      </c>
      <c r="DH685" s="7">
        <f t="shared" si="1187"/>
        <v>7.1205940165196626</v>
      </c>
      <c r="DI685" s="11">
        <f t="shared" si="1188"/>
        <v>9.6527001367270146E-2</v>
      </c>
      <c r="DK685" s="22">
        <f t="shared" si="1198"/>
        <v>7.443119933124398E-2</v>
      </c>
      <c r="DL685" s="47">
        <v>100000</v>
      </c>
      <c r="DM685" s="48">
        <f t="shared" si="1190"/>
        <v>-371367.65102994727</v>
      </c>
      <c r="DN685" s="22">
        <f t="shared" si="1191"/>
        <v>-11915.872411572844</v>
      </c>
      <c r="DO685" s="22">
        <f t="shared" si="1199"/>
        <v>299400.46273221326</v>
      </c>
      <c r="DP685" s="22"/>
      <c r="DQ685" s="22">
        <f t="shared" si="1200"/>
        <v>100000</v>
      </c>
      <c r="DR685" s="22">
        <f t="shared" si="1192"/>
        <v>-226607.64653257423</v>
      </c>
      <c r="DS685" s="22">
        <f t="shared" si="1193"/>
        <v>-11917.035513344887</v>
      </c>
      <c r="DT685" s="22">
        <f t="shared" si="1201"/>
        <v>169878.90272984223</v>
      </c>
      <c r="DU685" s="22"/>
      <c r="DV685" s="22">
        <f t="shared" si="1202"/>
        <v>100000</v>
      </c>
      <c r="DW685" s="22">
        <f t="shared" si="1194"/>
        <v>-157910.34890276319</v>
      </c>
      <c r="DX685" s="22">
        <f t="shared" si="1195"/>
        <v>-12170.054380548921</v>
      </c>
      <c r="DY685" s="22">
        <f t="shared" si="1203"/>
        <v>24564.046788012296</v>
      </c>
      <c r="DZ685" s="22"/>
      <c r="EA685" s="22">
        <f t="shared" si="1204"/>
        <v>100000</v>
      </c>
      <c r="EB685" s="22">
        <f t="shared" si="1196"/>
        <v>-77709.70275823721</v>
      </c>
      <c r="EC685" s="22">
        <f t="shared" si="1197"/>
        <v>18582.375495666543</v>
      </c>
      <c r="ED685" s="22">
        <f t="shared" si="1205"/>
        <v>18010.852985989306</v>
      </c>
    </row>
    <row r="686" spans="1:134" x14ac:dyDescent="0.4">
      <c r="A686" s="13">
        <v>37652</v>
      </c>
      <c r="B686" s="2">
        <v>1.1899999999999999E-2</v>
      </c>
      <c r="C686" s="2">
        <v>1.32E-2</v>
      </c>
      <c r="D686" s="2">
        <v>1.72E-2</v>
      </c>
      <c r="E686" s="2">
        <v>3.0099999999999998E-2</v>
      </c>
      <c r="F686" s="2">
        <v>4.0099999999999997E-2</v>
      </c>
      <c r="G686" s="4"/>
      <c r="H686" s="4">
        <f t="shared" si="1154"/>
        <v>1.1999999999999999E-2</v>
      </c>
      <c r="I686" s="4">
        <f t="shared" si="1155"/>
        <v>1.32E-2</v>
      </c>
      <c r="J686" s="4">
        <f t="shared" si="1156"/>
        <v>1.52E-2</v>
      </c>
      <c r="K686" s="4">
        <f t="shared" si="1157"/>
        <v>1.72E-2</v>
      </c>
      <c r="L686" s="4">
        <f t="shared" si="1209"/>
        <v>1.9349999999999999E-2</v>
      </c>
      <c r="M686" s="4">
        <f t="shared" si="1209"/>
        <v>2.1499999999999998E-2</v>
      </c>
      <c r="N686" s="4">
        <f t="shared" si="1209"/>
        <v>2.3649999999999997E-2</v>
      </c>
      <c r="O686" s="4">
        <f t="shared" si="1209"/>
        <v>2.5799999999999997E-2</v>
      </c>
      <c r="P686" s="4">
        <f t="shared" si="1209"/>
        <v>2.7949999999999999E-2</v>
      </c>
      <c r="Q686" s="4">
        <f t="shared" si="1158"/>
        <v>3.0099999999999998E-2</v>
      </c>
      <c r="R686" s="4">
        <f t="shared" si="1208"/>
        <v>3.1099999999999999E-2</v>
      </c>
      <c r="S686" s="4">
        <f t="shared" si="1210"/>
        <v>3.2100000000000004E-2</v>
      </c>
      <c r="T686" s="4">
        <f t="shared" si="1210"/>
        <v>3.3099999999999997E-2</v>
      </c>
      <c r="U686" s="4">
        <f t="shared" si="1210"/>
        <v>3.4099999999999998E-2</v>
      </c>
      <c r="V686" s="4">
        <f t="shared" si="1210"/>
        <v>3.5099999999999999E-2</v>
      </c>
      <c r="W686" s="4">
        <f t="shared" si="1210"/>
        <v>3.61E-2</v>
      </c>
      <c r="X686" s="4">
        <f t="shared" si="1210"/>
        <v>3.7099999999999994E-2</v>
      </c>
      <c r="Y686" s="4">
        <f t="shared" si="1210"/>
        <v>3.8099999999999995E-2</v>
      </c>
      <c r="Z686" s="4">
        <f t="shared" si="1210"/>
        <v>3.9099999999999996E-2</v>
      </c>
      <c r="AA686" s="4">
        <f t="shared" si="1159"/>
        <v>4.0099999999999997E-2</v>
      </c>
      <c r="AC686" s="7">
        <f t="shared" si="1160"/>
        <v>2.982107355864811</v>
      </c>
      <c r="AD686" s="7">
        <f t="shared" si="1161"/>
        <v>2.9607886182864074</v>
      </c>
      <c r="AE686" s="7">
        <f t="shared" si="1162"/>
        <v>2.9326266592684407</v>
      </c>
      <c r="AF686" s="7">
        <f t="shared" si="1163"/>
        <v>99.531687976399724</v>
      </c>
      <c r="AG686" s="11">
        <f t="shared" si="1164"/>
        <v>108.40721060981939</v>
      </c>
      <c r="AH686" s="1">
        <f t="shared" si="1104"/>
        <v>1.6438218747468442E-2</v>
      </c>
      <c r="AI686" s="7">
        <f t="shared" si="1105"/>
        <v>1.8722566069479867</v>
      </c>
      <c r="AJ686" s="7">
        <f t="shared" si="1165"/>
        <v>1.8569937720293341</v>
      </c>
      <c r="AK686" s="11">
        <f t="shared" si="1166"/>
        <v>2.0131151494550695E-2</v>
      </c>
      <c r="AL686">
        <f t="shared" si="1167"/>
        <v>2.4850894632206759</v>
      </c>
      <c r="AM686">
        <f t="shared" si="1168"/>
        <v>2.4673238485720064</v>
      </c>
      <c r="AN686">
        <f t="shared" si="1169"/>
        <v>2.4438555493903671</v>
      </c>
      <c r="AO686">
        <f t="shared" si="1170"/>
        <v>2.4158176693300901</v>
      </c>
      <c r="AP686">
        <f t="shared" si="1171"/>
        <v>2.3824949749986737</v>
      </c>
      <c r="AQ686">
        <f t="shared" si="1172"/>
        <v>2.344647227720873</v>
      </c>
      <c r="AR686">
        <f t="shared" si="1173"/>
        <v>2.3025134136001686</v>
      </c>
      <c r="AS686">
        <f t="shared" si="1174"/>
        <v>2.2563550513927622</v>
      </c>
      <c r="AT686">
        <f t="shared" si="1175"/>
        <v>2.2064535136218137</v>
      </c>
      <c r="AU686">
        <f t="shared" si="1176"/>
        <v>88.277395208833994</v>
      </c>
      <c r="AW686" s="11">
        <f t="shared" si="1177"/>
        <v>109.58194592068142</v>
      </c>
      <c r="AX686" s="1">
        <f t="shared" si="1106"/>
        <v>2.898816382568763E-2</v>
      </c>
      <c r="AY686" s="7">
        <f t="shared" si="1107"/>
        <v>4.3777389009976622</v>
      </c>
      <c r="AZ686" s="7">
        <f t="shared" si="1108"/>
        <v>4.3151941238960898</v>
      </c>
      <c r="BA686" s="11">
        <f t="shared" si="1178"/>
        <v>4.7286736912202358E-2</v>
      </c>
      <c r="BB686">
        <f t="shared" si="1179"/>
        <v>5.964214711729622</v>
      </c>
      <c r="BC686">
        <f t="shared" si="1180"/>
        <v>5.9215772365728148</v>
      </c>
      <c r="BD686">
        <f t="shared" si="1181"/>
        <v>5.8652533185368814</v>
      </c>
      <c r="BE686">
        <f t="shared" si="1182"/>
        <v>5.7979624063922168</v>
      </c>
      <c r="BF686">
        <f t="shared" si="1183"/>
        <v>5.7179879399968172</v>
      </c>
      <c r="BG686">
        <f t="shared" si="1184"/>
        <v>99.41304245536503</v>
      </c>
      <c r="BI686" s="11">
        <f t="shared" si="1109"/>
        <v>128.68003806859338</v>
      </c>
      <c r="BJ686" s="1">
        <f t="shared" si="1110"/>
        <v>1.9635565907195326E-2</v>
      </c>
      <c r="BK686" s="7">
        <f t="shared" si="1111"/>
        <v>2.5894005297788243</v>
      </c>
      <c r="BL686" s="7">
        <f t="shared" si="1112"/>
        <v>2.564225520177644</v>
      </c>
      <c r="BM686" s="11">
        <f t="shared" si="1185"/>
        <v>3.2996463755291791E-2</v>
      </c>
      <c r="BO686">
        <f t="shared" si="1113"/>
        <v>4.9701789264413518</v>
      </c>
      <c r="BP686">
        <f t="shared" si="1114"/>
        <v>4.9346476971440127</v>
      </c>
      <c r="BQ686">
        <f t="shared" si="1115"/>
        <v>4.8877110987807342</v>
      </c>
      <c r="BR686">
        <f t="shared" si="1116"/>
        <v>4.8316353386601802</v>
      </c>
      <c r="BS686">
        <f t="shared" si="1117"/>
        <v>4.7649899499973474</v>
      </c>
      <c r="BT686">
        <f t="shared" si="1118"/>
        <v>4.6892944554417459</v>
      </c>
      <c r="BU686">
        <f t="shared" si="1119"/>
        <v>4.6050268272003372</v>
      </c>
      <c r="BV686">
        <f t="shared" si="1120"/>
        <v>4.5127101027855243</v>
      </c>
      <c r="BW686">
        <f t="shared" si="1121"/>
        <v>4.4129070272436275</v>
      </c>
      <c r="BX686">
        <f t="shared" si="1122"/>
        <v>4.3062144004309264</v>
      </c>
      <c r="BY686">
        <f t="shared" si="1123"/>
        <v>4.219447512317327</v>
      </c>
      <c r="BZ686">
        <f t="shared" si="1124"/>
        <v>4.1303708036480407</v>
      </c>
      <c r="CA686">
        <f t="shared" si="1125"/>
        <v>4.039208980711928</v>
      </c>
      <c r="CB686">
        <f t="shared" si="1126"/>
        <v>82.869943181657902</v>
      </c>
      <c r="CD686" s="11">
        <f t="shared" si="1127"/>
        <v>142.17428630246098</v>
      </c>
      <c r="CE686" s="1">
        <f t="shared" si="1128"/>
        <v>3.1485250627991797E-2</v>
      </c>
      <c r="CF686" s="7">
        <f t="shared" si="1129"/>
        <v>5.3373794189853774</v>
      </c>
      <c r="CG686" s="7">
        <f t="shared" si="1130"/>
        <v>5.2546573176796993</v>
      </c>
      <c r="CH686" s="11">
        <f t="shared" si="1186"/>
        <v>7.470771539051152E-2</v>
      </c>
      <c r="CJ686">
        <f t="shared" si="1131"/>
        <v>3.9761431411530817</v>
      </c>
      <c r="CK686">
        <f t="shared" si="1132"/>
        <v>3.9477181577152098</v>
      </c>
      <c r="CL686">
        <f t="shared" si="1133"/>
        <v>3.9101688790245874</v>
      </c>
      <c r="CM686">
        <f t="shared" si="1134"/>
        <v>3.8653082709281446</v>
      </c>
      <c r="CN686">
        <f t="shared" si="1135"/>
        <v>3.811991959997878</v>
      </c>
      <c r="CO686">
        <f t="shared" si="1136"/>
        <v>3.7514355643533972</v>
      </c>
      <c r="CP686">
        <f t="shared" si="1137"/>
        <v>3.68402146176027</v>
      </c>
      <c r="CQ686">
        <f t="shared" si="1138"/>
        <v>3.6101680822284195</v>
      </c>
      <c r="CR686">
        <f t="shared" si="1139"/>
        <v>3.5303256217949022</v>
      </c>
      <c r="CS686">
        <f t="shared" si="1140"/>
        <v>3.4449715203447413</v>
      </c>
      <c r="CT686">
        <f t="shared" si="1141"/>
        <v>3.3755580098538616</v>
      </c>
      <c r="CU686">
        <f t="shared" si="1142"/>
        <v>3.3042966429184322</v>
      </c>
      <c r="CV686">
        <f t="shared" si="1143"/>
        <v>3.2313671845695424</v>
      </c>
      <c r="CW686">
        <f t="shared" si="1144"/>
        <v>3.1569502164441103</v>
      </c>
      <c r="CX686">
        <f t="shared" si="1145"/>
        <v>3.0812264120884625</v>
      </c>
      <c r="CY686">
        <f t="shared" si="1146"/>
        <v>3.0043758294538669</v>
      </c>
      <c r="CZ686">
        <f t="shared" si="1147"/>
        <v>2.9265772242906221</v>
      </c>
      <c r="DA686">
        <f t="shared" si="1148"/>
        <v>2.8480073879085088</v>
      </c>
      <c r="DB686">
        <f t="shared" si="1149"/>
        <v>2.7688405125116731</v>
      </c>
      <c r="DC686">
        <f t="shared" si="1150"/>
        <v>69.920437263012957</v>
      </c>
      <c r="DE686" s="11">
        <f t="shared" si="1151"/>
        <v>135.14988934235268</v>
      </c>
      <c r="DF686" s="1">
        <f t="shared" si="1152"/>
        <v>3.7077332296721825E-2</v>
      </c>
      <c r="DG686" s="7">
        <f t="shared" si="1153"/>
        <v>7.245482322118086</v>
      </c>
      <c r="DH686" s="7">
        <f t="shared" si="1187"/>
        <v>7.1136055634658701</v>
      </c>
      <c r="DI686" s="11">
        <f t="shared" si="1188"/>
        <v>9.614030047275568E-2</v>
      </c>
      <c r="DK686" s="22">
        <f t="shared" si="1198"/>
        <v>7.4560797663229011E-2</v>
      </c>
      <c r="DL686" s="47">
        <v>100000</v>
      </c>
      <c r="DM686" s="48">
        <f t="shared" si="1190"/>
        <v>-371577.50368823024</v>
      </c>
      <c r="DN686" s="22">
        <f t="shared" si="1191"/>
        <v>9103.7778747324919</v>
      </c>
      <c r="DO686" s="22">
        <f t="shared" si="1199"/>
        <v>22702.141044071068</v>
      </c>
      <c r="DP686" s="22"/>
      <c r="DQ686" s="22">
        <f t="shared" si="1200"/>
        <v>100000</v>
      </c>
      <c r="DR686" s="22">
        <f t="shared" si="1192"/>
        <v>-226657.53447718028</v>
      </c>
      <c r="DS686" s="22">
        <f t="shared" si="1193"/>
        <v>7236.2114526320656</v>
      </c>
      <c r="DT686" s="22">
        <f t="shared" si="1201"/>
        <v>6406.118964511249</v>
      </c>
      <c r="DU686" s="22"/>
      <c r="DV686" s="22">
        <f t="shared" si="1202"/>
        <v>100000</v>
      </c>
      <c r="DW686" s="22">
        <f t="shared" si="1194"/>
        <v>-157823.73627451851</v>
      </c>
      <c r="DX686" s="22">
        <f t="shared" si="1195"/>
        <v>-343.9983251781523</v>
      </c>
      <c r="DY686" s="22">
        <f t="shared" si="1203"/>
        <v>9484.3936068869116</v>
      </c>
      <c r="DZ686" s="22"/>
      <c r="EA686" s="22">
        <f t="shared" si="1204"/>
        <v>100000</v>
      </c>
      <c r="EB686" s="22">
        <f t="shared" si="1196"/>
        <v>-77846.353040529066</v>
      </c>
      <c r="EC686" s="22">
        <f t="shared" si="1197"/>
        <v>-681.63042887163465</v>
      </c>
      <c r="ED686" s="22">
        <f t="shared" si="1205"/>
        <v>18415.901882431182</v>
      </c>
    </row>
    <row r="687" spans="1:134" x14ac:dyDescent="0.4">
      <c r="A687" s="13">
        <v>37659</v>
      </c>
      <c r="B687" s="2">
        <v>1.1899999999999999E-2</v>
      </c>
      <c r="C687" s="2">
        <v>1.32E-2</v>
      </c>
      <c r="D687" s="2">
        <v>1.6899999999999998E-2</v>
      </c>
      <c r="E687" s="2">
        <v>3.0200000000000001E-2</v>
      </c>
      <c r="F687" s="2">
        <v>3.9800000000000002E-2</v>
      </c>
      <c r="G687" s="4"/>
      <c r="H687" s="4">
        <f t="shared" si="1154"/>
        <v>1.1999999999999999E-2</v>
      </c>
      <c r="I687" s="4">
        <f t="shared" si="1155"/>
        <v>1.32E-2</v>
      </c>
      <c r="J687" s="4">
        <f t="shared" si="1156"/>
        <v>1.5049999999999999E-2</v>
      </c>
      <c r="K687" s="4">
        <f t="shared" si="1157"/>
        <v>1.6899999999999998E-2</v>
      </c>
      <c r="L687" s="4">
        <f t="shared" si="1209"/>
        <v>1.9116666666666667E-2</v>
      </c>
      <c r="M687" s="4">
        <f t="shared" si="1209"/>
        <v>2.1333333333333333E-2</v>
      </c>
      <c r="N687" s="4">
        <f t="shared" si="1209"/>
        <v>2.3550000000000001E-2</v>
      </c>
      <c r="O687" s="4">
        <f t="shared" si="1209"/>
        <v>2.5766666666666667E-2</v>
      </c>
      <c r="P687" s="4">
        <f t="shared" si="1209"/>
        <v>2.7983333333333332E-2</v>
      </c>
      <c r="Q687" s="4">
        <f t="shared" si="1158"/>
        <v>3.0200000000000001E-2</v>
      </c>
      <c r="R687" s="4">
        <f t="shared" si="1208"/>
        <v>3.1160000000000004E-2</v>
      </c>
      <c r="S687" s="4">
        <f t="shared" si="1210"/>
        <v>3.2120000000000003E-2</v>
      </c>
      <c r="T687" s="4">
        <f t="shared" si="1210"/>
        <v>3.3079999999999998E-2</v>
      </c>
      <c r="U687" s="4">
        <f t="shared" si="1210"/>
        <v>3.4040000000000001E-2</v>
      </c>
      <c r="V687" s="4">
        <f t="shared" si="1210"/>
        <v>3.5000000000000003E-2</v>
      </c>
      <c r="W687" s="4">
        <f t="shared" si="1210"/>
        <v>3.5960000000000006E-2</v>
      </c>
      <c r="X687" s="4">
        <f t="shared" si="1210"/>
        <v>3.6920000000000001E-2</v>
      </c>
      <c r="Y687" s="4">
        <f t="shared" si="1210"/>
        <v>3.7879999999999997E-2</v>
      </c>
      <c r="Z687" s="4">
        <f t="shared" si="1210"/>
        <v>3.8840000000000006E-2</v>
      </c>
      <c r="AA687" s="4">
        <f t="shared" si="1159"/>
        <v>3.9800000000000002E-2</v>
      </c>
      <c r="AC687" s="7">
        <f t="shared" si="1160"/>
        <v>2.982107355864811</v>
      </c>
      <c r="AD687" s="7">
        <f t="shared" si="1161"/>
        <v>2.9607886182864074</v>
      </c>
      <c r="AE687" s="7">
        <f t="shared" si="1162"/>
        <v>2.9332816208009218</v>
      </c>
      <c r="AF687" s="7">
        <f t="shared" si="1163"/>
        <v>99.590919805737386</v>
      </c>
      <c r="AG687" s="11">
        <f t="shared" si="1164"/>
        <v>108.46709740068952</v>
      </c>
      <c r="AH687" s="1">
        <f t="shared" si="1104"/>
        <v>1.6143763543153677E-2</v>
      </c>
      <c r="AI687" s="7">
        <f t="shared" si="1105"/>
        <v>1.8725558089144385</v>
      </c>
      <c r="AJ687" s="7">
        <f t="shared" si="1165"/>
        <v>1.8575617897640644</v>
      </c>
      <c r="AK687" s="11">
        <f t="shared" si="1166"/>
        <v>2.0148433557813792E-2</v>
      </c>
      <c r="AL687">
        <f t="shared" si="1167"/>
        <v>2.4850894632206759</v>
      </c>
      <c r="AM687">
        <f t="shared" si="1168"/>
        <v>2.4673238485720064</v>
      </c>
      <c r="AN687">
        <f t="shared" si="1169"/>
        <v>2.4444013506674347</v>
      </c>
      <c r="AO687">
        <f t="shared" si="1170"/>
        <v>2.4172553350907133</v>
      </c>
      <c r="AP687">
        <f t="shared" si="1171"/>
        <v>2.383871923650783</v>
      </c>
      <c r="AQ687">
        <f t="shared" si="1172"/>
        <v>2.3458074176583885</v>
      </c>
      <c r="AR687">
        <f t="shared" si="1173"/>
        <v>2.3033100325912814</v>
      </c>
      <c r="AS687">
        <f t="shared" si="1174"/>
        <v>2.2566520892223543</v>
      </c>
      <c r="AT687">
        <f t="shared" si="1175"/>
        <v>2.2061271339495927</v>
      </c>
      <c r="AU687">
        <f t="shared" si="1176"/>
        <v>88.233922727883495</v>
      </c>
      <c r="AW687" s="11">
        <f t="shared" si="1177"/>
        <v>109.54376132250673</v>
      </c>
      <c r="AX687" s="1">
        <f t="shared" si="1106"/>
        <v>2.9067516128451508E-2</v>
      </c>
      <c r="AY687" s="7">
        <f t="shared" si="1107"/>
        <v>4.3774658382354295</v>
      </c>
      <c r="AZ687" s="7">
        <f t="shared" si="1108"/>
        <v>4.3147562152962005</v>
      </c>
      <c r="BA687" s="11">
        <f t="shared" si="1178"/>
        <v>4.7265462501320937E-2</v>
      </c>
      <c r="BB687">
        <f t="shared" si="1179"/>
        <v>5.964214711729622</v>
      </c>
      <c r="BC687">
        <f t="shared" si="1180"/>
        <v>5.9215772365728148</v>
      </c>
      <c r="BD687">
        <f t="shared" si="1181"/>
        <v>5.8665632416018436</v>
      </c>
      <c r="BE687">
        <f t="shared" si="1182"/>
        <v>5.801412804217712</v>
      </c>
      <c r="BF687">
        <f t="shared" si="1183"/>
        <v>5.7212926167618798</v>
      </c>
      <c r="BG687">
        <f t="shared" si="1184"/>
        <v>99.462234508715682</v>
      </c>
      <c r="BI687" s="11">
        <f t="shared" si="1109"/>
        <v>128.73729511959954</v>
      </c>
      <c r="BJ687" s="1">
        <f t="shared" si="1110"/>
        <v>1.9464485413518494E-2</v>
      </c>
      <c r="BK687" s="7">
        <f t="shared" si="1111"/>
        <v>2.5897056504358122</v>
      </c>
      <c r="BL687" s="7">
        <f t="shared" si="1112"/>
        <v>2.5647449302932679</v>
      </c>
      <c r="BM687" s="11">
        <f t="shared" si="1185"/>
        <v>3.3017832499766114E-2</v>
      </c>
      <c r="BO687">
        <f t="shared" si="1113"/>
        <v>4.9701789264413518</v>
      </c>
      <c r="BP687">
        <f t="shared" si="1114"/>
        <v>4.9346476971440127</v>
      </c>
      <c r="BQ687">
        <f t="shared" si="1115"/>
        <v>4.8888027013348694</v>
      </c>
      <c r="BR687">
        <f t="shared" si="1116"/>
        <v>4.8345106701814267</v>
      </c>
      <c r="BS687">
        <f t="shared" si="1117"/>
        <v>4.7677438473015661</v>
      </c>
      <c r="BT687">
        <f t="shared" si="1118"/>
        <v>4.691614835316777</v>
      </c>
      <c r="BU687">
        <f t="shared" si="1119"/>
        <v>4.6066200651825628</v>
      </c>
      <c r="BV687">
        <f t="shared" si="1120"/>
        <v>4.5133041784447085</v>
      </c>
      <c r="BW687">
        <f t="shared" si="1121"/>
        <v>4.4122542678991854</v>
      </c>
      <c r="BX687">
        <f t="shared" si="1122"/>
        <v>4.3040937916040729</v>
      </c>
      <c r="BY687">
        <f t="shared" si="1123"/>
        <v>4.2180766581859004</v>
      </c>
      <c r="BZ687">
        <f t="shared" si="1124"/>
        <v>4.1298830197890606</v>
      </c>
      <c r="CA687">
        <f t="shared" si="1125"/>
        <v>4.0397255645766252</v>
      </c>
      <c r="CB687">
        <f t="shared" si="1126"/>
        <v>82.90417264655504</v>
      </c>
      <c r="CD687" s="11">
        <f t="shared" si="1127"/>
        <v>142.21562886995716</v>
      </c>
      <c r="CE687" s="1">
        <f t="shared" si="1128"/>
        <v>3.1431169982579207E-2</v>
      </c>
      <c r="CF687" s="7">
        <f t="shared" si="1129"/>
        <v>5.3377614057303662</v>
      </c>
      <c r="CG687" s="7">
        <f t="shared" si="1130"/>
        <v>5.2551732833518949</v>
      </c>
      <c r="CH687" s="11">
        <f t="shared" si="1186"/>
        <v>7.4736777331248727E-2</v>
      </c>
      <c r="CJ687">
        <f t="shared" si="1131"/>
        <v>3.9761431411530817</v>
      </c>
      <c r="CK687">
        <f t="shared" si="1132"/>
        <v>3.9477181577152098</v>
      </c>
      <c r="CL687">
        <f t="shared" si="1133"/>
        <v>3.9110421610678956</v>
      </c>
      <c r="CM687">
        <f t="shared" si="1134"/>
        <v>3.8676085361451413</v>
      </c>
      <c r="CN687">
        <f t="shared" si="1135"/>
        <v>3.8141950778412532</v>
      </c>
      <c r="CO687">
        <f t="shared" si="1136"/>
        <v>3.753291868253422</v>
      </c>
      <c r="CP687">
        <f t="shared" si="1137"/>
        <v>3.6852960521460507</v>
      </c>
      <c r="CQ687">
        <f t="shared" si="1138"/>
        <v>3.6106433427557669</v>
      </c>
      <c r="CR687">
        <f t="shared" si="1139"/>
        <v>3.5298034143193484</v>
      </c>
      <c r="CS687">
        <f t="shared" si="1140"/>
        <v>3.4432750332832582</v>
      </c>
      <c r="CT687">
        <f t="shared" si="1141"/>
        <v>3.3744613265487202</v>
      </c>
      <c r="CU687">
        <f t="shared" si="1142"/>
        <v>3.3039064158312486</v>
      </c>
      <c r="CV687">
        <f t="shared" si="1143"/>
        <v>3.2317804516613005</v>
      </c>
      <c r="CW687">
        <f t="shared" si="1144"/>
        <v>3.1582541960592394</v>
      </c>
      <c r="CX687">
        <f t="shared" si="1145"/>
        <v>3.0834983677536671</v>
      </c>
      <c r="CY687">
        <f t="shared" si="1146"/>
        <v>3.0076830033246647</v>
      </c>
      <c r="CZ687">
        <f t="shared" si="1147"/>
        <v>2.9309768374663125</v>
      </c>
      <c r="DA687">
        <f t="shared" si="1148"/>
        <v>2.8535467053554608</v>
      </c>
      <c r="DB687">
        <f t="shared" si="1149"/>
        <v>2.7755569698902534</v>
      </c>
      <c r="DC687">
        <f t="shared" si="1150"/>
        <v>70.126393384395797</v>
      </c>
      <c r="DE687" s="11">
        <f t="shared" si="1151"/>
        <v>135.3850744429671</v>
      </c>
      <c r="DF687" s="1">
        <f t="shared" si="1152"/>
        <v>3.683949103536021E-2</v>
      </c>
      <c r="DG687" s="7">
        <f t="shared" si="1153"/>
        <v>7.2487178042180922</v>
      </c>
      <c r="DH687" s="7">
        <f t="shared" si="1187"/>
        <v>7.1176131807356562</v>
      </c>
      <c r="DI687" s="11">
        <f t="shared" si="1188"/>
        <v>9.6361859033014058E-2</v>
      </c>
      <c r="DK687" s="22">
        <f t="shared" si="1198"/>
        <v>7.5252455542199906E-2</v>
      </c>
      <c r="DL687" s="47">
        <v>100000</v>
      </c>
      <c r="DM687" s="48">
        <f t="shared" si="1190"/>
        <v>-373734.32322044432</v>
      </c>
      <c r="DN687" s="22">
        <f t="shared" si="1191"/>
        <v>-21590.447457062761</v>
      </c>
      <c r="DO687" s="22">
        <f t="shared" si="1199"/>
        <v>233845.65513758731</v>
      </c>
      <c r="DP687" s="22"/>
      <c r="DQ687" s="22">
        <f t="shared" si="1200"/>
        <v>100000</v>
      </c>
      <c r="DR687" s="22">
        <f t="shared" si="1192"/>
        <v>-227721.85863191058</v>
      </c>
      <c r="DS687" s="22">
        <f t="shared" si="1193"/>
        <v>-14802.250709390735</v>
      </c>
      <c r="DT687" s="22">
        <f t="shared" si="1201"/>
        <v>137097.8868341624</v>
      </c>
      <c r="DU687" s="22"/>
      <c r="DV687" s="22">
        <f t="shared" si="1202"/>
        <v>100000</v>
      </c>
      <c r="DW687" s="22">
        <f t="shared" si="1194"/>
        <v>-158121.00222600155</v>
      </c>
      <c r="DX687" s="22">
        <f t="shared" si="1195"/>
        <v>433.81644696572948</v>
      </c>
      <c r="DY687" s="22">
        <f t="shared" si="1203"/>
        <v>32737.583733489017</v>
      </c>
      <c r="DZ687" s="22"/>
      <c r="EA687" s="22">
        <f t="shared" si="1204"/>
        <v>100000</v>
      </c>
      <c r="EB687" s="22">
        <f t="shared" si="1196"/>
        <v>-77597.356412609355</v>
      </c>
      <c r="EC687" s="22">
        <f t="shared" si="1197"/>
        <v>737.6670504016929</v>
      </c>
      <c r="ED687" s="22">
        <f t="shared" si="1205"/>
        <v>33873.206044271676</v>
      </c>
    </row>
    <row r="688" spans="1:134" x14ac:dyDescent="0.4">
      <c r="A688" s="13">
        <v>37666</v>
      </c>
      <c r="B688" s="2">
        <v>1.1899999999999999E-2</v>
      </c>
      <c r="C688" s="2">
        <v>1.3000000000000001E-2</v>
      </c>
      <c r="D688" s="2">
        <v>1.6299999999999999E-2</v>
      </c>
      <c r="E688" s="2">
        <v>2.9399999999999999E-2</v>
      </c>
      <c r="F688" s="2">
        <v>3.95E-2</v>
      </c>
      <c r="G688" s="4"/>
      <c r="H688" s="4">
        <f t="shared" si="1154"/>
        <v>1.1999999999999999E-2</v>
      </c>
      <c r="I688" s="4">
        <f t="shared" si="1155"/>
        <v>1.3000000000000001E-2</v>
      </c>
      <c r="J688" s="4">
        <f t="shared" si="1156"/>
        <v>1.465E-2</v>
      </c>
      <c r="K688" s="4">
        <f t="shared" si="1157"/>
        <v>1.6299999999999999E-2</v>
      </c>
      <c r="L688" s="4">
        <f t="shared" si="1209"/>
        <v>1.8483333333333331E-2</v>
      </c>
      <c r="M688" s="4">
        <f t="shared" si="1209"/>
        <v>2.0666666666666667E-2</v>
      </c>
      <c r="N688" s="4">
        <f t="shared" si="1209"/>
        <v>2.2849999999999999E-2</v>
      </c>
      <c r="O688" s="4">
        <f t="shared" si="1209"/>
        <v>2.5033333333333331E-2</v>
      </c>
      <c r="P688" s="4">
        <f t="shared" si="1209"/>
        <v>2.7216666666666667E-2</v>
      </c>
      <c r="Q688" s="4">
        <f t="shared" si="1158"/>
        <v>2.9399999999999999E-2</v>
      </c>
      <c r="R688" s="4">
        <f t="shared" si="1208"/>
        <v>3.041E-2</v>
      </c>
      <c r="S688" s="4">
        <f t="shared" si="1210"/>
        <v>3.1420000000000003E-2</v>
      </c>
      <c r="T688" s="4">
        <f t="shared" si="1210"/>
        <v>3.243E-2</v>
      </c>
      <c r="U688" s="4">
        <f t="shared" si="1210"/>
        <v>3.3439999999999998E-2</v>
      </c>
      <c r="V688" s="4">
        <f t="shared" si="1210"/>
        <v>3.4450000000000001E-2</v>
      </c>
      <c r="W688" s="4">
        <f t="shared" si="1210"/>
        <v>3.5459999999999998E-2</v>
      </c>
      <c r="X688" s="4">
        <f t="shared" si="1210"/>
        <v>3.6470000000000002E-2</v>
      </c>
      <c r="Y688" s="4">
        <f t="shared" si="1210"/>
        <v>3.7479999999999999E-2</v>
      </c>
      <c r="Z688" s="4">
        <f t="shared" si="1210"/>
        <v>3.8489999999999996E-2</v>
      </c>
      <c r="AA688" s="4">
        <f t="shared" si="1159"/>
        <v>3.95E-2</v>
      </c>
      <c r="AC688" s="7">
        <f t="shared" si="1160"/>
        <v>2.982107355864811</v>
      </c>
      <c r="AD688" s="7">
        <f t="shared" si="1161"/>
        <v>2.9613769810686579</v>
      </c>
      <c r="AE688" s="7">
        <f t="shared" si="1162"/>
        <v>2.9350291386623826</v>
      </c>
      <c r="AF688" s="7">
        <f t="shared" si="1163"/>
        <v>99.709515707825958</v>
      </c>
      <c r="AG688" s="11">
        <f t="shared" si="1164"/>
        <v>108.58802918342181</v>
      </c>
      <c r="AH688" s="1">
        <f t="shared" si="1104"/>
        <v>1.5549796092370345E-2</v>
      </c>
      <c r="AI688" s="7">
        <f t="shared" si="1105"/>
        <v>1.8731596029543802</v>
      </c>
      <c r="AJ688" s="7">
        <f t="shared" si="1165"/>
        <v>1.8587083351509868</v>
      </c>
      <c r="AK688" s="11">
        <f t="shared" si="1166"/>
        <v>2.0183347494084472E-2</v>
      </c>
      <c r="AL688">
        <f t="shared" si="1167"/>
        <v>2.4850894632206759</v>
      </c>
      <c r="AM688">
        <f t="shared" si="1168"/>
        <v>2.4678141508905482</v>
      </c>
      <c r="AN688">
        <f t="shared" si="1169"/>
        <v>2.4458576155519856</v>
      </c>
      <c r="AO688">
        <f t="shared" si="1170"/>
        <v>2.4201338764035429</v>
      </c>
      <c r="AP688">
        <f t="shared" si="1171"/>
        <v>2.387614172262889</v>
      </c>
      <c r="AQ688">
        <f t="shared" si="1172"/>
        <v>2.3504548801099436</v>
      </c>
      <c r="AR688">
        <f t="shared" si="1173"/>
        <v>2.3088951934221651</v>
      </c>
      <c r="AS688">
        <f t="shared" si="1174"/>
        <v>2.2631980643345546</v>
      </c>
      <c r="AT688">
        <f t="shared" si="1175"/>
        <v>2.2136474573893334</v>
      </c>
      <c r="AU688">
        <f t="shared" si="1176"/>
        <v>88.582363084999614</v>
      </c>
      <c r="AW688" s="11">
        <f t="shared" si="1177"/>
        <v>109.92506795858526</v>
      </c>
      <c r="AX688" s="1">
        <f t="shared" si="1106"/>
        <v>2.8276569165504979E-2</v>
      </c>
      <c r="AY688" s="7">
        <f t="shared" si="1107"/>
        <v>4.380187783300034</v>
      </c>
      <c r="AZ688" s="7">
        <f t="shared" si="1108"/>
        <v>4.3191227960614631</v>
      </c>
      <c r="BA688" s="11">
        <f t="shared" si="1178"/>
        <v>4.7477986687853108E-2</v>
      </c>
      <c r="BB688">
        <f t="shared" si="1179"/>
        <v>5.964214711729622</v>
      </c>
      <c r="BC688">
        <f t="shared" si="1180"/>
        <v>5.9227539621373158</v>
      </c>
      <c r="BD688">
        <f t="shared" si="1181"/>
        <v>5.8700582773247652</v>
      </c>
      <c r="BE688">
        <f t="shared" si="1182"/>
        <v>5.8083213033685031</v>
      </c>
      <c r="BF688">
        <f t="shared" si="1183"/>
        <v>5.7302740134309342</v>
      </c>
      <c r="BG688">
        <f t="shared" si="1184"/>
        <v>99.6592869166616</v>
      </c>
      <c r="BI688" s="11">
        <f t="shared" si="1109"/>
        <v>128.95490918465273</v>
      </c>
      <c r="BJ688" s="1">
        <f t="shared" si="1110"/>
        <v>1.8815142223235236E-2</v>
      </c>
      <c r="BK688" s="7">
        <f t="shared" si="1111"/>
        <v>2.5908640980411319</v>
      </c>
      <c r="BL688" s="7">
        <f t="shared" si="1112"/>
        <v>2.5667175204441186</v>
      </c>
      <c r="BM688" s="11">
        <f t="shared" si="1185"/>
        <v>3.3099082475152836E-2</v>
      </c>
      <c r="BO688">
        <f t="shared" si="1113"/>
        <v>4.9701789264413518</v>
      </c>
      <c r="BP688">
        <f t="shared" si="1114"/>
        <v>4.9356283017810965</v>
      </c>
      <c r="BQ688">
        <f t="shared" si="1115"/>
        <v>4.8917152311039711</v>
      </c>
      <c r="BR688">
        <f t="shared" si="1116"/>
        <v>4.8402677528070859</v>
      </c>
      <c r="BS688">
        <f t="shared" si="1117"/>
        <v>4.7752283445257779</v>
      </c>
      <c r="BT688">
        <f t="shared" si="1118"/>
        <v>4.7009097602198873</v>
      </c>
      <c r="BU688">
        <f t="shared" si="1119"/>
        <v>4.6177903868443302</v>
      </c>
      <c r="BV688">
        <f t="shared" si="1120"/>
        <v>4.5263961286691092</v>
      </c>
      <c r="BW688">
        <f t="shared" si="1121"/>
        <v>4.4272949147786669</v>
      </c>
      <c r="BX688">
        <f t="shared" si="1122"/>
        <v>4.3210908821951026</v>
      </c>
      <c r="BY688">
        <f t="shared" si="1123"/>
        <v>4.2352473157553217</v>
      </c>
      <c r="BZ688">
        <f t="shared" si="1124"/>
        <v>4.1469926476659609</v>
      </c>
      <c r="CA688">
        <f t="shared" si="1125"/>
        <v>4.0565533324945227</v>
      </c>
      <c r="CB688">
        <f t="shared" si="1126"/>
        <v>83.247301662602908</v>
      </c>
      <c r="CD688" s="11">
        <f t="shared" si="1127"/>
        <v>142.69259558788508</v>
      </c>
      <c r="CE688" s="1">
        <f t="shared" si="1128"/>
        <v>3.0808649855524589E-2</v>
      </c>
      <c r="CF688" s="7">
        <f t="shared" si="1129"/>
        <v>5.3421581480745175</v>
      </c>
      <c r="CG688" s="7">
        <f t="shared" si="1130"/>
        <v>5.2611142349177689</v>
      </c>
      <c r="CH688" s="11">
        <f t="shared" si="1186"/>
        <v>7.5072204586478661E-2</v>
      </c>
      <c r="CJ688">
        <f t="shared" si="1131"/>
        <v>3.9761431411530817</v>
      </c>
      <c r="CK688">
        <f t="shared" si="1132"/>
        <v>3.9485026414248772</v>
      </c>
      <c r="CL688">
        <f t="shared" si="1133"/>
        <v>3.9133721848831766</v>
      </c>
      <c r="CM688">
        <f t="shared" si="1134"/>
        <v>3.8722142022456687</v>
      </c>
      <c r="CN688">
        <f t="shared" si="1135"/>
        <v>3.8201826756206225</v>
      </c>
      <c r="CO688">
        <f t="shared" si="1136"/>
        <v>3.7607278081759095</v>
      </c>
      <c r="CP688">
        <f t="shared" si="1137"/>
        <v>3.6942323094754643</v>
      </c>
      <c r="CQ688">
        <f t="shared" si="1138"/>
        <v>3.6211169029352872</v>
      </c>
      <c r="CR688">
        <f t="shared" si="1139"/>
        <v>3.5418359318229338</v>
      </c>
      <c r="CS688">
        <f t="shared" si="1140"/>
        <v>3.4568727057560822</v>
      </c>
      <c r="CT688">
        <f t="shared" si="1141"/>
        <v>3.3881978526042573</v>
      </c>
      <c r="CU688">
        <f t="shared" si="1142"/>
        <v>3.3175941181327686</v>
      </c>
      <c r="CV688">
        <f t="shared" si="1143"/>
        <v>3.2452426659956179</v>
      </c>
      <c r="CW688">
        <f t="shared" si="1144"/>
        <v>3.1713257776229682</v>
      </c>
      <c r="CX688">
        <f t="shared" si="1145"/>
        <v>3.0960261067311223</v>
      </c>
      <c r="CY688">
        <f t="shared" si="1146"/>
        <v>3.0195259499659723</v>
      </c>
      <c r="CZ688">
        <f t="shared" si="1147"/>
        <v>2.9420065375884712</v>
      </c>
      <c r="DA688">
        <f t="shared" si="1148"/>
        <v>2.8636473478723263</v>
      </c>
      <c r="DB688">
        <f t="shared" si="1149"/>
        <v>2.7846254486222985</v>
      </c>
      <c r="DC688">
        <f t="shared" si="1150"/>
        <v>70.332986592458425</v>
      </c>
      <c r="DE688" s="11">
        <f t="shared" si="1151"/>
        <v>135.76637890108731</v>
      </c>
      <c r="DF688" s="1">
        <f t="shared" si="1152"/>
        <v>3.6454973749238215E-2</v>
      </c>
      <c r="DG688" s="7">
        <f t="shared" si="1153"/>
        <v>7.2539473293478398</v>
      </c>
      <c r="DH688" s="7">
        <f t="shared" si="1187"/>
        <v>7.1240930173799812</v>
      </c>
      <c r="DI688" s="11">
        <f t="shared" si="1188"/>
        <v>9.6721231192420085E-2</v>
      </c>
      <c r="DK688" s="22">
        <f t="shared" si="1198"/>
        <v>7.5157836564776065E-2</v>
      </c>
      <c r="DL688" s="47">
        <v>100000</v>
      </c>
      <c r="DM688" s="48">
        <f t="shared" si="1190"/>
        <v>-373147.85486678052</v>
      </c>
      <c r="DN688" s="22">
        <f t="shared" si="1191"/>
        <v>-66530.925465940018</v>
      </c>
      <c r="DO688" s="22">
        <f t="shared" si="1199"/>
        <v>63598.57281848311</v>
      </c>
      <c r="DP688" s="22"/>
      <c r="DQ688" s="22">
        <f t="shared" si="1200"/>
        <v>100000</v>
      </c>
      <c r="DR688" s="22">
        <f t="shared" si="1192"/>
        <v>-227420.22063963616</v>
      </c>
      <c r="DS688" s="22">
        <f t="shared" si="1193"/>
        <v>-41746.873302540247</v>
      </c>
      <c r="DT688" s="22">
        <f t="shared" si="1201"/>
        <v>38856.437041917794</v>
      </c>
      <c r="DU688" s="22"/>
      <c r="DV688" s="22">
        <f t="shared" si="1202"/>
        <v>100000</v>
      </c>
      <c r="DW688" s="22">
        <f t="shared" si="1194"/>
        <v>-158084.81697935614</v>
      </c>
      <c r="DX688" s="22">
        <f t="shared" si="1195"/>
        <v>13982.026212727389</v>
      </c>
      <c r="DY688" s="22">
        <f t="shared" si="1203"/>
        <v>3981.8666636367839</v>
      </c>
      <c r="DZ688" s="22"/>
      <c r="EA688" s="22">
        <f t="shared" si="1204"/>
        <v>100000</v>
      </c>
      <c r="EB688" s="22">
        <f t="shared" si="1196"/>
        <v>-77637.77075687419</v>
      </c>
      <c r="EC688" s="22">
        <f t="shared" si="1197"/>
        <v>-16155.792882352544</v>
      </c>
      <c r="ED688" s="22">
        <f t="shared" si="1205"/>
        <v>5490.5327478433519</v>
      </c>
    </row>
    <row r="689" spans="1:134" x14ac:dyDescent="0.4">
      <c r="A689" s="13">
        <v>37673</v>
      </c>
      <c r="B689" s="2">
        <v>1.2E-2</v>
      </c>
      <c r="C689" s="2">
        <v>1.3000000000000001E-2</v>
      </c>
      <c r="D689" s="2">
        <v>1.6200000000000003E-2</v>
      </c>
      <c r="E689" s="2">
        <v>2.87E-2</v>
      </c>
      <c r="F689" s="2">
        <v>3.8900000000000004E-2</v>
      </c>
      <c r="G689" s="4"/>
      <c r="H689" s="4">
        <f t="shared" si="1154"/>
        <v>1.21E-2</v>
      </c>
      <c r="I689" s="4">
        <f t="shared" si="1155"/>
        <v>1.3000000000000001E-2</v>
      </c>
      <c r="J689" s="4">
        <f t="shared" si="1156"/>
        <v>1.4600000000000002E-2</v>
      </c>
      <c r="K689" s="4">
        <f t="shared" si="1157"/>
        <v>1.6200000000000003E-2</v>
      </c>
      <c r="L689" s="4">
        <f t="shared" si="1209"/>
        <v>1.8283333333333335E-2</v>
      </c>
      <c r="M689" s="4">
        <f t="shared" si="1209"/>
        <v>2.0366666666666668E-2</v>
      </c>
      <c r="N689" s="4">
        <f t="shared" si="1209"/>
        <v>2.2450000000000001E-2</v>
      </c>
      <c r="O689" s="4">
        <f t="shared" si="1209"/>
        <v>2.4533333333333334E-2</v>
      </c>
      <c r="P689" s="4">
        <f t="shared" si="1209"/>
        <v>2.6616666666666667E-2</v>
      </c>
      <c r="Q689" s="4">
        <f t="shared" si="1158"/>
        <v>2.87E-2</v>
      </c>
      <c r="R689" s="4">
        <f t="shared" si="1208"/>
        <v>2.972E-2</v>
      </c>
      <c r="S689" s="4">
        <f t="shared" si="1210"/>
        <v>3.0740000000000003E-2</v>
      </c>
      <c r="T689" s="4">
        <f t="shared" si="1210"/>
        <v>3.1760000000000004E-2</v>
      </c>
      <c r="U689" s="4">
        <f t="shared" si="1210"/>
        <v>3.2780000000000004E-2</v>
      </c>
      <c r="V689" s="4">
        <f t="shared" si="1210"/>
        <v>3.3800000000000004E-2</v>
      </c>
      <c r="W689" s="4">
        <f t="shared" si="1210"/>
        <v>3.4820000000000004E-2</v>
      </c>
      <c r="X689" s="4">
        <f t="shared" si="1210"/>
        <v>3.5840000000000004E-2</v>
      </c>
      <c r="Y689" s="4">
        <f t="shared" si="1210"/>
        <v>3.6860000000000004E-2</v>
      </c>
      <c r="Z689" s="4">
        <f t="shared" si="1210"/>
        <v>3.7880000000000004E-2</v>
      </c>
      <c r="AA689" s="4">
        <f t="shared" si="1159"/>
        <v>3.8900000000000004E-2</v>
      </c>
      <c r="AC689" s="7">
        <f t="shared" si="1160"/>
        <v>2.9819591471596838</v>
      </c>
      <c r="AD689" s="7">
        <f t="shared" si="1161"/>
        <v>2.9613769810686579</v>
      </c>
      <c r="AE689" s="7">
        <f t="shared" si="1162"/>
        <v>2.9352476759886423</v>
      </c>
      <c r="AF689" s="7">
        <f t="shared" si="1163"/>
        <v>99.729298851180801</v>
      </c>
      <c r="AG689" s="11">
        <f t="shared" si="1164"/>
        <v>108.60788265539779</v>
      </c>
      <c r="AH689" s="1">
        <f t="shared" si="1104"/>
        <v>1.5452365352922996E-2</v>
      </c>
      <c r="AI689" s="7">
        <f t="shared" si="1105"/>
        <v>1.8732586777133402</v>
      </c>
      <c r="AJ689" s="7">
        <f t="shared" si="1165"/>
        <v>1.8588965037487419</v>
      </c>
      <c r="AK689" s="11">
        <f t="shared" si="1166"/>
        <v>2.0189081334767257E-2</v>
      </c>
      <c r="AL689">
        <f t="shared" si="1167"/>
        <v>2.4849659559664028</v>
      </c>
      <c r="AM689">
        <f t="shared" si="1168"/>
        <v>2.4678141508905482</v>
      </c>
      <c r="AN689">
        <f t="shared" si="1169"/>
        <v>2.4460397299905354</v>
      </c>
      <c r="AO689">
        <f t="shared" si="1170"/>
        <v>2.4206140497859421</v>
      </c>
      <c r="AP689">
        <f t="shared" si="1171"/>
        <v>2.388797399303781</v>
      </c>
      <c r="AQ689">
        <f t="shared" si="1172"/>
        <v>2.3525497422597086</v>
      </c>
      <c r="AR689">
        <f t="shared" si="1173"/>
        <v>2.3120936624534738</v>
      </c>
      <c r="AS689">
        <f t="shared" si="1174"/>
        <v>2.2676734766078912</v>
      </c>
      <c r="AT689">
        <f t="shared" si="1175"/>
        <v>2.2195527981932366</v>
      </c>
      <c r="AU689">
        <f t="shared" si="1176"/>
        <v>88.888490275981795</v>
      </c>
      <c r="AW689" s="11">
        <f t="shared" si="1177"/>
        <v>110.24859124143332</v>
      </c>
      <c r="AX689" s="1">
        <f t="shared" si="1106"/>
        <v>2.7608007547664955E-2</v>
      </c>
      <c r="AY689" s="7">
        <f t="shared" si="1107"/>
        <v>4.3824888708769771</v>
      </c>
      <c r="AZ689" s="7">
        <f t="shared" si="1108"/>
        <v>4.3228166929341283</v>
      </c>
      <c r="BA689" s="11">
        <f t="shared" si="1178"/>
        <v>4.7658445059093932E-2</v>
      </c>
      <c r="BB689">
        <f t="shared" si="1179"/>
        <v>5.9639182943193676</v>
      </c>
      <c r="BC689">
        <f t="shared" si="1180"/>
        <v>5.9227539621373158</v>
      </c>
      <c r="BD689">
        <f t="shared" si="1181"/>
        <v>5.8704953519772847</v>
      </c>
      <c r="BE689">
        <f t="shared" si="1182"/>
        <v>5.8094737194862605</v>
      </c>
      <c r="BF689">
        <f t="shared" si="1183"/>
        <v>5.7331137583290745</v>
      </c>
      <c r="BG689">
        <f t="shared" si="1184"/>
        <v>99.748109071811655</v>
      </c>
      <c r="BI689" s="11">
        <f t="shared" si="1109"/>
        <v>129.04786415806095</v>
      </c>
      <c r="BJ689" s="1">
        <f t="shared" si="1110"/>
        <v>1.8538192838575759E-2</v>
      </c>
      <c r="BK689" s="7">
        <f t="shared" si="1111"/>
        <v>2.591358352310428</v>
      </c>
      <c r="BL689" s="7">
        <f t="shared" si="1112"/>
        <v>2.5675593967001658</v>
      </c>
      <c r="BM689" s="11">
        <f t="shared" si="1185"/>
        <v>3.3133805624311591E-2</v>
      </c>
      <c r="BO689">
        <f t="shared" si="1113"/>
        <v>4.9699319119328056</v>
      </c>
      <c r="BP689">
        <f t="shared" si="1114"/>
        <v>4.9356283017810965</v>
      </c>
      <c r="BQ689">
        <f t="shared" si="1115"/>
        <v>4.8920794599810709</v>
      </c>
      <c r="BR689">
        <f t="shared" si="1116"/>
        <v>4.8412280995718842</v>
      </c>
      <c r="BS689">
        <f t="shared" si="1117"/>
        <v>4.777594798607562</v>
      </c>
      <c r="BT689">
        <f t="shared" si="1118"/>
        <v>4.7050994845194172</v>
      </c>
      <c r="BU689">
        <f t="shared" si="1119"/>
        <v>4.6241873249069476</v>
      </c>
      <c r="BV689">
        <f t="shared" si="1120"/>
        <v>4.5353469532157824</v>
      </c>
      <c r="BW689">
        <f t="shared" si="1121"/>
        <v>4.4391055963864732</v>
      </c>
      <c r="BX689">
        <f t="shared" si="1122"/>
        <v>4.336023915901551</v>
      </c>
      <c r="BY689">
        <f t="shared" si="1123"/>
        <v>4.2511116822616355</v>
      </c>
      <c r="BZ689">
        <f t="shared" si="1124"/>
        <v>4.1636869815158128</v>
      </c>
      <c r="CA689">
        <f t="shared" si="1125"/>
        <v>4.0739779163354388</v>
      </c>
      <c r="CB689">
        <f t="shared" si="1126"/>
        <v>83.626501829789021</v>
      </c>
      <c r="CD689" s="11">
        <f t="shared" si="1127"/>
        <v>143.1715042567065</v>
      </c>
      <c r="CE689" s="1">
        <f t="shared" si="1128"/>
        <v>3.0186182769725029E-2</v>
      </c>
      <c r="CF689" s="7">
        <f t="shared" si="1129"/>
        <v>5.3465539757672254</v>
      </c>
      <c r="CG689" s="7">
        <f t="shared" si="1130"/>
        <v>5.2670577911953611</v>
      </c>
      <c r="CH689" s="11">
        <f t="shared" si="1186"/>
        <v>7.5409258697244588E-2</v>
      </c>
      <c r="CJ689">
        <f t="shared" si="1131"/>
        <v>3.9759455295462449</v>
      </c>
      <c r="CK689">
        <f t="shared" si="1132"/>
        <v>3.9485026414248772</v>
      </c>
      <c r="CL689">
        <f t="shared" si="1133"/>
        <v>3.9136635679848566</v>
      </c>
      <c r="CM689">
        <f t="shared" si="1134"/>
        <v>3.872982479657507</v>
      </c>
      <c r="CN689">
        <f t="shared" si="1135"/>
        <v>3.8220758388860494</v>
      </c>
      <c r="CO689">
        <f t="shared" si="1136"/>
        <v>3.7640795876155342</v>
      </c>
      <c r="CP689">
        <f t="shared" si="1137"/>
        <v>3.6993498599255581</v>
      </c>
      <c r="CQ689">
        <f t="shared" si="1138"/>
        <v>3.628277562572626</v>
      </c>
      <c r="CR689">
        <f t="shared" si="1139"/>
        <v>3.5512844771091783</v>
      </c>
      <c r="CS689">
        <f t="shared" si="1140"/>
        <v>3.468819132721241</v>
      </c>
      <c r="CT689">
        <f t="shared" si="1141"/>
        <v>3.4008893458093081</v>
      </c>
      <c r="CU689">
        <f t="shared" si="1142"/>
        <v>3.3309495852126503</v>
      </c>
      <c r="CV689">
        <f t="shared" si="1143"/>
        <v>3.2591823330683507</v>
      </c>
      <c r="CW689">
        <f t="shared" si="1144"/>
        <v>3.1857714982776768</v>
      </c>
      <c r="CX689">
        <f t="shared" si="1145"/>
        <v>3.1109016503386258</v>
      </c>
      <c r="CY689">
        <f t="shared" si="1146"/>
        <v>3.0347572681724611</v>
      </c>
      <c r="CZ689">
        <f t="shared" si="1147"/>
        <v>2.9575220080595575</v>
      </c>
      <c r="DA689">
        <f t="shared" si="1148"/>
        <v>2.8793779945611244</v>
      </c>
      <c r="DB689">
        <f t="shared" si="1149"/>
        <v>2.8005051380409651</v>
      </c>
      <c r="DC689">
        <f t="shared" si="1150"/>
        <v>70.748092535041621</v>
      </c>
      <c r="DE689" s="11">
        <f t="shared" si="1151"/>
        <v>136.35293003402603</v>
      </c>
      <c r="DF689" s="1">
        <f t="shared" si="1152"/>
        <v>3.5866103039239157E-2</v>
      </c>
      <c r="DG689" s="7">
        <f t="shared" si="1153"/>
        <v>7.2619530535848602</v>
      </c>
      <c r="DH689" s="7">
        <f t="shared" si="1187"/>
        <v>7.1340183352371414</v>
      </c>
      <c r="DI689" s="11">
        <f t="shared" si="1188"/>
        <v>9.727443029260488E-2</v>
      </c>
      <c r="DK689" s="22">
        <f t="shared" si="1198"/>
        <v>7.4162844385024199E-2</v>
      </c>
      <c r="DL689" s="47">
        <v>100000</v>
      </c>
      <c r="DM689" s="48">
        <f t="shared" si="1190"/>
        <v>-369271.24827187584</v>
      </c>
      <c r="DN689" s="22">
        <f t="shared" si="1191"/>
        <v>-30083.916188601426</v>
      </c>
      <c r="DO689" s="22">
        <f t="shared" si="1199"/>
        <v>419612.55021169229</v>
      </c>
      <c r="DP689" s="22"/>
      <c r="DQ689" s="22">
        <f t="shared" si="1200"/>
        <v>100000</v>
      </c>
      <c r="DR689" s="22">
        <f t="shared" si="1192"/>
        <v>-225526.93689519577</v>
      </c>
      <c r="DS689" s="22">
        <f t="shared" si="1193"/>
        <v>-20947.00451254045</v>
      </c>
      <c r="DT689" s="22">
        <f t="shared" si="1201"/>
        <v>243058.25017821553</v>
      </c>
      <c r="DU689" s="22"/>
      <c r="DV689" s="22">
        <f t="shared" si="1202"/>
        <v>100000</v>
      </c>
      <c r="DW689" s="22">
        <f t="shared" si="1194"/>
        <v>-157811.60451033351</v>
      </c>
      <c r="DX689" s="22">
        <f t="shared" si="1195"/>
        <v>-1962.3239660289255</v>
      </c>
      <c r="DY689" s="22">
        <f t="shared" si="1203"/>
        <v>29795.791825596447</v>
      </c>
      <c r="DZ689" s="22"/>
      <c r="EA689" s="22">
        <f t="shared" si="1204"/>
        <v>100000</v>
      </c>
      <c r="EB689" s="22">
        <f t="shared" si="1196"/>
        <v>-77833.038415448536</v>
      </c>
      <c r="EC689" s="22">
        <f t="shared" si="1197"/>
        <v>4525.8195980700693</v>
      </c>
      <c r="ED689" s="22">
        <f t="shared" si="1205"/>
        <v>26212.872838642939</v>
      </c>
    </row>
    <row r="690" spans="1:134" x14ac:dyDescent="0.4">
      <c r="A690" s="13">
        <v>37680</v>
      </c>
      <c r="B690" s="2">
        <v>1.2E-2</v>
      </c>
      <c r="C690" s="2">
        <v>1.2699999999999999E-2</v>
      </c>
      <c r="D690" s="2">
        <v>1.5700000000000002E-2</v>
      </c>
      <c r="E690" s="2">
        <v>2.76E-2</v>
      </c>
      <c r="F690" s="2">
        <v>3.78E-2</v>
      </c>
      <c r="G690" s="4"/>
      <c r="H690" s="4">
        <f t="shared" si="1154"/>
        <v>1.21E-2</v>
      </c>
      <c r="I690" s="4">
        <f t="shared" si="1155"/>
        <v>1.2699999999999999E-2</v>
      </c>
      <c r="J690" s="4">
        <f t="shared" si="1156"/>
        <v>1.4200000000000001E-2</v>
      </c>
      <c r="K690" s="4">
        <f t="shared" si="1157"/>
        <v>1.5700000000000002E-2</v>
      </c>
      <c r="L690" s="4">
        <f t="shared" si="1209"/>
        <v>1.7683333333333336E-2</v>
      </c>
      <c r="M690" s="4">
        <f t="shared" si="1209"/>
        <v>1.9666666666666669E-2</v>
      </c>
      <c r="N690" s="4">
        <f t="shared" si="1209"/>
        <v>2.1650000000000003E-2</v>
      </c>
      <c r="O690" s="4">
        <f t="shared" si="1209"/>
        <v>2.3633333333333333E-2</v>
      </c>
      <c r="P690" s="4">
        <f t="shared" si="1209"/>
        <v>2.5616666666666666E-2</v>
      </c>
      <c r="Q690" s="4">
        <f t="shared" si="1158"/>
        <v>2.76E-2</v>
      </c>
      <c r="R690" s="4">
        <f t="shared" si="1208"/>
        <v>2.862E-2</v>
      </c>
      <c r="S690" s="4">
        <f t="shared" ref="S690:Z699" si="1211">+(S$3-$Q$3)/($AA$3-$Q$3)*$AA690+(1-(S$3-$Q$3)/($AA$3-$Q$3))*$Q690</f>
        <v>2.9640000000000003E-2</v>
      </c>
      <c r="T690" s="4">
        <f t="shared" si="1211"/>
        <v>3.0659999999999996E-2</v>
      </c>
      <c r="U690" s="4">
        <f t="shared" si="1211"/>
        <v>3.168E-2</v>
      </c>
      <c r="V690" s="4">
        <f t="shared" si="1211"/>
        <v>3.27E-2</v>
      </c>
      <c r="W690" s="4">
        <f t="shared" si="1211"/>
        <v>3.372E-2</v>
      </c>
      <c r="X690" s="4">
        <f t="shared" si="1211"/>
        <v>3.474E-2</v>
      </c>
      <c r="Y690" s="4">
        <f t="shared" si="1211"/>
        <v>3.576E-2</v>
      </c>
      <c r="Z690" s="4">
        <f t="shared" si="1211"/>
        <v>3.678E-2</v>
      </c>
      <c r="AA690" s="4">
        <f t="shared" si="1159"/>
        <v>3.78E-2</v>
      </c>
      <c r="AC690" s="7">
        <f t="shared" si="1160"/>
        <v>2.9819591471596838</v>
      </c>
      <c r="AD690" s="7">
        <f t="shared" si="1161"/>
        <v>2.9622598541295853</v>
      </c>
      <c r="AE690" s="7">
        <f t="shared" si="1162"/>
        <v>2.936996755896562</v>
      </c>
      <c r="AF690" s="7">
        <f t="shared" si="1163"/>
        <v>99.828288196999665</v>
      </c>
      <c r="AG690" s="11">
        <f t="shared" si="1164"/>
        <v>108.70950395418549</v>
      </c>
      <c r="AH690" s="1">
        <f t="shared" si="1104"/>
        <v>1.4954018581347692E-2</v>
      </c>
      <c r="AI690" s="7">
        <f t="shared" si="1105"/>
        <v>1.8737655751332825</v>
      </c>
      <c r="AJ690" s="7">
        <f t="shared" si="1165"/>
        <v>1.8598593892008808</v>
      </c>
      <c r="AK690" s="11">
        <f t="shared" si="1166"/>
        <v>2.0218439162456216E-2</v>
      </c>
      <c r="AL690">
        <f t="shared" si="1167"/>
        <v>2.4849659559664028</v>
      </c>
      <c r="AM690">
        <f t="shared" si="1168"/>
        <v>2.4685498784413213</v>
      </c>
      <c r="AN690">
        <f t="shared" si="1169"/>
        <v>2.447497296580468</v>
      </c>
      <c r="AO690">
        <f t="shared" si="1170"/>
        <v>2.4230167038106716</v>
      </c>
      <c r="AP690">
        <f t="shared" si="1171"/>
        <v>2.3923513046653779</v>
      </c>
      <c r="AQ690">
        <f t="shared" si="1172"/>
        <v>2.3574462306114978</v>
      </c>
      <c r="AR690">
        <f t="shared" si="1173"/>
        <v>2.3185058037889688</v>
      </c>
      <c r="AS690">
        <f t="shared" si="1174"/>
        <v>2.2757543312156683</v>
      </c>
      <c r="AT690">
        <f t="shared" si="1175"/>
        <v>2.2294339705244899</v>
      </c>
      <c r="AU690">
        <f t="shared" si="1176"/>
        <v>89.371901154631928</v>
      </c>
      <c r="AW690" s="11">
        <f t="shared" si="1177"/>
        <v>110.76942263023679</v>
      </c>
      <c r="AX690" s="1">
        <f t="shared" si="1106"/>
        <v>2.6536537825298686E-2</v>
      </c>
      <c r="AY690" s="7">
        <f t="shared" si="1107"/>
        <v>4.3861773141035769</v>
      </c>
      <c r="AZ690" s="7">
        <f t="shared" si="1108"/>
        <v>4.3287423959406501</v>
      </c>
      <c r="BA690" s="11">
        <f t="shared" si="1178"/>
        <v>4.7949229591337364E-2</v>
      </c>
      <c r="BB690">
        <f t="shared" si="1179"/>
        <v>5.9639182943193676</v>
      </c>
      <c r="BC690">
        <f t="shared" si="1180"/>
        <v>5.9245197082591705</v>
      </c>
      <c r="BD690">
        <f t="shared" si="1181"/>
        <v>5.8739935117931239</v>
      </c>
      <c r="BE690">
        <f t="shared" si="1182"/>
        <v>5.8152400891456111</v>
      </c>
      <c r="BF690">
        <f t="shared" si="1183"/>
        <v>5.7416431311969074</v>
      </c>
      <c r="BG690">
        <f t="shared" si="1184"/>
        <v>99.955720177927503</v>
      </c>
      <c r="BI690" s="11">
        <f t="shared" si="1109"/>
        <v>129.27503491264167</v>
      </c>
      <c r="BJ690" s="1">
        <f t="shared" si="1110"/>
        <v>1.786241884320932E-2</v>
      </c>
      <c r="BK690" s="7">
        <f t="shared" si="1111"/>
        <v>2.5925647866725474</v>
      </c>
      <c r="BL690" s="7">
        <f t="shared" si="1112"/>
        <v>2.5696150168243883</v>
      </c>
      <c r="BM690" s="11">
        <f t="shared" si="1185"/>
        <v>3.3218707101202116E-2</v>
      </c>
      <c r="BO690">
        <f t="shared" si="1113"/>
        <v>4.9699319119328056</v>
      </c>
      <c r="BP690">
        <f t="shared" si="1114"/>
        <v>4.9370997568826427</v>
      </c>
      <c r="BQ690">
        <f t="shared" si="1115"/>
        <v>4.894994593160936</v>
      </c>
      <c r="BR690">
        <f t="shared" si="1116"/>
        <v>4.8460334076213432</v>
      </c>
      <c r="BS690">
        <f t="shared" si="1117"/>
        <v>4.7847026093307559</v>
      </c>
      <c r="BT690">
        <f t="shared" si="1118"/>
        <v>4.7148924612229957</v>
      </c>
      <c r="BU690">
        <f t="shared" si="1119"/>
        <v>4.6370116075779375</v>
      </c>
      <c r="BV690">
        <f t="shared" si="1120"/>
        <v>4.5515086624313366</v>
      </c>
      <c r="BW690">
        <f t="shared" si="1121"/>
        <v>4.4588679410489798</v>
      </c>
      <c r="BX690">
        <f t="shared" si="1122"/>
        <v>4.3596049343722889</v>
      </c>
      <c r="BY690">
        <f t="shared" si="1123"/>
        <v>4.2765369164267097</v>
      </c>
      <c r="BZ690">
        <f t="shared" si="1124"/>
        <v>4.1908468682796842</v>
      </c>
      <c r="CA690">
        <f t="shared" si="1125"/>
        <v>4.1027604841255627</v>
      </c>
      <c r="CB690">
        <f t="shared" si="1126"/>
        <v>84.262620817169676</v>
      </c>
      <c r="CD690" s="11">
        <f t="shared" si="1127"/>
        <v>143.98741297158364</v>
      </c>
      <c r="CE690" s="1">
        <f t="shared" si="1128"/>
        <v>2.9131610327630848E-2</v>
      </c>
      <c r="CF690" s="7">
        <f t="shared" si="1129"/>
        <v>5.3540000612055563</v>
      </c>
      <c r="CG690" s="7">
        <f t="shared" si="1130"/>
        <v>5.277134350433859</v>
      </c>
      <c r="CH690" s="11">
        <f t="shared" si="1186"/>
        <v>7.5984092302244982E-2</v>
      </c>
      <c r="CJ690">
        <f t="shared" si="1131"/>
        <v>3.9759455295462449</v>
      </c>
      <c r="CK690">
        <f t="shared" si="1132"/>
        <v>3.949679805506114</v>
      </c>
      <c r="CL690">
        <f t="shared" si="1133"/>
        <v>3.915995674528749</v>
      </c>
      <c r="CM690">
        <f t="shared" si="1134"/>
        <v>3.8768267260970743</v>
      </c>
      <c r="CN690">
        <f t="shared" si="1135"/>
        <v>3.8277620874646048</v>
      </c>
      <c r="CO690">
        <f t="shared" si="1136"/>
        <v>3.7719139689783963</v>
      </c>
      <c r="CP690">
        <f t="shared" si="1137"/>
        <v>3.7096092860623502</v>
      </c>
      <c r="CQ690">
        <f t="shared" si="1138"/>
        <v>3.6412069299450693</v>
      </c>
      <c r="CR690">
        <f t="shared" si="1139"/>
        <v>3.5670943528391841</v>
      </c>
      <c r="CS690">
        <f t="shared" si="1140"/>
        <v>3.4876839474978314</v>
      </c>
      <c r="CT690">
        <f t="shared" si="1141"/>
        <v>3.4212295331413678</v>
      </c>
      <c r="CU690">
        <f t="shared" si="1142"/>
        <v>3.3526774946237476</v>
      </c>
      <c r="CV690">
        <f t="shared" si="1143"/>
        <v>3.2822083873004502</v>
      </c>
      <c r="CW690">
        <f t="shared" si="1144"/>
        <v>3.2100046025588447</v>
      </c>
      <c r="CX690">
        <f t="shared" si="1145"/>
        <v>3.1362495988074319</v>
      </c>
      <c r="CY690">
        <f t="shared" si="1146"/>
        <v>3.0611271450966804</v>
      </c>
      <c r="CZ690">
        <f t="shared" si="1147"/>
        <v>2.9848205815852911</v>
      </c>
      <c r="DA690">
        <f t="shared" si="1148"/>
        <v>2.9075121008428031</v>
      </c>
      <c r="DB690">
        <f t="shared" si="1149"/>
        <v>2.8293820537307499</v>
      </c>
      <c r="DC690">
        <f t="shared" si="1150"/>
        <v>71.515815366648013</v>
      </c>
      <c r="DE690" s="11">
        <f t="shared" si="1151"/>
        <v>137.42474517280101</v>
      </c>
      <c r="DF690" s="1">
        <f t="shared" si="1152"/>
        <v>3.4798164513475373E-2</v>
      </c>
      <c r="DG690" s="7">
        <f t="shared" si="1153"/>
        <v>7.2764622203713492</v>
      </c>
      <c r="DH690" s="7">
        <f t="shared" si="1187"/>
        <v>7.1520235739068179</v>
      </c>
      <c r="DI690" s="11">
        <f t="shared" si="1188"/>
        <v>9.8286501711401006E-2</v>
      </c>
      <c r="DK690" s="22">
        <f t="shared" si="1198"/>
        <v>7.4214701390353424E-2</v>
      </c>
      <c r="DL690" s="47">
        <v>100000</v>
      </c>
      <c r="DM690" s="48">
        <f t="shared" si="1190"/>
        <v>-368991.8408597415</v>
      </c>
      <c r="DN690" s="22">
        <f t="shared" si="1191"/>
        <v>45405.434251814702</v>
      </c>
      <c r="DO690" s="22">
        <f t="shared" si="1199"/>
        <v>30272.033483785563</v>
      </c>
      <c r="DP690" s="22"/>
      <c r="DQ690" s="22">
        <f t="shared" si="1200"/>
        <v>100000</v>
      </c>
      <c r="DR690" s="22">
        <f t="shared" si="1192"/>
        <v>-225363.5765764938</v>
      </c>
      <c r="DS690" s="22">
        <f t="shared" si="1193"/>
        <v>29542.25721996541</v>
      </c>
      <c r="DT690" s="22">
        <f t="shared" si="1201"/>
        <v>20992.589949254787</v>
      </c>
      <c r="DU690" s="22"/>
      <c r="DV690" s="22">
        <f t="shared" si="1202"/>
        <v>100000</v>
      </c>
      <c r="DW690" s="22">
        <f t="shared" si="1194"/>
        <v>-157811.23698945751</v>
      </c>
      <c r="DX690" s="22">
        <f t="shared" si="1195"/>
        <v>-5818.3679586142098</v>
      </c>
      <c r="DY690" s="22">
        <f t="shared" si="1203"/>
        <v>40.10257565775413</v>
      </c>
      <c r="DZ690" s="22"/>
      <c r="EA690" s="22">
        <f t="shared" si="1204"/>
        <v>100000</v>
      </c>
      <c r="EB690" s="22">
        <f t="shared" si="1196"/>
        <v>-77859.214010299038</v>
      </c>
      <c r="EC690" s="22">
        <f t="shared" si="1197"/>
        <v>5742.3105976079532</v>
      </c>
      <c r="ED690" s="22">
        <f t="shared" si="1205"/>
        <v>3514.7928840724926</v>
      </c>
    </row>
    <row r="691" spans="1:134" x14ac:dyDescent="0.4">
      <c r="A691" s="13">
        <v>37687</v>
      </c>
      <c r="B691" s="2">
        <v>1.18E-2</v>
      </c>
      <c r="C691" s="2">
        <v>1.2199999999999999E-2</v>
      </c>
      <c r="D691" s="2">
        <v>1.47E-2</v>
      </c>
      <c r="E691" s="2">
        <v>2.6099999999999998E-2</v>
      </c>
      <c r="F691" s="2">
        <v>3.6499999999999998E-2</v>
      </c>
      <c r="G691" s="4"/>
      <c r="H691" s="4">
        <f t="shared" si="1154"/>
        <v>1.1899999999999999E-2</v>
      </c>
      <c r="I691" s="4">
        <f t="shared" si="1155"/>
        <v>1.2199999999999999E-2</v>
      </c>
      <c r="J691" s="4">
        <f t="shared" si="1156"/>
        <v>1.345E-2</v>
      </c>
      <c r="K691" s="4">
        <f t="shared" si="1157"/>
        <v>1.47E-2</v>
      </c>
      <c r="L691" s="4">
        <f t="shared" si="1209"/>
        <v>1.66E-2</v>
      </c>
      <c r="M691" s="4">
        <f t="shared" si="1209"/>
        <v>1.8500000000000003E-2</v>
      </c>
      <c r="N691" s="4">
        <f t="shared" si="1209"/>
        <v>2.0399999999999998E-2</v>
      </c>
      <c r="O691" s="4">
        <f t="shared" si="1209"/>
        <v>2.23E-2</v>
      </c>
      <c r="P691" s="4">
        <f t="shared" si="1209"/>
        <v>2.4199999999999999E-2</v>
      </c>
      <c r="Q691" s="4">
        <f t="shared" si="1158"/>
        <v>2.6099999999999998E-2</v>
      </c>
      <c r="R691" s="4">
        <f t="shared" si="1208"/>
        <v>2.7140000000000001E-2</v>
      </c>
      <c r="S691" s="4">
        <f t="shared" si="1211"/>
        <v>2.818E-2</v>
      </c>
      <c r="T691" s="4">
        <f t="shared" si="1211"/>
        <v>2.9219999999999996E-2</v>
      </c>
      <c r="U691" s="4">
        <f t="shared" si="1211"/>
        <v>3.0259999999999995E-2</v>
      </c>
      <c r="V691" s="4">
        <f t="shared" si="1211"/>
        <v>3.1299999999999994E-2</v>
      </c>
      <c r="W691" s="4">
        <f t="shared" si="1211"/>
        <v>3.2340000000000001E-2</v>
      </c>
      <c r="X691" s="4">
        <f t="shared" si="1211"/>
        <v>3.3379999999999993E-2</v>
      </c>
      <c r="Y691" s="4">
        <f t="shared" si="1211"/>
        <v>3.4419999999999999E-2</v>
      </c>
      <c r="Z691" s="4">
        <f t="shared" si="1211"/>
        <v>3.5459999999999998E-2</v>
      </c>
      <c r="AA691" s="4">
        <f t="shared" si="1159"/>
        <v>3.6499999999999998E-2</v>
      </c>
      <c r="AC691" s="7">
        <f t="shared" si="1160"/>
        <v>2.9822555793031467</v>
      </c>
      <c r="AD691" s="7">
        <f t="shared" si="1161"/>
        <v>2.9637321868458089</v>
      </c>
      <c r="AE691" s="7">
        <f t="shared" si="1162"/>
        <v>2.940280028162364</v>
      </c>
      <c r="AF691" s="7">
        <f t="shared" si="1163"/>
        <v>100.02663561889308</v>
      </c>
      <c r="AG691" s="11">
        <f t="shared" si="1164"/>
        <v>108.9129034132044</v>
      </c>
      <c r="AH691" s="1">
        <f t="shared" si="1104"/>
        <v>1.3958355235876295E-2</v>
      </c>
      <c r="AI691" s="7">
        <f t="shared" si="1105"/>
        <v>1.8747790325076581</v>
      </c>
      <c r="AJ691" s="7">
        <f t="shared" si="1165"/>
        <v>1.8617853021971573</v>
      </c>
      <c r="AK691" s="11">
        <f t="shared" si="1166"/>
        <v>2.0277244279432255E-2</v>
      </c>
      <c r="AL691">
        <f t="shared" si="1167"/>
        <v>2.4852129827526221</v>
      </c>
      <c r="AM691">
        <f t="shared" si="1168"/>
        <v>2.4697768223715073</v>
      </c>
      <c r="AN691">
        <f t="shared" si="1169"/>
        <v>2.4502333568019701</v>
      </c>
      <c r="AO691">
        <f t="shared" si="1170"/>
        <v>2.4278309616236187</v>
      </c>
      <c r="AP691">
        <f t="shared" si="1171"/>
        <v>2.3987841619195724</v>
      </c>
      <c r="AQ691">
        <f t="shared" si="1172"/>
        <v>2.3656334919584441</v>
      </c>
      <c r="AR691">
        <f t="shared" si="1173"/>
        <v>2.3285655041205278</v>
      </c>
      <c r="AS691">
        <f t="shared" si="1174"/>
        <v>2.2877855843461807</v>
      </c>
      <c r="AT691">
        <f t="shared" si="1175"/>
        <v>2.2435160714276701</v>
      </c>
      <c r="AU691">
        <f t="shared" si="1176"/>
        <v>90.035764495541287</v>
      </c>
      <c r="AW691" s="11">
        <f t="shared" si="1177"/>
        <v>111.49310343286339</v>
      </c>
      <c r="AX691" s="1">
        <f t="shared" si="1106"/>
        <v>2.5057547962981475E-2</v>
      </c>
      <c r="AY691" s="7">
        <f t="shared" si="1107"/>
        <v>4.3912698458949482</v>
      </c>
      <c r="AZ691" s="7">
        <f t="shared" si="1108"/>
        <v>4.3369333877075791</v>
      </c>
      <c r="BA691" s="11">
        <f t="shared" si="1178"/>
        <v>4.8353816277711972E-2</v>
      </c>
      <c r="BB691">
        <f t="shared" si="1179"/>
        <v>5.9645111586062933</v>
      </c>
      <c r="BC691">
        <f t="shared" si="1180"/>
        <v>5.9274643736916177</v>
      </c>
      <c r="BD691">
        <f t="shared" si="1181"/>
        <v>5.880560056324728</v>
      </c>
      <c r="BE691">
        <f t="shared" si="1182"/>
        <v>5.8267943078966846</v>
      </c>
      <c r="BF691">
        <f t="shared" si="1183"/>
        <v>5.7570819886069735</v>
      </c>
      <c r="BG691">
        <f t="shared" si="1184"/>
        <v>100.30286005903804</v>
      </c>
      <c r="BI691" s="11">
        <f t="shared" si="1109"/>
        <v>129.65927194416435</v>
      </c>
      <c r="BJ691" s="1">
        <f t="shared" si="1110"/>
        <v>1.6722813499568133E-2</v>
      </c>
      <c r="BK691" s="7">
        <f t="shared" si="1111"/>
        <v>2.5946006416404028</v>
      </c>
      <c r="BL691" s="7">
        <f t="shared" si="1112"/>
        <v>2.5730860228015744</v>
      </c>
      <c r="BM691" s="11">
        <f t="shared" si="1185"/>
        <v>3.3362446036615763E-2</v>
      </c>
      <c r="BO691">
        <f t="shared" si="1113"/>
        <v>4.9704259655052443</v>
      </c>
      <c r="BP691">
        <f t="shared" si="1114"/>
        <v>4.9395536447430146</v>
      </c>
      <c r="BQ691">
        <f t="shared" si="1115"/>
        <v>4.9004667136039401</v>
      </c>
      <c r="BR691">
        <f t="shared" si="1116"/>
        <v>4.8556619232472373</v>
      </c>
      <c r="BS691">
        <f t="shared" si="1117"/>
        <v>4.7975683238391449</v>
      </c>
      <c r="BT691">
        <f t="shared" si="1118"/>
        <v>4.7312669839168882</v>
      </c>
      <c r="BU691">
        <f t="shared" si="1119"/>
        <v>4.6571310082410555</v>
      </c>
      <c r="BV691">
        <f t="shared" si="1120"/>
        <v>4.5755711686923615</v>
      </c>
      <c r="BW691">
        <f t="shared" si="1121"/>
        <v>4.4870321428553401</v>
      </c>
      <c r="BX691">
        <f t="shared" si="1122"/>
        <v>4.3919885119776234</v>
      </c>
      <c r="BY691">
        <f t="shared" si="1123"/>
        <v>4.3110075159435315</v>
      </c>
      <c r="BZ691">
        <f t="shared" si="1124"/>
        <v>4.2271922793111383</v>
      </c>
      <c r="CA691">
        <f t="shared" si="1125"/>
        <v>4.1407709230450989</v>
      </c>
      <c r="CB691">
        <f t="shared" si="1126"/>
        <v>85.09146924084628</v>
      </c>
      <c r="CD691" s="11">
        <f t="shared" si="1127"/>
        <v>145.0771063457679</v>
      </c>
      <c r="CE691" s="1">
        <f t="shared" si="1128"/>
        <v>2.773464372654515E-2</v>
      </c>
      <c r="CF691" s="7">
        <f t="shared" si="1129"/>
        <v>5.3638612623983892</v>
      </c>
      <c r="CG691" s="7">
        <f t="shared" si="1130"/>
        <v>5.2904962481094202</v>
      </c>
      <c r="CH691" s="11">
        <f t="shared" si="1186"/>
        <v>7.6752988680885648E-2</v>
      </c>
      <c r="CJ691">
        <f t="shared" si="1131"/>
        <v>3.9763407724041953</v>
      </c>
      <c r="CK691">
        <f t="shared" si="1132"/>
        <v>3.951642915794412</v>
      </c>
      <c r="CL691">
        <f t="shared" si="1133"/>
        <v>3.9203733708831519</v>
      </c>
      <c r="CM691">
        <f t="shared" si="1134"/>
        <v>3.8845295385977896</v>
      </c>
      <c r="CN691">
        <f t="shared" si="1135"/>
        <v>3.8380546590713154</v>
      </c>
      <c r="CO691">
        <f t="shared" si="1136"/>
        <v>3.7850135871335109</v>
      </c>
      <c r="CP691">
        <f t="shared" si="1137"/>
        <v>3.7257048065928449</v>
      </c>
      <c r="CQ691">
        <f t="shared" si="1138"/>
        <v>3.6604569349538894</v>
      </c>
      <c r="CR691">
        <f t="shared" si="1139"/>
        <v>3.589625714284272</v>
      </c>
      <c r="CS691">
        <f t="shared" si="1140"/>
        <v>3.5135908095820989</v>
      </c>
      <c r="CT691">
        <f t="shared" si="1141"/>
        <v>3.448806012754825</v>
      </c>
      <c r="CU691">
        <f t="shared" si="1142"/>
        <v>3.3817538234489106</v>
      </c>
      <c r="CV691">
        <f t="shared" si="1143"/>
        <v>3.3126167384360792</v>
      </c>
      <c r="CW691">
        <f t="shared" si="1144"/>
        <v>3.2415797806036681</v>
      </c>
      <c r="CX691">
        <f t="shared" si="1145"/>
        <v>3.1688296903054898</v>
      </c>
      <c r="CY691">
        <f t="shared" si="1146"/>
        <v>3.0945541264288874</v>
      </c>
      <c r="CZ691">
        <f t="shared" si="1147"/>
        <v>3.0189408818186272</v>
      </c>
      <c r="DA691">
        <f t="shared" si="1148"/>
        <v>2.9421771174817546</v>
      </c>
      <c r="DB691">
        <f t="shared" si="1149"/>
        <v>2.8644486197515646</v>
      </c>
      <c r="DC691">
        <f t="shared" si="1150"/>
        <v>72.434416192192614</v>
      </c>
      <c r="DE691" s="11">
        <f t="shared" si="1151"/>
        <v>138.75345609251991</v>
      </c>
      <c r="DF691" s="1">
        <f t="shared" si="1152"/>
        <v>3.3488574215389651E-2</v>
      </c>
      <c r="DG691" s="7">
        <f t="shared" si="1153"/>
        <v>7.294237584022631</v>
      </c>
      <c r="DH691" s="7">
        <f t="shared" si="1187"/>
        <v>7.1741121897742381</v>
      </c>
      <c r="DI691" s="11">
        <f t="shared" si="1188"/>
        <v>9.954328607266516E-2</v>
      </c>
      <c r="DK691" s="22">
        <f t="shared" si="1198"/>
        <v>7.4956950279051693E-2</v>
      </c>
      <c r="DL691" s="47">
        <v>100000</v>
      </c>
      <c r="DM691" s="48">
        <f t="shared" si="1190"/>
        <v>-371811.70621476421</v>
      </c>
      <c r="DN691" s="22">
        <f t="shared" si="1191"/>
        <v>1618.7457444461397</v>
      </c>
      <c r="DO691" s="22">
        <f t="shared" si="1199"/>
        <v>305974.84331799264</v>
      </c>
      <c r="DP691" s="22"/>
      <c r="DQ691" s="22">
        <f t="shared" si="1200"/>
        <v>100000</v>
      </c>
      <c r="DR691" s="22">
        <f t="shared" si="1192"/>
        <v>-226750.08626190273</v>
      </c>
      <c r="DS691" s="22">
        <f t="shared" si="1193"/>
        <v>1374.4446795409604</v>
      </c>
      <c r="DT691" s="22">
        <f t="shared" si="1201"/>
        <v>178641.2671037821</v>
      </c>
      <c r="DU691" s="22"/>
      <c r="DV691" s="22">
        <f t="shared" si="1202"/>
        <v>100000</v>
      </c>
      <c r="DW691" s="22">
        <f t="shared" si="1194"/>
        <v>-158067.41835006746</v>
      </c>
      <c r="DX691" s="22">
        <f t="shared" si="1195"/>
        <v>2597.6742087952734</v>
      </c>
      <c r="DY691" s="22">
        <f t="shared" si="1203"/>
        <v>28134.510244866982</v>
      </c>
      <c r="DZ691" s="22"/>
      <c r="EA691" s="22">
        <f t="shared" si="1204"/>
        <v>100000</v>
      </c>
      <c r="EB691" s="22">
        <f t="shared" si="1196"/>
        <v>-77653.868054858773</v>
      </c>
      <c r="EC691" s="22">
        <f t="shared" si="1197"/>
        <v>-3574.667773227673</v>
      </c>
      <c r="ED691" s="22">
        <f t="shared" si="1205"/>
        <v>27836.76372443153</v>
      </c>
    </row>
    <row r="692" spans="1:134" x14ac:dyDescent="0.4">
      <c r="A692" s="13">
        <v>37694</v>
      </c>
      <c r="B692" s="2">
        <v>1.1000000000000001E-2</v>
      </c>
      <c r="C692" s="2">
        <v>1.1599999999999999E-2</v>
      </c>
      <c r="D692" s="2">
        <v>1.47E-2</v>
      </c>
      <c r="E692" s="2">
        <v>2.6200000000000001E-2</v>
      </c>
      <c r="F692" s="2">
        <v>3.6499999999999998E-2</v>
      </c>
      <c r="G692" s="4"/>
      <c r="H692" s="4">
        <f t="shared" si="1154"/>
        <v>1.11E-2</v>
      </c>
      <c r="I692" s="4">
        <f t="shared" si="1155"/>
        <v>1.1599999999999999E-2</v>
      </c>
      <c r="J692" s="4">
        <f t="shared" si="1156"/>
        <v>1.3149999999999998E-2</v>
      </c>
      <c r="K692" s="4">
        <f t="shared" si="1157"/>
        <v>1.47E-2</v>
      </c>
      <c r="L692" s="4">
        <f t="shared" si="1209"/>
        <v>1.6616666666666668E-2</v>
      </c>
      <c r="M692" s="4">
        <f t="shared" si="1209"/>
        <v>1.8533333333333332E-2</v>
      </c>
      <c r="N692" s="4">
        <f t="shared" si="1209"/>
        <v>2.0449999999999999E-2</v>
      </c>
      <c r="O692" s="4">
        <f t="shared" si="1209"/>
        <v>2.2366666666666667E-2</v>
      </c>
      <c r="P692" s="4">
        <f t="shared" si="1209"/>
        <v>2.4283333333333337E-2</v>
      </c>
      <c r="Q692" s="4">
        <f t="shared" si="1158"/>
        <v>2.6200000000000001E-2</v>
      </c>
      <c r="R692" s="4">
        <f t="shared" si="1208"/>
        <v>2.7230000000000001E-2</v>
      </c>
      <c r="S692" s="4">
        <f t="shared" si="1211"/>
        <v>2.8260000000000004E-2</v>
      </c>
      <c r="T692" s="4">
        <f t="shared" si="1211"/>
        <v>2.9289999999999997E-2</v>
      </c>
      <c r="U692" s="4">
        <f t="shared" si="1211"/>
        <v>3.032E-2</v>
      </c>
      <c r="V692" s="4">
        <f t="shared" si="1211"/>
        <v>3.1350000000000003E-2</v>
      </c>
      <c r="W692" s="4">
        <f t="shared" si="1211"/>
        <v>3.2379999999999999E-2</v>
      </c>
      <c r="X692" s="4">
        <f t="shared" si="1211"/>
        <v>3.3409999999999995E-2</v>
      </c>
      <c r="Y692" s="4">
        <f t="shared" si="1211"/>
        <v>3.4439999999999998E-2</v>
      </c>
      <c r="Z692" s="4">
        <f t="shared" si="1211"/>
        <v>3.5469999999999995E-2</v>
      </c>
      <c r="AA692" s="4">
        <f t="shared" si="1159"/>
        <v>3.6499999999999998E-2</v>
      </c>
      <c r="AC692" s="7">
        <f t="shared" si="1160"/>
        <v>2.9834418974690471</v>
      </c>
      <c r="AD692" s="7">
        <f t="shared" si="1161"/>
        <v>2.9655004355133938</v>
      </c>
      <c r="AE692" s="7">
        <f t="shared" si="1162"/>
        <v>2.941594707341721</v>
      </c>
      <c r="AF692" s="7">
        <f t="shared" si="1163"/>
        <v>100.02663561889308</v>
      </c>
      <c r="AG692" s="11">
        <f t="shared" si="1164"/>
        <v>108.91717265921724</v>
      </c>
      <c r="AH692" s="1">
        <f t="shared" si="1104"/>
        <v>1.393748245257243E-2</v>
      </c>
      <c r="AI692" s="7">
        <f t="shared" si="1105"/>
        <v>1.8748002884603605</v>
      </c>
      <c r="AJ692" s="7">
        <f t="shared" si="1165"/>
        <v>1.8618257069005233</v>
      </c>
      <c r="AK692" s="11">
        <f t="shared" si="1166"/>
        <v>2.0278479197985349E-2</v>
      </c>
      <c r="AL692">
        <f t="shared" si="1167"/>
        <v>2.486201581224206</v>
      </c>
      <c r="AM692">
        <f t="shared" si="1168"/>
        <v>2.4712503629278282</v>
      </c>
      <c r="AN692">
        <f t="shared" si="1169"/>
        <v>2.4513289227847674</v>
      </c>
      <c r="AO692">
        <f t="shared" si="1170"/>
        <v>2.4278309616236187</v>
      </c>
      <c r="AP692">
        <f t="shared" si="1171"/>
        <v>2.3986850377879017</v>
      </c>
      <c r="AQ692">
        <f t="shared" si="1172"/>
        <v>2.3653991103119276</v>
      </c>
      <c r="AR692">
        <f t="shared" si="1173"/>
        <v>2.3281621596067983</v>
      </c>
      <c r="AS692">
        <f t="shared" si="1174"/>
        <v>2.2871823250241756</v>
      </c>
      <c r="AT692">
        <f t="shared" si="1175"/>
        <v>2.242684982233222</v>
      </c>
      <c r="AU692">
        <f t="shared" si="1176"/>
        <v>89.991338589397245</v>
      </c>
      <c r="AW692" s="11">
        <f t="shared" si="1177"/>
        <v>111.45006403292169</v>
      </c>
      <c r="AX692" s="1">
        <f t="shared" si="1106"/>
        <v>2.514519196950717E-2</v>
      </c>
      <c r="AY692" s="7">
        <f t="shared" si="1107"/>
        <v>4.3909680255713832</v>
      </c>
      <c r="AZ692" s="7">
        <f t="shared" si="1108"/>
        <v>4.336447621615763</v>
      </c>
      <c r="BA692" s="11">
        <f t="shared" si="1178"/>
        <v>4.8329736510448779E-2</v>
      </c>
      <c r="BB692">
        <f t="shared" si="1179"/>
        <v>5.9668837949380942</v>
      </c>
      <c r="BC692">
        <f t="shared" si="1180"/>
        <v>5.9310008710267876</v>
      </c>
      <c r="BD692">
        <f t="shared" si="1181"/>
        <v>5.883189414683442</v>
      </c>
      <c r="BE692">
        <f t="shared" si="1182"/>
        <v>5.8267943078966846</v>
      </c>
      <c r="BF692">
        <f t="shared" si="1183"/>
        <v>5.7568440906909633</v>
      </c>
      <c r="BG692">
        <f t="shared" si="1184"/>
        <v>100.29292227722574</v>
      </c>
      <c r="BI692" s="11">
        <f t="shared" si="1109"/>
        <v>129.6576347564617</v>
      </c>
      <c r="BJ692" s="1">
        <f t="shared" si="1110"/>
        <v>1.6727660187871831E-2</v>
      </c>
      <c r="BK692" s="7">
        <f t="shared" si="1111"/>
        <v>2.5945919796268417</v>
      </c>
      <c r="BL692" s="7">
        <f t="shared" si="1112"/>
        <v>2.5730712488816043</v>
      </c>
      <c r="BM692" s="11">
        <f t="shared" si="1185"/>
        <v>3.3361833218984387E-2</v>
      </c>
      <c r="BO692">
        <f t="shared" si="1113"/>
        <v>4.972403162448412</v>
      </c>
      <c r="BP692">
        <f t="shared" si="1114"/>
        <v>4.9425007258556564</v>
      </c>
      <c r="BQ692">
        <f t="shared" si="1115"/>
        <v>4.9026578455695349</v>
      </c>
      <c r="BR692">
        <f t="shared" si="1116"/>
        <v>4.8556619232472373</v>
      </c>
      <c r="BS692">
        <f t="shared" si="1117"/>
        <v>4.7973700755758033</v>
      </c>
      <c r="BT692">
        <f t="shared" si="1118"/>
        <v>4.7307982206238552</v>
      </c>
      <c r="BU692">
        <f t="shared" si="1119"/>
        <v>4.6563243192135966</v>
      </c>
      <c r="BV692">
        <f t="shared" si="1120"/>
        <v>4.5743646500483512</v>
      </c>
      <c r="BW692">
        <f t="shared" si="1121"/>
        <v>4.485369964466444</v>
      </c>
      <c r="BX692">
        <f t="shared" si="1122"/>
        <v>4.389821394604744</v>
      </c>
      <c r="BY692">
        <f t="shared" si="1123"/>
        <v>4.3089026979462792</v>
      </c>
      <c r="BZ692">
        <f t="shared" si="1124"/>
        <v>4.2251919320380464</v>
      </c>
      <c r="CA692">
        <f t="shared" si="1125"/>
        <v>4.1389144502104482</v>
      </c>
      <c r="CB692">
        <f t="shared" si="1126"/>
        <v>85.056271288825613</v>
      </c>
      <c r="CD692" s="11">
        <f t="shared" si="1127"/>
        <v>145.03655265067403</v>
      </c>
      <c r="CE692" s="1">
        <f t="shared" si="1128"/>
        <v>2.7786400027494607E-2</v>
      </c>
      <c r="CF692" s="7">
        <f t="shared" si="1129"/>
        <v>5.3634959644740272</v>
      </c>
      <c r="CG692" s="7">
        <f t="shared" si="1130"/>
        <v>5.2900009235699619</v>
      </c>
      <c r="CH692" s="11">
        <f t="shared" si="1186"/>
        <v>7.6724349747346904E-2</v>
      </c>
      <c r="CJ692">
        <f t="shared" si="1131"/>
        <v>3.9779225299587293</v>
      </c>
      <c r="CK692">
        <f t="shared" si="1132"/>
        <v>3.9540005806845246</v>
      </c>
      <c r="CL692">
        <f t="shared" si="1133"/>
        <v>3.9221262764556282</v>
      </c>
      <c r="CM692">
        <f t="shared" si="1134"/>
        <v>3.8845295385977896</v>
      </c>
      <c r="CN692">
        <f t="shared" si="1135"/>
        <v>3.8378960604606425</v>
      </c>
      <c r="CO692">
        <f t="shared" si="1136"/>
        <v>3.7846385764990846</v>
      </c>
      <c r="CP692">
        <f t="shared" si="1137"/>
        <v>3.7250594553708773</v>
      </c>
      <c r="CQ692">
        <f t="shared" si="1138"/>
        <v>3.6594917200386807</v>
      </c>
      <c r="CR692">
        <f t="shared" si="1139"/>
        <v>3.5882959715731553</v>
      </c>
      <c r="CS692">
        <f t="shared" si="1140"/>
        <v>3.511857115683795</v>
      </c>
      <c r="CT692">
        <f t="shared" si="1141"/>
        <v>3.4471221583570237</v>
      </c>
      <c r="CU692">
        <f t="shared" si="1142"/>
        <v>3.3801535456304372</v>
      </c>
      <c r="CV692">
        <f t="shared" si="1143"/>
        <v>3.3111315601683589</v>
      </c>
      <c r="CW692">
        <f t="shared" si="1144"/>
        <v>3.2402389062409758</v>
      </c>
      <c r="CX692">
        <f t="shared" si="1145"/>
        <v>3.167659920043703</v>
      </c>
      <c r="CY692">
        <f t="shared" si="1146"/>
        <v>3.0935797897774697</v>
      </c>
      <c r="CZ692">
        <f t="shared" si="1147"/>
        <v>3.0181837899681763</v>
      </c>
      <c r="DA692">
        <f t="shared" si="1148"/>
        <v>2.9416565342940446</v>
      </c>
      <c r="DB692">
        <f t="shared" si="1149"/>
        <v>2.8641812509501694</v>
      </c>
      <c r="DC692">
        <f t="shared" si="1150"/>
        <v>72.434416192192614</v>
      </c>
      <c r="DE692" s="11">
        <f t="shared" si="1151"/>
        <v>138.7441414729459</v>
      </c>
      <c r="DF692" s="1">
        <f t="shared" si="1152"/>
        <v>3.3497700388329603E-2</v>
      </c>
      <c r="DG692" s="7">
        <f t="shared" si="1153"/>
        <v>7.2941137774916642</v>
      </c>
      <c r="DH692" s="7">
        <f t="shared" si="1187"/>
        <v>7.1739582258674144</v>
      </c>
      <c r="DI692" s="11">
        <f t="shared" si="1188"/>
        <v>9.9534467501075252E-2</v>
      </c>
      <c r="DK692" s="22">
        <f t="shared" si="1198"/>
        <v>7.470771539051152E-2</v>
      </c>
      <c r="DL692" s="47">
        <v>100000</v>
      </c>
      <c r="DM692" s="48">
        <f t="shared" si="1190"/>
        <v>-371105.02799968579</v>
      </c>
      <c r="DN692" s="22">
        <f t="shared" si="1191"/>
        <v>-18090.03245305657</v>
      </c>
      <c r="DO692" s="22">
        <f t="shared" si="1199"/>
        <v>76609.014095378327</v>
      </c>
      <c r="DP692" s="22"/>
      <c r="DQ692" s="22">
        <f t="shared" si="1200"/>
        <v>100000</v>
      </c>
      <c r="DR692" s="22">
        <f t="shared" si="1192"/>
        <v>-226411.27832533361</v>
      </c>
      <c r="DS692" s="22">
        <f t="shared" si="1193"/>
        <v>-8829.3853618264402</v>
      </c>
      <c r="DT692" s="22">
        <f t="shared" si="1201"/>
        <v>43597.818175656299</v>
      </c>
      <c r="DU692" s="22"/>
      <c r="DV692" s="22">
        <f t="shared" si="1202"/>
        <v>100000</v>
      </c>
      <c r="DW692" s="22">
        <f t="shared" si="1194"/>
        <v>-157988.73060161012</v>
      </c>
      <c r="DX692" s="22">
        <f t="shared" si="1195"/>
        <v>10166.992943769896</v>
      </c>
      <c r="DY692" s="22">
        <f t="shared" si="1203"/>
        <v>8622.7565960717839</v>
      </c>
      <c r="DZ692" s="22"/>
      <c r="EA692" s="22">
        <f t="shared" si="1204"/>
        <v>100000</v>
      </c>
      <c r="EB692" s="22">
        <f t="shared" si="1196"/>
        <v>-77706.970982145256</v>
      </c>
      <c r="EC692" s="22">
        <f t="shared" si="1197"/>
        <v>-14141.265039260037</v>
      </c>
      <c r="ED692" s="22">
        <f t="shared" si="1205"/>
        <v>7176.8547465232405</v>
      </c>
    </row>
    <row r="693" spans="1:134" x14ac:dyDescent="0.4">
      <c r="A693" s="13">
        <v>37701</v>
      </c>
      <c r="B693" s="2">
        <v>1.18E-2</v>
      </c>
      <c r="C693" s="2">
        <v>1.32E-2</v>
      </c>
      <c r="D693" s="2">
        <v>1.72E-2</v>
      </c>
      <c r="E693" s="2">
        <v>2.9700000000000001E-2</v>
      </c>
      <c r="F693" s="2">
        <v>3.9699999999999999E-2</v>
      </c>
      <c r="G693" s="4"/>
      <c r="H693" s="4">
        <f t="shared" si="1154"/>
        <v>1.1899999999999999E-2</v>
      </c>
      <c r="I693" s="4">
        <f t="shared" si="1155"/>
        <v>1.32E-2</v>
      </c>
      <c r="J693" s="4">
        <f t="shared" si="1156"/>
        <v>1.52E-2</v>
      </c>
      <c r="K693" s="4">
        <f t="shared" si="1157"/>
        <v>1.72E-2</v>
      </c>
      <c r="L693" s="4">
        <f t="shared" si="1209"/>
        <v>1.9283333333333333E-2</v>
      </c>
      <c r="M693" s="4">
        <f t="shared" si="1209"/>
        <v>2.1366666666666666E-2</v>
      </c>
      <c r="N693" s="4">
        <f t="shared" si="1209"/>
        <v>2.3449999999999999E-2</v>
      </c>
      <c r="O693" s="4">
        <f t="shared" si="1209"/>
        <v>2.5533333333333331E-2</v>
      </c>
      <c r="P693" s="4">
        <f t="shared" si="1209"/>
        <v>2.7616666666666668E-2</v>
      </c>
      <c r="Q693" s="4">
        <f t="shared" si="1158"/>
        <v>2.9700000000000001E-2</v>
      </c>
      <c r="R693" s="4">
        <f t="shared" si="1208"/>
        <v>3.0700000000000002E-2</v>
      </c>
      <c r="S693" s="4">
        <f t="shared" si="1211"/>
        <v>3.1700000000000006E-2</v>
      </c>
      <c r="T693" s="4">
        <f t="shared" si="1211"/>
        <v>3.27E-2</v>
      </c>
      <c r="U693" s="4">
        <f t="shared" si="1211"/>
        <v>3.3700000000000001E-2</v>
      </c>
      <c r="V693" s="4">
        <f t="shared" si="1211"/>
        <v>3.4700000000000002E-2</v>
      </c>
      <c r="W693" s="4">
        <f t="shared" si="1211"/>
        <v>3.5699999999999996E-2</v>
      </c>
      <c r="X693" s="4">
        <f t="shared" si="1211"/>
        <v>3.6699999999999997E-2</v>
      </c>
      <c r="Y693" s="4">
        <f t="shared" si="1211"/>
        <v>3.7700000000000004E-2</v>
      </c>
      <c r="Z693" s="4">
        <f t="shared" si="1211"/>
        <v>3.8699999999999998E-2</v>
      </c>
      <c r="AA693" s="4">
        <f t="shared" si="1159"/>
        <v>3.9699999999999999E-2</v>
      </c>
      <c r="AC693" s="7">
        <f t="shared" si="1160"/>
        <v>2.9822555793031467</v>
      </c>
      <c r="AD693" s="7">
        <f t="shared" si="1161"/>
        <v>2.9607886182864074</v>
      </c>
      <c r="AE693" s="7">
        <f t="shared" si="1162"/>
        <v>2.9326266592684407</v>
      </c>
      <c r="AF693" s="7">
        <f t="shared" si="1163"/>
        <v>99.531687976399724</v>
      </c>
      <c r="AG693" s="11">
        <f t="shared" si="1164"/>
        <v>108.40735883325772</v>
      </c>
      <c r="AH693" s="1">
        <f t="shared" si="1104"/>
        <v>1.6437489694449425E-2</v>
      </c>
      <c r="AI693" s="7">
        <f t="shared" si="1105"/>
        <v>1.8722573476516648</v>
      </c>
      <c r="AJ693" s="7">
        <f t="shared" si="1165"/>
        <v>1.8569951781003318</v>
      </c>
      <c r="AK693" s="11">
        <f t="shared" si="1166"/>
        <v>2.0131194262395197E-2</v>
      </c>
      <c r="AL693">
        <f t="shared" si="1167"/>
        <v>2.4852129827526221</v>
      </c>
      <c r="AM693">
        <f t="shared" si="1168"/>
        <v>2.4673238485720064</v>
      </c>
      <c r="AN693">
        <f t="shared" si="1169"/>
        <v>2.4438555493903671</v>
      </c>
      <c r="AO693">
        <f t="shared" si="1170"/>
        <v>2.4158176693300901</v>
      </c>
      <c r="AP693">
        <f t="shared" si="1171"/>
        <v>2.382888291488253</v>
      </c>
      <c r="AQ693">
        <f t="shared" si="1172"/>
        <v>2.3455753260987842</v>
      </c>
      <c r="AR693">
        <f t="shared" si="1173"/>
        <v>2.3041069665838485</v>
      </c>
      <c r="AS693">
        <f t="shared" si="1174"/>
        <v>2.258732586216821</v>
      </c>
      <c r="AT693">
        <f t="shared" si="1175"/>
        <v>2.2097202627672274</v>
      </c>
      <c r="AU693">
        <f t="shared" si="1176"/>
        <v>88.451520889392711</v>
      </c>
      <c r="AW693" s="11">
        <f t="shared" si="1177"/>
        <v>109.76475437259273</v>
      </c>
      <c r="AX693" s="1">
        <f t="shared" si="1106"/>
        <v>2.8608715161253601E-2</v>
      </c>
      <c r="AY693" s="7">
        <f t="shared" si="1107"/>
        <v>4.3790446950669075</v>
      </c>
      <c r="AZ693" s="7">
        <f t="shared" si="1108"/>
        <v>4.3172886543759317</v>
      </c>
      <c r="BA693" s="11">
        <f t="shared" si="1178"/>
        <v>4.7388612870315552E-2</v>
      </c>
      <c r="BB693">
        <f t="shared" si="1179"/>
        <v>5.9645111586062933</v>
      </c>
      <c r="BC693">
        <f t="shared" si="1180"/>
        <v>5.9215772365728148</v>
      </c>
      <c r="BD693">
        <f t="shared" si="1181"/>
        <v>5.8652533185368814</v>
      </c>
      <c r="BE693">
        <f t="shared" si="1182"/>
        <v>5.7979624063922168</v>
      </c>
      <c r="BF693">
        <f t="shared" si="1183"/>
        <v>5.7189318995718068</v>
      </c>
      <c r="BG693">
        <f t="shared" si="1184"/>
        <v>99.452393826588448</v>
      </c>
      <c r="BI693" s="11">
        <f t="shared" si="1109"/>
        <v>128.72062984626845</v>
      </c>
      <c r="BJ693" s="1">
        <f t="shared" si="1110"/>
        <v>1.9514270311063987E-2</v>
      </c>
      <c r="BK693" s="7">
        <f t="shared" si="1111"/>
        <v>2.5896168555207275</v>
      </c>
      <c r="BL693" s="7">
        <f t="shared" si="1112"/>
        <v>2.5645937675120773</v>
      </c>
      <c r="BM693" s="11">
        <f t="shared" si="1185"/>
        <v>3.3011612505396914E-2</v>
      </c>
      <c r="BO693">
        <f t="shared" si="1113"/>
        <v>4.9704259655052443</v>
      </c>
      <c r="BP693">
        <f t="shared" si="1114"/>
        <v>4.9346476971440127</v>
      </c>
      <c r="BQ693">
        <f t="shared" si="1115"/>
        <v>4.8877110987807342</v>
      </c>
      <c r="BR693">
        <f t="shared" si="1116"/>
        <v>4.8316353386601802</v>
      </c>
      <c r="BS693">
        <f t="shared" si="1117"/>
        <v>4.765776582976506</v>
      </c>
      <c r="BT693">
        <f t="shared" si="1118"/>
        <v>4.6911506521975683</v>
      </c>
      <c r="BU693">
        <f t="shared" si="1119"/>
        <v>4.608213933167697</v>
      </c>
      <c r="BV693">
        <f t="shared" si="1120"/>
        <v>4.5174651724336421</v>
      </c>
      <c r="BW693">
        <f t="shared" si="1121"/>
        <v>4.4194405255344549</v>
      </c>
      <c r="BX693">
        <f t="shared" si="1122"/>
        <v>4.3147083360679366</v>
      </c>
      <c r="BY693">
        <f t="shared" si="1123"/>
        <v>4.2285989698243123</v>
      </c>
      <c r="BZ693">
        <f t="shared" si="1124"/>
        <v>4.1401395992581937</v>
      </c>
      <c r="CA693">
        <f t="shared" si="1125"/>
        <v>4.0495541884647661</v>
      </c>
      <c r="CB693">
        <f t="shared" si="1126"/>
        <v>83.098425969182159</v>
      </c>
      <c r="CD693" s="11">
        <f t="shared" si="1127"/>
        <v>142.4578940291974</v>
      </c>
      <c r="CE693" s="1">
        <f t="shared" si="1128"/>
        <v>3.1114651389362979E-2</v>
      </c>
      <c r="CF693" s="7">
        <f t="shared" si="1129"/>
        <v>5.3399969840965902</v>
      </c>
      <c r="CG693" s="7">
        <f t="shared" si="1130"/>
        <v>5.258193554405036</v>
      </c>
      <c r="CH693" s="11">
        <f t="shared" si="1186"/>
        <v>7.4907118015844154E-2</v>
      </c>
      <c r="CJ693">
        <f t="shared" si="1131"/>
        <v>3.9763407724041953</v>
      </c>
      <c r="CK693">
        <f t="shared" si="1132"/>
        <v>3.9477181577152098</v>
      </c>
      <c r="CL693">
        <f t="shared" si="1133"/>
        <v>3.9101688790245874</v>
      </c>
      <c r="CM693">
        <f t="shared" si="1134"/>
        <v>3.8653082709281446</v>
      </c>
      <c r="CN693">
        <f t="shared" si="1135"/>
        <v>3.8126212663812047</v>
      </c>
      <c r="CO693">
        <f t="shared" si="1136"/>
        <v>3.752920521758055</v>
      </c>
      <c r="CP693">
        <f t="shared" si="1137"/>
        <v>3.6865711465341575</v>
      </c>
      <c r="CQ693">
        <f t="shared" si="1138"/>
        <v>3.6139721379469134</v>
      </c>
      <c r="CR693">
        <f t="shared" si="1139"/>
        <v>3.5355524204275635</v>
      </c>
      <c r="CS693">
        <f t="shared" si="1140"/>
        <v>3.4517666688543498</v>
      </c>
      <c r="CT693">
        <f t="shared" si="1141"/>
        <v>3.3828791758594501</v>
      </c>
      <c r="CU693">
        <f t="shared" si="1142"/>
        <v>3.3121116794065548</v>
      </c>
      <c r="CV693">
        <f t="shared" si="1143"/>
        <v>3.239643350771813</v>
      </c>
      <c r="CW693">
        <f t="shared" si="1144"/>
        <v>3.1656543226355107</v>
      </c>
      <c r="CX693">
        <f t="shared" si="1145"/>
        <v>3.090324962764377</v>
      </c>
      <c r="CY693">
        <f t="shared" si="1146"/>
        <v>3.0138351640881913</v>
      </c>
      <c r="CZ693">
        <f t="shared" si="1147"/>
        <v>2.9363636549154681</v>
      </c>
      <c r="DA693">
        <f t="shared" si="1148"/>
        <v>2.8580873327992027</v>
      </c>
      <c r="DB693">
        <f t="shared" si="1149"/>
        <v>2.779180625308237</v>
      </c>
      <c r="DC693">
        <f t="shared" si="1150"/>
        <v>70.195186897850093</v>
      </c>
      <c r="DE693" s="11">
        <f t="shared" si="1151"/>
        <v>135.5262074083733</v>
      </c>
      <c r="DF693" s="1">
        <f t="shared" si="1152"/>
        <v>3.669701155395981E-2</v>
      </c>
      <c r="DG693" s="7">
        <f t="shared" si="1153"/>
        <v>7.2506557417462982</v>
      </c>
      <c r="DH693" s="7">
        <f t="shared" si="1187"/>
        <v>7.1200141215056734</v>
      </c>
      <c r="DI693" s="11">
        <f t="shared" si="1188"/>
        <v>9.6494851058172473E-2</v>
      </c>
      <c r="DK693" s="22">
        <f t="shared" si="1198"/>
        <v>7.4736777331248727E-2</v>
      </c>
      <c r="DL693" s="47">
        <v>100000</v>
      </c>
      <c r="DM693" s="48">
        <f t="shared" si="1190"/>
        <v>-370930.95657684497</v>
      </c>
      <c r="DN693" s="22">
        <f t="shared" si="1191"/>
        <v>2839.3299433626307</v>
      </c>
      <c r="DO693" s="22">
        <f t="shared" si="1199"/>
        <v>18881.0219759516</v>
      </c>
      <c r="DP693" s="22"/>
      <c r="DQ693" s="22">
        <f t="shared" si="1200"/>
        <v>100000</v>
      </c>
      <c r="DR693" s="22">
        <f t="shared" si="1192"/>
        <v>-226352.76658992725</v>
      </c>
      <c r="DS693" s="22">
        <f t="shared" si="1193"/>
        <v>-1560.8738808794587</v>
      </c>
      <c r="DT693" s="22">
        <f t="shared" si="1201"/>
        <v>7532.642548967845</v>
      </c>
      <c r="DU693" s="22"/>
      <c r="DV693" s="22">
        <f t="shared" si="1202"/>
        <v>100000</v>
      </c>
      <c r="DW693" s="22">
        <f t="shared" si="1194"/>
        <v>-158121.32871684065</v>
      </c>
      <c r="DX693" s="22">
        <f t="shared" si="1195"/>
        <v>-12596.040152494395</v>
      </c>
      <c r="DY693" s="22">
        <f t="shared" si="1203"/>
        <v>14525.296286627656</v>
      </c>
      <c r="DZ693" s="22"/>
      <c r="EA693" s="22">
        <f t="shared" si="1204"/>
        <v>100000</v>
      </c>
      <c r="EB693" s="22">
        <f t="shared" si="1196"/>
        <v>-77558.463567668965</v>
      </c>
      <c r="EC693" s="22">
        <f t="shared" si="1197"/>
        <v>18123.283869486018</v>
      </c>
      <c r="ED693" s="22">
        <f t="shared" si="1205"/>
        <v>20105.687364205249</v>
      </c>
    </row>
    <row r="694" spans="1:134" x14ac:dyDescent="0.4">
      <c r="A694" s="13">
        <v>37708</v>
      </c>
      <c r="B694" s="2">
        <v>1.18E-2</v>
      </c>
      <c r="C694" s="2">
        <v>1.2699999999999999E-2</v>
      </c>
      <c r="D694" s="2">
        <v>1.6500000000000001E-2</v>
      </c>
      <c r="E694" s="2">
        <v>2.9300000000000003E-2</v>
      </c>
      <c r="F694" s="2">
        <v>3.9599999999999996E-2</v>
      </c>
      <c r="G694" s="4"/>
      <c r="H694" s="4">
        <f t="shared" si="1154"/>
        <v>1.1899999999999999E-2</v>
      </c>
      <c r="I694" s="4">
        <f t="shared" si="1155"/>
        <v>1.2699999999999999E-2</v>
      </c>
      <c r="J694" s="4">
        <f t="shared" si="1156"/>
        <v>1.46E-2</v>
      </c>
      <c r="K694" s="4">
        <f t="shared" si="1157"/>
        <v>1.6500000000000001E-2</v>
      </c>
      <c r="L694" s="4">
        <f t="shared" si="1209"/>
        <v>1.8633333333333335E-2</v>
      </c>
      <c r="M694" s="4">
        <f t="shared" si="1209"/>
        <v>2.0766666666666669E-2</v>
      </c>
      <c r="N694" s="4">
        <f t="shared" si="1209"/>
        <v>2.2900000000000004E-2</v>
      </c>
      <c r="O694" s="4">
        <f t="shared" si="1209"/>
        <v>2.5033333333333335E-2</v>
      </c>
      <c r="P694" s="4">
        <f t="shared" si="1209"/>
        <v>2.7166666666666669E-2</v>
      </c>
      <c r="Q694" s="4">
        <f t="shared" si="1158"/>
        <v>2.9300000000000003E-2</v>
      </c>
      <c r="R694" s="4">
        <f t="shared" si="1208"/>
        <v>3.0330000000000003E-2</v>
      </c>
      <c r="S694" s="4">
        <f t="shared" si="1211"/>
        <v>3.1359999999999999E-2</v>
      </c>
      <c r="T694" s="4">
        <f t="shared" si="1211"/>
        <v>3.2390000000000002E-2</v>
      </c>
      <c r="U694" s="4">
        <f t="shared" si="1211"/>
        <v>3.3420000000000005E-2</v>
      </c>
      <c r="V694" s="4">
        <f t="shared" si="1211"/>
        <v>3.4450000000000001E-2</v>
      </c>
      <c r="W694" s="4">
        <f t="shared" si="1211"/>
        <v>3.5479999999999998E-2</v>
      </c>
      <c r="X694" s="4">
        <f t="shared" si="1211"/>
        <v>3.6510000000000001E-2</v>
      </c>
      <c r="Y694" s="4">
        <f t="shared" si="1211"/>
        <v>3.7539999999999997E-2</v>
      </c>
      <c r="Z694" s="4">
        <f t="shared" si="1211"/>
        <v>3.857E-2</v>
      </c>
      <c r="AA694" s="4">
        <f t="shared" si="1159"/>
        <v>3.9599999999999996E-2</v>
      </c>
      <c r="AC694" s="7">
        <f t="shared" si="1160"/>
        <v>2.9822555793031467</v>
      </c>
      <c r="AD694" s="7">
        <f t="shared" si="1161"/>
        <v>2.9622598541295853</v>
      </c>
      <c r="AE694" s="7">
        <f t="shared" si="1162"/>
        <v>2.9352476759886423</v>
      </c>
      <c r="AF694" s="7">
        <f t="shared" si="1163"/>
        <v>99.669964135242893</v>
      </c>
      <c r="AG694" s="11">
        <f t="shared" si="1164"/>
        <v>108.54972724466427</v>
      </c>
      <c r="AH694" s="1">
        <f t="shared" si="1104"/>
        <v>1.5737827347609125E-2</v>
      </c>
      <c r="AI694" s="7">
        <f t="shared" si="1105"/>
        <v>1.8729684245154492</v>
      </c>
      <c r="AJ694" s="7">
        <f t="shared" si="1165"/>
        <v>1.8583452660408504</v>
      </c>
      <c r="AK694" s="11">
        <f t="shared" si="1166"/>
        <v>2.0172287175514735E-2</v>
      </c>
      <c r="AL694">
        <f t="shared" si="1167"/>
        <v>2.4852129827526221</v>
      </c>
      <c r="AM694">
        <f t="shared" si="1168"/>
        <v>2.4685498784413213</v>
      </c>
      <c r="AN694">
        <f t="shared" si="1169"/>
        <v>2.4460397299905354</v>
      </c>
      <c r="AO694">
        <f t="shared" si="1170"/>
        <v>2.4191738867777399</v>
      </c>
      <c r="AP694">
        <f t="shared" si="1171"/>
        <v>2.3867272135011213</v>
      </c>
      <c r="AQ694">
        <f t="shared" si="1172"/>
        <v>2.3497570764048792</v>
      </c>
      <c r="AR694">
        <f t="shared" si="1173"/>
        <v>2.3084957404596964</v>
      </c>
      <c r="AS694">
        <f t="shared" si="1174"/>
        <v>2.2631980643345546</v>
      </c>
      <c r="AT694">
        <f t="shared" si="1175"/>
        <v>2.2141389017570066</v>
      </c>
      <c r="AU694">
        <f t="shared" si="1176"/>
        <v>88.626024450457763</v>
      </c>
      <c r="AW694" s="11">
        <f t="shared" si="1177"/>
        <v>109.96731792487724</v>
      </c>
      <c r="AX694" s="1">
        <f t="shared" si="1106"/>
        <v>2.817813584911116E-2</v>
      </c>
      <c r="AY694" s="7">
        <f t="shared" si="1107"/>
        <v>4.3777873723946161</v>
      </c>
      <c r="AZ694" s="7">
        <f t="shared" si="1108"/>
        <v>4.3169653542900699</v>
      </c>
      <c r="BA694" s="11">
        <f t="shared" si="1178"/>
        <v>4.7472510158589644E-2</v>
      </c>
      <c r="BB694">
        <f t="shared" si="1179"/>
        <v>5.9645111586062933</v>
      </c>
      <c r="BC694">
        <f t="shared" si="1180"/>
        <v>5.9245197082591705</v>
      </c>
      <c r="BD694">
        <f t="shared" si="1181"/>
        <v>5.8704953519772847</v>
      </c>
      <c r="BE694">
        <f t="shared" si="1182"/>
        <v>5.8060173282665755</v>
      </c>
      <c r="BF694">
        <f t="shared" si="1183"/>
        <v>5.7281453124026909</v>
      </c>
      <c r="BG694">
        <f t="shared" si="1184"/>
        <v>99.62970003956687</v>
      </c>
      <c r="BI694" s="11">
        <f t="shared" si="1109"/>
        <v>128.9233888990789</v>
      </c>
      <c r="BJ694" s="1">
        <f t="shared" si="1110"/>
        <v>1.8909110679394596E-2</v>
      </c>
      <c r="BK694" s="7">
        <f t="shared" si="1111"/>
        <v>2.5906964212801813</v>
      </c>
      <c r="BL694" s="7">
        <f t="shared" si="1112"/>
        <v>2.5664319483984808</v>
      </c>
      <c r="BM694" s="11">
        <f t="shared" si="1185"/>
        <v>3.3087310416639815E-2</v>
      </c>
      <c r="BO694">
        <f t="shared" si="1113"/>
        <v>4.9704259655052443</v>
      </c>
      <c r="BP694">
        <f t="shared" si="1114"/>
        <v>4.9370997568826427</v>
      </c>
      <c r="BQ694">
        <f t="shared" si="1115"/>
        <v>4.8920794599810709</v>
      </c>
      <c r="BR694">
        <f t="shared" si="1116"/>
        <v>4.8383477735554798</v>
      </c>
      <c r="BS694">
        <f t="shared" si="1117"/>
        <v>4.7734544270022425</v>
      </c>
      <c r="BT694">
        <f t="shared" si="1118"/>
        <v>4.6995141528097584</v>
      </c>
      <c r="BU694">
        <f t="shared" si="1119"/>
        <v>4.6169914809193928</v>
      </c>
      <c r="BV694">
        <f t="shared" si="1120"/>
        <v>4.5263961286691092</v>
      </c>
      <c r="BW694">
        <f t="shared" si="1121"/>
        <v>4.4282778035140131</v>
      </c>
      <c r="BX694">
        <f t="shared" si="1122"/>
        <v>4.323220704900379</v>
      </c>
      <c r="BY694">
        <f t="shared" si="1123"/>
        <v>4.2370833483180057</v>
      </c>
      <c r="BZ694">
        <f t="shared" si="1124"/>
        <v>4.148462756268624</v>
      </c>
      <c r="CA694">
        <f t="shared" si="1125"/>
        <v>4.0575913502203198</v>
      </c>
      <c r="CB694">
        <f t="shared" si="1126"/>
        <v>83.258765469747445</v>
      </c>
      <c r="CD694" s="11">
        <f t="shared" si="1127"/>
        <v>142.70771057829373</v>
      </c>
      <c r="CE694" s="1">
        <f t="shared" si="1128"/>
        <v>3.0788964452474747E-2</v>
      </c>
      <c r="CF694" s="7">
        <f t="shared" si="1129"/>
        <v>5.3422971735826588</v>
      </c>
      <c r="CG694" s="7">
        <f t="shared" si="1130"/>
        <v>5.2613021511302209</v>
      </c>
      <c r="CH694" s="11">
        <f t="shared" si="1186"/>
        <v>7.5082838464844578E-2</v>
      </c>
      <c r="CJ694">
        <f t="shared" si="1131"/>
        <v>3.9763407724041953</v>
      </c>
      <c r="CK694">
        <f t="shared" si="1132"/>
        <v>3.949679805506114</v>
      </c>
      <c r="CL694">
        <f t="shared" si="1133"/>
        <v>3.9136635679848566</v>
      </c>
      <c r="CM694">
        <f t="shared" si="1134"/>
        <v>3.8706782188443838</v>
      </c>
      <c r="CN694">
        <f t="shared" si="1135"/>
        <v>3.8187635416017938</v>
      </c>
      <c r="CO694">
        <f t="shared" si="1136"/>
        <v>3.7596113222478063</v>
      </c>
      <c r="CP694">
        <f t="shared" si="1137"/>
        <v>3.6935931847355143</v>
      </c>
      <c r="CQ694">
        <f t="shared" si="1138"/>
        <v>3.6211169029352872</v>
      </c>
      <c r="CR694">
        <f t="shared" si="1139"/>
        <v>3.5426222428112104</v>
      </c>
      <c r="CS694">
        <f t="shared" si="1140"/>
        <v>3.4585765639203032</v>
      </c>
      <c r="CT694">
        <f t="shared" si="1141"/>
        <v>3.3896666786544047</v>
      </c>
      <c r="CU694">
        <f t="shared" si="1142"/>
        <v>3.3187702050148995</v>
      </c>
      <c r="CV694">
        <f t="shared" si="1143"/>
        <v>3.2460730801762558</v>
      </c>
      <c r="CW694">
        <f t="shared" si="1144"/>
        <v>3.1717624940856171</v>
      </c>
      <c r="CX694">
        <f t="shared" si="1145"/>
        <v>3.0960261067311223</v>
      </c>
      <c r="CY694">
        <f t="shared" si="1146"/>
        <v>3.0190512820243427</v>
      </c>
      <c r="CZ694">
        <f t="shared" si="1147"/>
        <v>2.941024342497554</v>
      </c>
      <c r="DA694">
        <f t="shared" si="1148"/>
        <v>2.8621298487611502</v>
      </c>
      <c r="DB694">
        <f t="shared" si="1149"/>
        <v>2.7825499073866604</v>
      </c>
      <c r="DC694">
        <f t="shared" si="1150"/>
        <v>70.264051275045574</v>
      </c>
      <c r="DE694" s="11">
        <f t="shared" si="1151"/>
        <v>135.69575134336907</v>
      </c>
      <c r="DF694" s="1">
        <f t="shared" si="1152"/>
        <v>3.6526094650860208E-2</v>
      </c>
      <c r="DG694" s="7">
        <f t="shared" si="1153"/>
        <v>7.2529801869315946</v>
      </c>
      <c r="DH694" s="7">
        <f t="shared" si="1187"/>
        <v>7.1228944288828639</v>
      </c>
      <c r="DI694" s="11">
        <f t="shared" si="1188"/>
        <v>9.6654651126675803E-2</v>
      </c>
      <c r="DK694" s="22">
        <f t="shared" si="1198"/>
        <v>7.5072204586478661E-2</v>
      </c>
      <c r="DL694" s="47">
        <v>100000</v>
      </c>
      <c r="DM694" s="48">
        <f t="shared" si="1190"/>
        <v>-371951.20684753382</v>
      </c>
      <c r="DN694" s="22">
        <f t="shared" si="1191"/>
        <v>40506.344020563221</v>
      </c>
      <c r="DO694" s="22">
        <f t="shared" si="1199"/>
        <v>110786.96616795464</v>
      </c>
      <c r="DP694" s="22"/>
      <c r="DQ694" s="22">
        <f t="shared" si="1200"/>
        <v>100000</v>
      </c>
      <c r="DR694" s="22">
        <f t="shared" si="1192"/>
        <v>-226810.53060257682</v>
      </c>
      <c r="DS694" s="22">
        <f t="shared" si="1193"/>
        <v>26807.700041276956</v>
      </c>
      <c r="DT694" s="22">
        <f t="shared" si="1201"/>
        <v>59030.916679227274</v>
      </c>
      <c r="DU694" s="22"/>
      <c r="DV694" s="22">
        <f t="shared" si="1202"/>
        <v>100000</v>
      </c>
      <c r="DW694" s="22">
        <f t="shared" si="1194"/>
        <v>-158120.02534994882</v>
      </c>
      <c r="DX694" s="22">
        <f t="shared" si="1195"/>
        <v>-3264.6428030916941</v>
      </c>
      <c r="DY694" s="22">
        <f t="shared" si="1203"/>
        <v>143.27269416004773</v>
      </c>
      <c r="DZ694" s="22"/>
      <c r="EA694" s="22">
        <f t="shared" si="1204"/>
        <v>100000</v>
      </c>
      <c r="EB694" s="22">
        <f t="shared" si="1196"/>
        <v>-77617.089506571516</v>
      </c>
      <c r="EC694" s="22">
        <f t="shared" si="1197"/>
        <v>2364.4750966560314</v>
      </c>
      <c r="ED694" s="22">
        <f t="shared" si="1205"/>
        <v>7959.4314344757122</v>
      </c>
    </row>
    <row r="695" spans="1:134" x14ac:dyDescent="0.4">
      <c r="A695" s="13">
        <v>37715</v>
      </c>
      <c r="B695" s="2">
        <v>1.11E-2</v>
      </c>
      <c r="C695" s="2">
        <v>1.1899999999999999E-2</v>
      </c>
      <c r="D695" s="2">
        <v>1.54E-2</v>
      </c>
      <c r="E695" s="2">
        <v>2.8399999999999998E-2</v>
      </c>
      <c r="F695" s="2">
        <v>3.9E-2</v>
      </c>
      <c r="G695" s="4"/>
      <c r="H695" s="4">
        <f t="shared" si="1154"/>
        <v>1.12E-2</v>
      </c>
      <c r="I695" s="4">
        <f t="shared" si="1155"/>
        <v>1.1899999999999999E-2</v>
      </c>
      <c r="J695" s="4">
        <f t="shared" si="1156"/>
        <v>1.3649999999999999E-2</v>
      </c>
      <c r="K695" s="4">
        <f t="shared" si="1157"/>
        <v>1.54E-2</v>
      </c>
      <c r="L695" s="4">
        <f t="shared" si="1209"/>
        <v>1.7566666666666668E-2</v>
      </c>
      <c r="M695" s="4">
        <f t="shared" si="1209"/>
        <v>1.9733333333333332E-2</v>
      </c>
      <c r="N695" s="4">
        <f t="shared" si="1209"/>
        <v>2.1899999999999999E-2</v>
      </c>
      <c r="O695" s="4">
        <f t="shared" si="1209"/>
        <v>2.4066666666666663E-2</v>
      </c>
      <c r="P695" s="4">
        <f t="shared" si="1209"/>
        <v>2.6233333333333331E-2</v>
      </c>
      <c r="Q695" s="4">
        <f t="shared" si="1158"/>
        <v>2.8399999999999998E-2</v>
      </c>
      <c r="R695" s="4">
        <f t="shared" si="1208"/>
        <v>2.946E-2</v>
      </c>
      <c r="S695" s="4">
        <f t="shared" si="1211"/>
        <v>3.0520000000000002E-2</v>
      </c>
      <c r="T695" s="4">
        <f t="shared" si="1211"/>
        <v>3.1579999999999997E-2</v>
      </c>
      <c r="U695" s="4">
        <f t="shared" si="1211"/>
        <v>3.2640000000000002E-2</v>
      </c>
      <c r="V695" s="4">
        <f t="shared" si="1211"/>
        <v>3.3700000000000001E-2</v>
      </c>
      <c r="W695" s="4">
        <f t="shared" si="1211"/>
        <v>3.4759999999999999E-2</v>
      </c>
      <c r="X695" s="4">
        <f t="shared" si="1211"/>
        <v>3.5819999999999998E-2</v>
      </c>
      <c r="Y695" s="4">
        <f t="shared" si="1211"/>
        <v>3.6880000000000003E-2</v>
      </c>
      <c r="Z695" s="4">
        <f t="shared" si="1211"/>
        <v>3.7940000000000002E-2</v>
      </c>
      <c r="AA695" s="4">
        <f t="shared" si="1159"/>
        <v>3.9E-2</v>
      </c>
      <c r="AC695" s="7">
        <f t="shared" si="1160"/>
        <v>2.9832935560859188</v>
      </c>
      <c r="AD695" s="7">
        <f t="shared" si="1161"/>
        <v>2.9646161134282489</v>
      </c>
      <c r="AE695" s="7">
        <f t="shared" si="1162"/>
        <v>2.9394040105814643</v>
      </c>
      <c r="AF695" s="7">
        <f t="shared" si="1163"/>
        <v>99.887740760347597</v>
      </c>
      <c r="AG695" s="11">
        <f t="shared" si="1164"/>
        <v>108.77505444044323</v>
      </c>
      <c r="AH695" s="1">
        <f t="shared" si="1104"/>
        <v>1.4632879767924436E-2</v>
      </c>
      <c r="AI695" s="7">
        <f t="shared" si="1105"/>
        <v>1.874092349696556</v>
      </c>
      <c r="AJ695" s="7">
        <f t="shared" si="1165"/>
        <v>1.8604802577355355</v>
      </c>
      <c r="AK695" s="11">
        <f t="shared" si="1166"/>
        <v>2.023738413205527E-2</v>
      </c>
      <c r="AL695">
        <f t="shared" si="1167"/>
        <v>2.4860779634049321</v>
      </c>
      <c r="AM695">
        <f t="shared" si="1168"/>
        <v>2.4705134278568739</v>
      </c>
      <c r="AN695">
        <f t="shared" si="1169"/>
        <v>2.4495033421512202</v>
      </c>
      <c r="AO695">
        <f t="shared" si="1170"/>
        <v>2.4244597271929029</v>
      </c>
      <c r="AP695">
        <f t="shared" si="1171"/>
        <v>2.3930430784187093</v>
      </c>
      <c r="AQ695">
        <f t="shared" si="1172"/>
        <v>2.3569793864661208</v>
      </c>
      <c r="AR695">
        <f t="shared" si="1173"/>
        <v>2.3164998289991718</v>
      </c>
      <c r="AS695">
        <f t="shared" si="1174"/>
        <v>2.2718595125456442</v>
      </c>
      <c r="AT695">
        <f t="shared" si="1175"/>
        <v>2.2233348179124208</v>
      </c>
      <c r="AU695">
        <f t="shared" si="1176"/>
        <v>89.020043726896304</v>
      </c>
      <c r="AW695" s="11">
        <f t="shared" si="1177"/>
        <v>110.4123148118443</v>
      </c>
      <c r="AX695" s="1">
        <f t="shared" si="1106"/>
        <v>2.7259107020898378E-2</v>
      </c>
      <c r="AY695" s="7">
        <f t="shared" si="1107"/>
        <v>4.3809494219907004</v>
      </c>
      <c r="AZ695" s="7">
        <f t="shared" si="1108"/>
        <v>4.3220419203627127</v>
      </c>
      <c r="BA695" s="11">
        <f t="shared" si="1178"/>
        <v>4.772066531410759E-2</v>
      </c>
      <c r="BB695">
        <f t="shared" si="1179"/>
        <v>5.9665871121718377</v>
      </c>
      <c r="BC695">
        <f t="shared" si="1180"/>
        <v>5.9292322268564979</v>
      </c>
      <c r="BD695">
        <f t="shared" si="1181"/>
        <v>5.8788080211629286</v>
      </c>
      <c r="BE695">
        <f t="shared" si="1182"/>
        <v>5.8187033452629668</v>
      </c>
      <c r="BF695">
        <f t="shared" si="1183"/>
        <v>5.7433033882049029</v>
      </c>
      <c r="BG695">
        <f t="shared" si="1184"/>
        <v>99.935925986163525</v>
      </c>
      <c r="BI695" s="11">
        <f t="shared" si="1109"/>
        <v>129.27256007982265</v>
      </c>
      <c r="BJ695" s="1">
        <f t="shared" si="1110"/>
        <v>1.7869772761462434E-2</v>
      </c>
      <c r="BK695" s="7">
        <f t="shared" si="1111"/>
        <v>2.5925516547650367</v>
      </c>
      <c r="BL695" s="7">
        <f t="shared" si="1112"/>
        <v>2.569592636513029</v>
      </c>
      <c r="BM695" s="11">
        <f t="shared" si="1185"/>
        <v>3.3217781848430043E-2</v>
      </c>
      <c r="BO695">
        <f t="shared" si="1113"/>
        <v>4.9721559268098643</v>
      </c>
      <c r="BP695">
        <f t="shared" si="1114"/>
        <v>4.9410268557137478</v>
      </c>
      <c r="BQ695">
        <f t="shared" si="1115"/>
        <v>4.8990066843024405</v>
      </c>
      <c r="BR695">
        <f t="shared" si="1116"/>
        <v>4.8489194543858058</v>
      </c>
      <c r="BS695">
        <f t="shared" si="1117"/>
        <v>4.7860861568374187</v>
      </c>
      <c r="BT695">
        <f t="shared" si="1118"/>
        <v>4.7139587729322416</v>
      </c>
      <c r="BU695">
        <f t="shared" si="1119"/>
        <v>4.6329996579983437</v>
      </c>
      <c r="BV695">
        <f t="shared" si="1120"/>
        <v>4.5437190250912884</v>
      </c>
      <c r="BW695">
        <f t="shared" si="1121"/>
        <v>4.4466696358248416</v>
      </c>
      <c r="BX695">
        <f t="shared" si="1122"/>
        <v>4.342441157409576</v>
      </c>
      <c r="BY695">
        <f t="shared" si="1123"/>
        <v>4.2571063658243862</v>
      </c>
      <c r="BZ695">
        <f t="shared" si="1124"/>
        <v>4.1691036660503018</v>
      </c>
      <c r="CA695">
        <f t="shared" si="1125"/>
        <v>4.0786728719010616</v>
      </c>
      <c r="CB695">
        <f t="shared" si="1126"/>
        <v>83.707175901120308</v>
      </c>
      <c r="CD695" s="11">
        <f t="shared" si="1127"/>
        <v>143.33904213220163</v>
      </c>
      <c r="CE695" s="1">
        <f t="shared" si="1128"/>
        <v>2.9969031933235527E-2</v>
      </c>
      <c r="CF695" s="7">
        <f t="shared" si="1129"/>
        <v>5.3480873548621366</v>
      </c>
      <c r="CG695" s="7">
        <f t="shared" si="1130"/>
        <v>5.2691319628348223</v>
      </c>
      <c r="CH695" s="11">
        <f t="shared" si="1186"/>
        <v>7.5527232842091091E-2</v>
      </c>
      <c r="CJ695">
        <f t="shared" si="1131"/>
        <v>3.9777247414478918</v>
      </c>
      <c r="CK695">
        <f t="shared" si="1132"/>
        <v>3.9528214845709986</v>
      </c>
      <c r="CL695">
        <f t="shared" si="1133"/>
        <v>3.9192053474419524</v>
      </c>
      <c r="CM695">
        <f t="shared" si="1134"/>
        <v>3.8791355635086444</v>
      </c>
      <c r="CN695">
        <f t="shared" si="1135"/>
        <v>3.8288689254699353</v>
      </c>
      <c r="CO695">
        <f t="shared" si="1136"/>
        <v>3.7711670183457935</v>
      </c>
      <c r="CP695">
        <f t="shared" si="1137"/>
        <v>3.7063997263986748</v>
      </c>
      <c r="CQ695">
        <f t="shared" si="1138"/>
        <v>3.6349752200730312</v>
      </c>
      <c r="CR695">
        <f t="shared" si="1139"/>
        <v>3.5573357086598736</v>
      </c>
      <c r="CS695">
        <f t="shared" si="1140"/>
        <v>3.4739529259276605</v>
      </c>
      <c r="CT695">
        <f t="shared" si="1141"/>
        <v>3.405685092659509</v>
      </c>
      <c r="CU695">
        <f t="shared" si="1142"/>
        <v>3.3352829328402409</v>
      </c>
      <c r="CV695">
        <f t="shared" si="1143"/>
        <v>3.262938297520849</v>
      </c>
      <c r="CW695">
        <f t="shared" si="1144"/>
        <v>3.1888447962331545</v>
      </c>
      <c r="CX695">
        <f t="shared" si="1145"/>
        <v>3.1131969539612632</v>
      </c>
      <c r="CY695">
        <f t="shared" si="1146"/>
        <v>3.0361893836925158</v>
      </c>
      <c r="CZ695">
        <f t="shared" si="1147"/>
        <v>2.958015979292671</v>
      </c>
      <c r="DA695">
        <f t="shared" si="1148"/>
        <v>2.8788691331805238</v>
      </c>
      <c r="DB695">
        <f t="shared" si="1149"/>
        <v>2.7989389829772113</v>
      </c>
      <c r="DC695">
        <f t="shared" si="1150"/>
        <v>70.678729965488799</v>
      </c>
      <c r="DE695" s="11">
        <f t="shared" si="1151"/>
        <v>136.35827817969118</v>
      </c>
      <c r="DF695" s="1">
        <f t="shared" si="1152"/>
        <v>3.5860748285809901E-2</v>
      </c>
      <c r="DG695" s="7">
        <f t="shared" si="1153"/>
        <v>7.2620258346771998</v>
      </c>
      <c r="DH695" s="7">
        <f t="shared" si="1187"/>
        <v>7.1341085983329746</v>
      </c>
      <c r="DI695" s="11">
        <f t="shared" si="1188"/>
        <v>9.7279476481561447E-2</v>
      </c>
      <c r="DK695" s="22">
        <f t="shared" si="1198"/>
        <v>7.5409258697244588E-2</v>
      </c>
      <c r="DL695" s="47">
        <v>100000</v>
      </c>
      <c r="DM695" s="48">
        <f t="shared" si="1190"/>
        <v>-373515.05720759887</v>
      </c>
      <c r="DN695" s="22">
        <f t="shared" si="1191"/>
        <v>43633.786257513624</v>
      </c>
      <c r="DO695" s="22">
        <f t="shared" si="1199"/>
        <v>169846.47639654743</v>
      </c>
      <c r="DP695" s="22"/>
      <c r="DQ695" s="22">
        <f t="shared" si="1200"/>
        <v>100000</v>
      </c>
      <c r="DR695" s="22">
        <f t="shared" si="1192"/>
        <v>-227590.09198120548</v>
      </c>
      <c r="DS695" s="22">
        <f t="shared" si="1193"/>
        <v>29889.05855724663</v>
      </c>
      <c r="DT695" s="22">
        <f t="shared" si="1201"/>
        <v>100600.7308921415</v>
      </c>
      <c r="DU695" s="22"/>
      <c r="DV695" s="22">
        <f t="shared" si="1202"/>
        <v>100000</v>
      </c>
      <c r="DW695" s="22">
        <f t="shared" si="1194"/>
        <v>-158228.53348182284</v>
      </c>
      <c r="DX695" s="22">
        <f t="shared" si="1195"/>
        <v>-819.51535396059626</v>
      </c>
      <c r="DY695" s="22">
        <f t="shared" si="1203"/>
        <v>11962.868677351114</v>
      </c>
      <c r="DZ695" s="22"/>
      <c r="EA695" s="22">
        <f t="shared" si="1204"/>
        <v>100000</v>
      </c>
      <c r="EB695" s="22">
        <f t="shared" si="1196"/>
        <v>-77522.179744883528</v>
      </c>
      <c r="EC695" s="22">
        <f t="shared" si="1197"/>
        <v>-1498.5743536873633</v>
      </c>
      <c r="ED695" s="22">
        <f t="shared" si="1205"/>
        <v>12941.224094988322</v>
      </c>
    </row>
    <row r="696" spans="1:134" x14ac:dyDescent="0.4">
      <c r="A696" s="13">
        <v>37722</v>
      </c>
      <c r="B696" s="2">
        <v>1.1599999999999999E-2</v>
      </c>
      <c r="C696" s="2">
        <v>1.2500000000000001E-2</v>
      </c>
      <c r="D696" s="2">
        <v>1.61E-2</v>
      </c>
      <c r="E696" s="2">
        <v>2.92E-2</v>
      </c>
      <c r="F696" s="2">
        <v>3.9699999999999999E-2</v>
      </c>
      <c r="G696" s="4"/>
      <c r="H696" s="4">
        <f t="shared" si="1154"/>
        <v>1.1699999999999999E-2</v>
      </c>
      <c r="I696" s="4">
        <f t="shared" si="1155"/>
        <v>1.2500000000000001E-2</v>
      </c>
      <c r="J696" s="4">
        <f t="shared" si="1156"/>
        <v>1.43E-2</v>
      </c>
      <c r="K696" s="4">
        <f t="shared" si="1157"/>
        <v>1.61E-2</v>
      </c>
      <c r="L696" s="4">
        <f t="shared" si="1209"/>
        <v>1.8283333333333332E-2</v>
      </c>
      <c r="M696" s="4">
        <f t="shared" si="1209"/>
        <v>2.0466666666666668E-2</v>
      </c>
      <c r="N696" s="4">
        <f t="shared" si="1209"/>
        <v>2.265E-2</v>
      </c>
      <c r="O696" s="4">
        <f t="shared" si="1209"/>
        <v>2.4833333333333332E-2</v>
      </c>
      <c r="P696" s="4">
        <f t="shared" si="1209"/>
        <v>2.7016666666666668E-2</v>
      </c>
      <c r="Q696" s="4">
        <f t="shared" si="1158"/>
        <v>2.92E-2</v>
      </c>
      <c r="R696" s="4">
        <f t="shared" si="1208"/>
        <v>3.0250000000000003E-2</v>
      </c>
      <c r="S696" s="4">
        <f t="shared" si="1211"/>
        <v>3.1300000000000001E-2</v>
      </c>
      <c r="T696" s="4">
        <f t="shared" si="1211"/>
        <v>3.2349999999999997E-2</v>
      </c>
      <c r="U696" s="4">
        <f t="shared" si="1211"/>
        <v>3.3399999999999999E-2</v>
      </c>
      <c r="V696" s="4">
        <f t="shared" si="1211"/>
        <v>3.4450000000000001E-2</v>
      </c>
      <c r="W696" s="4">
        <f t="shared" si="1211"/>
        <v>3.5499999999999997E-2</v>
      </c>
      <c r="X696" s="4">
        <f t="shared" si="1211"/>
        <v>3.6549999999999999E-2</v>
      </c>
      <c r="Y696" s="4">
        <f t="shared" si="1211"/>
        <v>3.7600000000000001E-2</v>
      </c>
      <c r="Z696" s="4">
        <f t="shared" si="1211"/>
        <v>3.8649999999999997E-2</v>
      </c>
      <c r="AA696" s="4">
        <f t="shared" si="1159"/>
        <v>3.9699999999999999E-2</v>
      </c>
      <c r="AC696" s="7">
        <f t="shared" si="1160"/>
        <v>2.9825520703882291</v>
      </c>
      <c r="AD696" s="7">
        <f t="shared" si="1161"/>
        <v>2.9628486555302644</v>
      </c>
      <c r="AE696" s="7">
        <f t="shared" si="1162"/>
        <v>2.9365593556655658</v>
      </c>
      <c r="AF696" s="7">
        <f t="shared" si="1163"/>
        <v>99.749086901190907</v>
      </c>
      <c r="AG696" s="11">
        <f t="shared" si="1164"/>
        <v>108.63104698277496</v>
      </c>
      <c r="AH696" s="1">
        <f t="shared" si="1104"/>
        <v>1.5338715603991486E-2</v>
      </c>
      <c r="AI696" s="7">
        <f t="shared" si="1105"/>
        <v>1.8733742566023279</v>
      </c>
      <c r="AJ696" s="7">
        <f t="shared" si="1165"/>
        <v>1.8591160305684722</v>
      </c>
      <c r="AK696" s="11">
        <f t="shared" si="1166"/>
        <v>2.0195772086311379E-2</v>
      </c>
      <c r="AL696">
        <f t="shared" si="1167"/>
        <v>2.4854600586568578</v>
      </c>
      <c r="AM696">
        <f t="shared" si="1168"/>
        <v>2.4690405462752207</v>
      </c>
      <c r="AN696">
        <f t="shared" si="1169"/>
        <v>2.4471327963879714</v>
      </c>
      <c r="AO696">
        <f t="shared" si="1170"/>
        <v>2.4210943422619153</v>
      </c>
      <c r="AP696">
        <f t="shared" si="1171"/>
        <v>2.388797399303781</v>
      </c>
      <c r="AQ696">
        <f t="shared" si="1172"/>
        <v>2.3518512129415936</v>
      </c>
      <c r="AR696">
        <f t="shared" si="1173"/>
        <v>2.3104937954074476</v>
      </c>
      <c r="AS696">
        <f t="shared" si="1174"/>
        <v>2.2649870357712554</v>
      </c>
      <c r="AT696">
        <f t="shared" si="1175"/>
        <v>2.2156139623688698</v>
      </c>
      <c r="AU696">
        <f t="shared" si="1176"/>
        <v>88.669709489360841</v>
      </c>
      <c r="AW696" s="11">
        <f t="shared" si="1177"/>
        <v>110.02418063873576</v>
      </c>
      <c r="AX696" s="1">
        <f t="shared" si="1106"/>
        <v>2.8060456879704168E-2</v>
      </c>
      <c r="AY696" s="7">
        <f t="shared" si="1107"/>
        <v>4.3781922330626086</v>
      </c>
      <c r="AZ696" s="7">
        <f t="shared" si="1108"/>
        <v>4.317615106798864</v>
      </c>
      <c r="BA696" s="11">
        <f t="shared" si="1178"/>
        <v>4.7504206443897259E-2</v>
      </c>
      <c r="BB696">
        <f t="shared" si="1179"/>
        <v>5.9651041407764582</v>
      </c>
      <c r="BC696">
        <f t="shared" si="1180"/>
        <v>5.9256973110605289</v>
      </c>
      <c r="BD696">
        <f t="shared" si="1181"/>
        <v>5.8731187113311316</v>
      </c>
      <c r="BE696">
        <f t="shared" si="1182"/>
        <v>5.810626421428597</v>
      </c>
      <c r="BF696">
        <f t="shared" si="1183"/>
        <v>5.7331137583290745</v>
      </c>
      <c r="BG696">
        <f t="shared" si="1184"/>
        <v>99.718491428723581</v>
      </c>
      <c r="BI696" s="11">
        <f t="shared" si="1109"/>
        <v>129.02615177164938</v>
      </c>
      <c r="BJ696" s="1">
        <f t="shared" si="1110"/>
        <v>1.8602860053141979E-2</v>
      </c>
      <c r="BK696" s="7">
        <f t="shared" si="1111"/>
        <v>2.5912429357613069</v>
      </c>
      <c r="BL696" s="7">
        <f t="shared" si="1112"/>
        <v>2.5673627904134539</v>
      </c>
      <c r="BM696" s="11">
        <f t="shared" si="1185"/>
        <v>3.312569410487716E-2</v>
      </c>
      <c r="BO696">
        <f t="shared" si="1113"/>
        <v>4.9709201173137156</v>
      </c>
      <c r="BP696">
        <f t="shared" si="1114"/>
        <v>4.9380810925504415</v>
      </c>
      <c r="BQ696">
        <f t="shared" si="1115"/>
        <v>4.8942655927759429</v>
      </c>
      <c r="BR696">
        <f t="shared" si="1116"/>
        <v>4.8421886845238307</v>
      </c>
      <c r="BS696">
        <f t="shared" si="1117"/>
        <v>4.777594798607562</v>
      </c>
      <c r="BT696">
        <f t="shared" si="1118"/>
        <v>4.7037024258831872</v>
      </c>
      <c r="BU696">
        <f t="shared" si="1119"/>
        <v>4.6209875908148952</v>
      </c>
      <c r="BV696">
        <f t="shared" si="1120"/>
        <v>4.5299740715425107</v>
      </c>
      <c r="BW696">
        <f t="shared" si="1121"/>
        <v>4.4312279247377395</v>
      </c>
      <c r="BX696">
        <f t="shared" si="1122"/>
        <v>4.3253516824078462</v>
      </c>
      <c r="BY696">
        <f t="shared" si="1123"/>
        <v>4.2389202492164095</v>
      </c>
      <c r="BZ696">
        <f t="shared" si="1124"/>
        <v>4.1499334294708117</v>
      </c>
      <c r="CA696">
        <f t="shared" si="1125"/>
        <v>4.0586296539984881</v>
      </c>
      <c r="CB696">
        <f t="shared" si="1126"/>
        <v>83.270230968326189</v>
      </c>
      <c r="CD696" s="11">
        <f t="shared" si="1127"/>
        <v>142.75200828216958</v>
      </c>
      <c r="CE696" s="1">
        <f t="shared" si="1128"/>
        <v>3.0731287049983437E-2</v>
      </c>
      <c r="CF696" s="7">
        <f t="shared" si="1129"/>
        <v>5.3427045093598711</v>
      </c>
      <c r="CG696" s="7">
        <f t="shared" si="1130"/>
        <v>5.2618527556357755</v>
      </c>
      <c r="CH696" s="11">
        <f t="shared" si="1186"/>
        <v>7.5114004815207511E-2</v>
      </c>
      <c r="CJ696">
        <f t="shared" si="1131"/>
        <v>3.9767360938509722</v>
      </c>
      <c r="CK696">
        <f t="shared" si="1132"/>
        <v>3.9504648740403527</v>
      </c>
      <c r="CL696">
        <f t="shared" si="1133"/>
        <v>3.9154124742207546</v>
      </c>
      <c r="CM696">
        <f t="shared" si="1134"/>
        <v>3.8737509476190644</v>
      </c>
      <c r="CN696">
        <f t="shared" si="1135"/>
        <v>3.8220758388860494</v>
      </c>
      <c r="CO696">
        <f t="shared" si="1136"/>
        <v>3.7629619407065502</v>
      </c>
      <c r="CP696">
        <f t="shared" si="1137"/>
        <v>3.6967900726519165</v>
      </c>
      <c r="CQ696">
        <f t="shared" si="1138"/>
        <v>3.6239792572340086</v>
      </c>
      <c r="CR696">
        <f t="shared" si="1139"/>
        <v>3.5449823397901916</v>
      </c>
      <c r="CS696">
        <f t="shared" si="1140"/>
        <v>3.4602813459262767</v>
      </c>
      <c r="CT696">
        <f t="shared" si="1141"/>
        <v>3.3911361993731277</v>
      </c>
      <c r="CU696">
        <f t="shared" si="1142"/>
        <v>3.3199467435766494</v>
      </c>
      <c r="CV696">
        <f t="shared" si="1143"/>
        <v>3.2469037231987907</v>
      </c>
      <c r="CW696">
        <f t="shared" si="1144"/>
        <v>3.1721992749838548</v>
      </c>
      <c r="CX696">
        <f t="shared" si="1145"/>
        <v>3.0960261067311223</v>
      </c>
      <c r="CY696">
        <f t="shared" si="1146"/>
        <v>3.0185766933631077</v>
      </c>
      <c r="CZ696">
        <f t="shared" si="1147"/>
        <v>2.9400424945964132</v>
      </c>
      <c r="DA696">
        <f t="shared" si="1148"/>
        <v>2.8606131984505532</v>
      </c>
      <c r="DB696">
        <f t="shared" si="1149"/>
        <v>2.7804759945293074</v>
      </c>
      <c r="DC696">
        <f t="shared" si="1150"/>
        <v>70.195186897850093</v>
      </c>
      <c r="DE696" s="11">
        <f t="shared" si="1151"/>
        <v>135.64854251157914</v>
      </c>
      <c r="DF696" s="1">
        <f t="shared" si="1152"/>
        <v>3.6573659001280318E-2</v>
      </c>
      <c r="DG696" s="7">
        <f t="shared" si="1153"/>
        <v>7.2523333498345197</v>
      </c>
      <c r="DH696" s="7">
        <f t="shared" si="1187"/>
        <v>7.1220928521593532</v>
      </c>
      <c r="DI696" s="11">
        <f t="shared" si="1188"/>
        <v>9.661015150275519E-2</v>
      </c>
      <c r="DK696" s="22">
        <f t="shared" si="1198"/>
        <v>7.5984092302244982E-2</v>
      </c>
      <c r="DL696" s="47">
        <v>100000</v>
      </c>
      <c r="DM696" s="48">
        <f t="shared" si="1190"/>
        <v>-375815.81689718395</v>
      </c>
      <c r="DN696" s="22">
        <f t="shared" si="1191"/>
        <v>32528.603570789128</v>
      </c>
      <c r="DO696" s="22">
        <f t="shared" si="1199"/>
        <v>250114.44457257909</v>
      </c>
      <c r="DP696" s="22"/>
      <c r="DQ696" s="22">
        <f t="shared" si="1200"/>
        <v>100000</v>
      </c>
      <c r="DR696" s="22">
        <f t="shared" si="1192"/>
        <v>-228738.8611205018</v>
      </c>
      <c r="DS696" s="22">
        <f t="shared" si="1193"/>
        <v>21079.396427607862</v>
      </c>
      <c r="DT696" s="22">
        <f t="shared" si="1201"/>
        <v>148507.1705890967</v>
      </c>
      <c r="DU696" s="22"/>
      <c r="DV696" s="22">
        <f t="shared" si="1202"/>
        <v>100000</v>
      </c>
      <c r="DW696" s="22">
        <f t="shared" si="1194"/>
        <v>-158467.80636486487</v>
      </c>
      <c r="DX696" s="22">
        <f t="shared" si="1195"/>
        <v>-5710.7718821761082</v>
      </c>
      <c r="DY696" s="22">
        <f t="shared" si="1203"/>
        <v>26504.119105637146</v>
      </c>
      <c r="DZ696" s="22"/>
      <c r="EA696" s="22">
        <f t="shared" si="1204"/>
        <v>100000</v>
      </c>
      <c r="EB696" s="22">
        <f t="shared" si="1196"/>
        <v>-77308.776870864051</v>
      </c>
      <c r="EC696" s="22">
        <f t="shared" si="1197"/>
        <v>6248.3213999973668</v>
      </c>
      <c r="ED696" s="22">
        <f t="shared" si="1205"/>
        <v>29326.835581270007</v>
      </c>
    </row>
    <row r="697" spans="1:134" x14ac:dyDescent="0.4">
      <c r="A697" s="13">
        <v>37729</v>
      </c>
      <c r="B697" s="2">
        <v>1.21E-2</v>
      </c>
      <c r="C697" s="2">
        <v>1.3300000000000001E-2</v>
      </c>
      <c r="D697" s="2">
        <v>1.7000000000000001E-2</v>
      </c>
      <c r="E697" s="2">
        <v>2.98E-2</v>
      </c>
      <c r="F697" s="2">
        <v>3.9900000000000005E-2</v>
      </c>
      <c r="G697" s="4"/>
      <c r="H697" s="4">
        <f t="shared" si="1154"/>
        <v>1.2199999999999999E-2</v>
      </c>
      <c r="I697" s="4">
        <f t="shared" si="1155"/>
        <v>1.3300000000000001E-2</v>
      </c>
      <c r="J697" s="4">
        <f t="shared" si="1156"/>
        <v>1.515E-2</v>
      </c>
      <c r="K697" s="4">
        <f t="shared" si="1157"/>
        <v>1.7000000000000001E-2</v>
      </c>
      <c r="L697" s="4">
        <f t="shared" si="1209"/>
        <v>1.9133333333333336E-2</v>
      </c>
      <c r="M697" s="4">
        <f t="shared" si="1209"/>
        <v>2.126666666666667E-2</v>
      </c>
      <c r="N697" s="4">
        <f t="shared" si="1209"/>
        <v>2.3400000000000001E-2</v>
      </c>
      <c r="O697" s="4">
        <f t="shared" si="1209"/>
        <v>2.5533333333333331E-2</v>
      </c>
      <c r="P697" s="4">
        <f t="shared" si="1209"/>
        <v>2.7666666666666669E-2</v>
      </c>
      <c r="Q697" s="4">
        <f t="shared" si="1158"/>
        <v>2.98E-2</v>
      </c>
      <c r="R697" s="4">
        <f t="shared" si="1208"/>
        <v>3.0810000000000001E-2</v>
      </c>
      <c r="S697" s="4">
        <f t="shared" si="1211"/>
        <v>3.1820000000000001E-2</v>
      </c>
      <c r="T697" s="4">
        <f t="shared" si="1211"/>
        <v>3.2829999999999998E-2</v>
      </c>
      <c r="U697" s="4">
        <f t="shared" si="1211"/>
        <v>3.3840000000000002E-2</v>
      </c>
      <c r="V697" s="4">
        <f t="shared" si="1211"/>
        <v>3.4850000000000006E-2</v>
      </c>
      <c r="W697" s="4">
        <f t="shared" si="1211"/>
        <v>3.5860000000000003E-2</v>
      </c>
      <c r="X697" s="4">
        <f t="shared" si="1211"/>
        <v>3.687E-2</v>
      </c>
      <c r="Y697" s="4">
        <f t="shared" si="1211"/>
        <v>3.7880000000000004E-2</v>
      </c>
      <c r="Z697" s="4">
        <f t="shared" si="1211"/>
        <v>3.8890000000000001E-2</v>
      </c>
      <c r="AA697" s="4">
        <f t="shared" si="1159"/>
        <v>3.9900000000000005E-2</v>
      </c>
      <c r="AC697" s="7">
        <f t="shared" si="1160"/>
        <v>2.9818109531855681</v>
      </c>
      <c r="AD697" s="7">
        <f t="shared" si="1161"/>
        <v>2.960494502646656</v>
      </c>
      <c r="AE697" s="7">
        <f t="shared" si="1162"/>
        <v>2.9328449581115299</v>
      </c>
      <c r="AF697" s="7">
        <f t="shared" si="1163"/>
        <v>99.571170968120029</v>
      </c>
      <c r="AG697" s="11">
        <f t="shared" si="1164"/>
        <v>108.44632138206379</v>
      </c>
      <c r="AH697" s="1">
        <f t="shared" si="1104"/>
        <v>1.6245892680854693E-2</v>
      </c>
      <c r="AI697" s="7">
        <f t="shared" si="1105"/>
        <v>1.8724520240451872</v>
      </c>
      <c r="AJ697" s="7">
        <f t="shared" si="1165"/>
        <v>1.857364749847574</v>
      </c>
      <c r="AK697" s="11">
        <f t="shared" si="1166"/>
        <v>2.0142437458568654E-2</v>
      </c>
      <c r="AL697">
        <f t="shared" si="1167"/>
        <v>2.4848424609879736</v>
      </c>
      <c r="AM697">
        <f t="shared" si="1168"/>
        <v>2.4670787522055466</v>
      </c>
      <c r="AN697">
        <f t="shared" si="1169"/>
        <v>2.4440374650929417</v>
      </c>
      <c r="AO697">
        <f t="shared" si="1170"/>
        <v>2.4167759943718452</v>
      </c>
      <c r="AP697">
        <f t="shared" si="1171"/>
        <v>2.3837735385115608</v>
      </c>
      <c r="AQ697">
        <f t="shared" si="1172"/>
        <v>2.3462716811604838</v>
      </c>
      <c r="AR697">
        <f t="shared" si="1173"/>
        <v>2.3045055517494655</v>
      </c>
      <c r="AS697">
        <f t="shared" si="1174"/>
        <v>2.258732586216821</v>
      </c>
      <c r="AT697">
        <f t="shared" si="1175"/>
        <v>2.2092299079867308</v>
      </c>
      <c r="AU697">
        <f t="shared" si="1176"/>
        <v>88.407954077857937</v>
      </c>
      <c r="AW697" s="11">
        <f t="shared" si="1177"/>
        <v>109.7232020161413</v>
      </c>
      <c r="AX697" s="1">
        <f t="shared" si="1106"/>
        <v>2.868415449725481E-2</v>
      </c>
      <c r="AY697" s="7">
        <f t="shared" si="1107"/>
        <v>4.3760465768108334</v>
      </c>
      <c r="AZ697" s="7">
        <f t="shared" si="1108"/>
        <v>4.3141723832267012</v>
      </c>
      <c r="BA697" s="11">
        <f t="shared" si="1178"/>
        <v>4.7336480793724107E-2</v>
      </c>
      <c r="BB697">
        <f t="shared" si="1179"/>
        <v>5.9636219063711362</v>
      </c>
      <c r="BC697">
        <f t="shared" si="1180"/>
        <v>5.9209890052933121</v>
      </c>
      <c r="BD697">
        <f t="shared" si="1181"/>
        <v>5.8656899162230598</v>
      </c>
      <c r="BE697">
        <f t="shared" si="1182"/>
        <v>5.8002623864924283</v>
      </c>
      <c r="BF697">
        <f t="shared" si="1183"/>
        <v>5.7210564924277456</v>
      </c>
      <c r="BG697">
        <f t="shared" si="1184"/>
        <v>99.481919281204512</v>
      </c>
      <c r="BI697" s="11">
        <f t="shared" si="1109"/>
        <v>128.7535389880122</v>
      </c>
      <c r="BJ697" s="1">
        <f t="shared" si="1110"/>
        <v>1.941596721611006E-2</v>
      </c>
      <c r="BK697" s="7">
        <f t="shared" si="1111"/>
        <v>2.5897921892278761</v>
      </c>
      <c r="BL697" s="7">
        <f t="shared" si="1112"/>
        <v>2.5648922572381805</v>
      </c>
      <c r="BM697" s="11">
        <f t="shared" si="1185"/>
        <v>3.3023895524236666E-2</v>
      </c>
      <c r="BO697">
        <f t="shared" si="1113"/>
        <v>4.9696849219759471</v>
      </c>
      <c r="BP697">
        <f t="shared" si="1114"/>
        <v>4.9341575044110932</v>
      </c>
      <c r="BQ697">
        <f t="shared" si="1115"/>
        <v>4.8880749301858835</v>
      </c>
      <c r="BR697">
        <f t="shared" si="1116"/>
        <v>4.8335519887436904</v>
      </c>
      <c r="BS697">
        <f t="shared" si="1117"/>
        <v>4.7675470770231216</v>
      </c>
      <c r="BT697">
        <f t="shared" si="1118"/>
        <v>4.6925433623209676</v>
      </c>
      <c r="BU697">
        <f t="shared" si="1119"/>
        <v>4.609011103498931</v>
      </c>
      <c r="BV697">
        <f t="shared" si="1120"/>
        <v>4.5174651724336421</v>
      </c>
      <c r="BW697">
        <f t="shared" si="1121"/>
        <v>4.4184598159734616</v>
      </c>
      <c r="BX697">
        <f t="shared" si="1122"/>
        <v>4.3125831257491676</v>
      </c>
      <c r="BY697">
        <f t="shared" si="1123"/>
        <v>4.2260801624226669</v>
      </c>
      <c r="BZ697">
        <f t="shared" si="1124"/>
        <v>4.1372063350808288</v>
      </c>
      <c r="CA697">
        <f t="shared" si="1125"/>
        <v>4.0461888695556336</v>
      </c>
      <c r="CB697">
        <f t="shared" si="1126"/>
        <v>83.018380311305734</v>
      </c>
      <c r="CD697" s="11">
        <f t="shared" si="1127"/>
        <v>142.37093468068076</v>
      </c>
      <c r="CE697" s="1">
        <f t="shared" si="1128"/>
        <v>3.1228186705765801E-2</v>
      </c>
      <c r="CF697" s="7">
        <f t="shared" si="1129"/>
        <v>5.3391950974059181</v>
      </c>
      <c r="CG697" s="7">
        <f t="shared" si="1130"/>
        <v>5.2571100896989753</v>
      </c>
      <c r="CH697" s="11">
        <f t="shared" si="1186"/>
        <v>7.4845967718968065E-2</v>
      </c>
      <c r="CJ697">
        <f t="shared" si="1131"/>
        <v>3.9757479375807576</v>
      </c>
      <c r="CK697">
        <f t="shared" si="1132"/>
        <v>3.9473260035288749</v>
      </c>
      <c r="CL697">
        <f t="shared" si="1133"/>
        <v>3.9104599441487067</v>
      </c>
      <c r="CM697">
        <f t="shared" si="1134"/>
        <v>3.8668415909949525</v>
      </c>
      <c r="CN697">
        <f t="shared" si="1135"/>
        <v>3.8140376616184972</v>
      </c>
      <c r="CO697">
        <f t="shared" si="1136"/>
        <v>3.7540346898567738</v>
      </c>
      <c r="CP697">
        <f t="shared" si="1137"/>
        <v>3.6872088827991449</v>
      </c>
      <c r="CQ697">
        <f t="shared" si="1138"/>
        <v>3.6139721379469134</v>
      </c>
      <c r="CR697">
        <f t="shared" si="1139"/>
        <v>3.5347678527787689</v>
      </c>
      <c r="CS697">
        <f t="shared" si="1140"/>
        <v>3.4500665005993341</v>
      </c>
      <c r="CT697">
        <f t="shared" si="1141"/>
        <v>3.3808641299381339</v>
      </c>
      <c r="CU697">
        <f t="shared" si="1142"/>
        <v>3.3097650680646633</v>
      </c>
      <c r="CV697">
        <f t="shared" si="1143"/>
        <v>3.2369510956445069</v>
      </c>
      <c r="CW697">
        <f t="shared" si="1144"/>
        <v>3.1626049642402188</v>
      </c>
      <c r="CX697">
        <f t="shared" si="1145"/>
        <v>3.0869096523555832</v>
      </c>
      <c r="CY697">
        <f t="shared" si="1146"/>
        <v>3.0100476384345707</v>
      </c>
      <c r="CZ697">
        <f t="shared" si="1147"/>
        <v>2.9322001946853256</v>
      </c>
      <c r="DA697">
        <f t="shared" si="1148"/>
        <v>2.8535467053554608</v>
      </c>
      <c r="DB697">
        <f t="shared" si="1149"/>
        <v>2.7742640128189313</v>
      </c>
      <c r="DC697">
        <f t="shared" si="1150"/>
        <v>70.057670658293148</v>
      </c>
      <c r="DE697" s="11">
        <f t="shared" si="1151"/>
        <v>135.35928732168327</v>
      </c>
      <c r="DF697" s="1">
        <f t="shared" si="1152"/>
        <v>3.686554421401949E-2</v>
      </c>
      <c r="DG697" s="7">
        <f t="shared" si="1153"/>
        <v>7.2483634180949501</v>
      </c>
      <c r="DH697" s="7">
        <f t="shared" si="1187"/>
        <v>7.1171741685992638</v>
      </c>
      <c r="DI697" s="11">
        <f t="shared" si="1188"/>
        <v>9.6337562320589001E-2</v>
      </c>
      <c r="DK697" s="22">
        <f t="shared" si="1198"/>
        <v>7.6752988680885648E-2</v>
      </c>
      <c r="DL697" s="47">
        <v>100000</v>
      </c>
      <c r="DM697" s="48">
        <f t="shared" si="1190"/>
        <v>-378517.84800333163</v>
      </c>
      <c r="DN697" s="22">
        <f t="shared" si="1191"/>
        <v>-5671.3553227644061</v>
      </c>
      <c r="DO697" s="22">
        <f t="shared" si="1199"/>
        <v>294286.05288333638</v>
      </c>
      <c r="DP697" s="22"/>
      <c r="DQ697" s="22">
        <f t="shared" si="1200"/>
        <v>100000</v>
      </c>
      <c r="DR697" s="22">
        <f t="shared" si="1192"/>
        <v>-230058.03770097715</v>
      </c>
      <c r="DS697" s="22">
        <f t="shared" si="1193"/>
        <v>-3678.7213191697901</v>
      </c>
      <c r="DT697" s="22">
        <f t="shared" si="1201"/>
        <v>171043.4749902265</v>
      </c>
      <c r="DU697" s="22"/>
      <c r="DV697" s="22">
        <f t="shared" si="1202"/>
        <v>100000</v>
      </c>
      <c r="DW697" s="22">
        <f t="shared" si="1194"/>
        <v>-158732.01866853243</v>
      </c>
      <c r="DX697" s="22">
        <f t="shared" si="1195"/>
        <v>2776.3613256414637</v>
      </c>
      <c r="DY697" s="22">
        <f t="shared" si="1203"/>
        <v>29457.849701042611</v>
      </c>
      <c r="DZ697" s="22"/>
      <c r="EA697" s="22">
        <f t="shared" si="1204"/>
        <v>100000</v>
      </c>
      <c r="EB697" s="22">
        <f t="shared" si="1196"/>
        <v>-77105.138587505615</v>
      </c>
      <c r="EC697" s="22">
        <f t="shared" si="1197"/>
        <v>-3337.1644762434898</v>
      </c>
      <c r="ED697" s="22">
        <f t="shared" si="1205"/>
        <v>28255.515608730839</v>
      </c>
    </row>
    <row r="698" spans="1:134" x14ac:dyDescent="0.4">
      <c r="A698" s="13">
        <v>37736</v>
      </c>
      <c r="B698" s="2">
        <v>1.2E-2</v>
      </c>
      <c r="C698" s="2">
        <v>1.3100000000000001E-2</v>
      </c>
      <c r="D698" s="2">
        <v>1.66E-2</v>
      </c>
      <c r="E698" s="2">
        <v>2.9700000000000001E-2</v>
      </c>
      <c r="F698" s="2">
        <v>3.9699999999999999E-2</v>
      </c>
      <c r="G698" s="4"/>
      <c r="H698" s="4">
        <f t="shared" si="1154"/>
        <v>1.21E-2</v>
      </c>
      <c r="I698" s="4">
        <f t="shared" si="1155"/>
        <v>1.3100000000000001E-2</v>
      </c>
      <c r="J698" s="4">
        <f t="shared" si="1156"/>
        <v>1.485E-2</v>
      </c>
      <c r="K698" s="4">
        <f t="shared" si="1157"/>
        <v>1.66E-2</v>
      </c>
      <c r="L698" s="4">
        <f t="shared" si="1209"/>
        <v>1.8783333333333332E-2</v>
      </c>
      <c r="M698" s="4">
        <f t="shared" si="1209"/>
        <v>2.0966666666666668E-2</v>
      </c>
      <c r="N698" s="4">
        <f t="shared" si="1209"/>
        <v>2.315E-2</v>
      </c>
      <c r="O698" s="4">
        <f t="shared" si="1209"/>
        <v>2.5333333333333333E-2</v>
      </c>
      <c r="P698" s="4">
        <f t="shared" si="1209"/>
        <v>2.7516666666666668E-2</v>
      </c>
      <c r="Q698" s="4">
        <f t="shared" si="1158"/>
        <v>2.9700000000000001E-2</v>
      </c>
      <c r="R698" s="4">
        <f t="shared" si="1208"/>
        <v>3.0700000000000002E-2</v>
      </c>
      <c r="S698" s="4">
        <f t="shared" si="1211"/>
        <v>3.1700000000000006E-2</v>
      </c>
      <c r="T698" s="4">
        <f t="shared" si="1211"/>
        <v>3.27E-2</v>
      </c>
      <c r="U698" s="4">
        <f t="shared" si="1211"/>
        <v>3.3700000000000001E-2</v>
      </c>
      <c r="V698" s="4">
        <f t="shared" si="1211"/>
        <v>3.4700000000000002E-2</v>
      </c>
      <c r="W698" s="4">
        <f t="shared" si="1211"/>
        <v>3.5699999999999996E-2</v>
      </c>
      <c r="X698" s="4">
        <f t="shared" si="1211"/>
        <v>3.6699999999999997E-2</v>
      </c>
      <c r="Y698" s="4">
        <f t="shared" si="1211"/>
        <v>3.7700000000000004E-2</v>
      </c>
      <c r="Z698" s="4">
        <f t="shared" si="1211"/>
        <v>3.8699999999999998E-2</v>
      </c>
      <c r="AA698" s="4">
        <f t="shared" si="1159"/>
        <v>3.9699999999999999E-2</v>
      </c>
      <c r="AC698" s="7">
        <f t="shared" si="1160"/>
        <v>2.9819591471596838</v>
      </c>
      <c r="AD698" s="7">
        <f t="shared" si="1161"/>
        <v>2.9610827777575039</v>
      </c>
      <c r="AE698" s="7">
        <f t="shared" si="1162"/>
        <v>2.9341552062678362</v>
      </c>
      <c r="AF698" s="7">
        <f t="shared" si="1163"/>
        <v>99.650195703096387</v>
      </c>
      <c r="AG698" s="11">
        <f t="shared" si="1164"/>
        <v>108.52739283428141</v>
      </c>
      <c r="AH698" s="1">
        <f t="shared" si="1104"/>
        <v>1.5847510508681922E-2</v>
      </c>
      <c r="AI698" s="7">
        <f t="shared" si="1105"/>
        <v>1.8728569210997446</v>
      </c>
      <c r="AJ698" s="7">
        <f t="shared" si="1165"/>
        <v>1.8581335258113298</v>
      </c>
      <c r="AK698" s="11">
        <f t="shared" si="1166"/>
        <v>2.016583870942746E-2</v>
      </c>
      <c r="AL698">
        <f t="shared" si="1167"/>
        <v>2.4849659559664028</v>
      </c>
      <c r="AM698">
        <f t="shared" si="1168"/>
        <v>2.4675689814645865</v>
      </c>
      <c r="AN698">
        <f t="shared" si="1169"/>
        <v>2.44512933855653</v>
      </c>
      <c r="AO698">
        <f t="shared" si="1170"/>
        <v>2.4186940704635043</v>
      </c>
      <c r="AP698">
        <f t="shared" si="1171"/>
        <v>2.3858406500984066</v>
      </c>
      <c r="AQ698">
        <f t="shared" si="1172"/>
        <v>2.3483621939377799</v>
      </c>
      <c r="AR698">
        <f t="shared" si="1173"/>
        <v>2.3064996599719585</v>
      </c>
      <c r="AS698">
        <f t="shared" si="1174"/>
        <v>2.260517586934419</v>
      </c>
      <c r="AT698">
        <f t="shared" si="1175"/>
        <v>2.210701335162784</v>
      </c>
      <c r="AU698">
        <f t="shared" si="1176"/>
        <v>88.451520889392711</v>
      </c>
      <c r="AW698" s="11">
        <f t="shared" si="1177"/>
        <v>109.77980066194908</v>
      </c>
      <c r="AX698" s="1">
        <f t="shared" si="1106"/>
        <v>2.8566715529468663E-2</v>
      </c>
      <c r="AY698" s="7">
        <f t="shared" si="1107"/>
        <v>4.3764505733269976</v>
      </c>
      <c r="AZ698" s="7">
        <f t="shared" si="1108"/>
        <v>4.3148204491610391</v>
      </c>
      <c r="BA698" s="11">
        <f t="shared" si="1178"/>
        <v>4.7368012880100049E-2</v>
      </c>
      <c r="BB698">
        <f t="shared" si="1179"/>
        <v>5.9639182943193676</v>
      </c>
      <c r="BC698">
        <f t="shared" si="1180"/>
        <v>5.9221655555150079</v>
      </c>
      <c r="BD698">
        <f t="shared" si="1181"/>
        <v>5.8683104125356724</v>
      </c>
      <c r="BE698">
        <f t="shared" si="1182"/>
        <v>5.8048657691124106</v>
      </c>
      <c r="BF698">
        <f t="shared" si="1183"/>
        <v>5.7260175602361763</v>
      </c>
      <c r="BG698">
        <f t="shared" si="1184"/>
        <v>99.570557022961864</v>
      </c>
      <c r="BI698" s="11">
        <f t="shared" si="1109"/>
        <v>128.8558346146805</v>
      </c>
      <c r="BJ698" s="1">
        <f t="shared" si="1110"/>
        <v>1.9110601487527652E-2</v>
      </c>
      <c r="BK698" s="7">
        <f t="shared" si="1111"/>
        <v>2.5903369213248917</v>
      </c>
      <c r="BL698" s="7">
        <f t="shared" si="1112"/>
        <v>2.565819742035456</v>
      </c>
      <c r="BM698" s="11">
        <f t="shared" si="1185"/>
        <v>3.3062084433080292E-2</v>
      </c>
      <c r="BO698">
        <f t="shared" si="1113"/>
        <v>4.9699319119328056</v>
      </c>
      <c r="BP698">
        <f t="shared" si="1114"/>
        <v>4.935137962929173</v>
      </c>
      <c r="BQ698">
        <f t="shared" si="1115"/>
        <v>4.8902586771130601</v>
      </c>
      <c r="BR698">
        <f t="shared" si="1116"/>
        <v>4.8373881409270085</v>
      </c>
      <c r="BS698">
        <f t="shared" si="1117"/>
        <v>4.7716813001968132</v>
      </c>
      <c r="BT698">
        <f t="shared" si="1118"/>
        <v>4.6967243878755598</v>
      </c>
      <c r="BU698">
        <f t="shared" si="1119"/>
        <v>4.612999319943917</v>
      </c>
      <c r="BV698">
        <f t="shared" si="1120"/>
        <v>4.5210351738688379</v>
      </c>
      <c r="BW698">
        <f t="shared" si="1121"/>
        <v>4.421402670325568</v>
      </c>
      <c r="BX698">
        <f t="shared" si="1122"/>
        <v>4.3147083360679366</v>
      </c>
      <c r="BY698">
        <f t="shared" si="1123"/>
        <v>4.2285989698243123</v>
      </c>
      <c r="BZ698">
        <f t="shared" si="1124"/>
        <v>4.1401395992581937</v>
      </c>
      <c r="CA698">
        <f t="shared" si="1125"/>
        <v>4.0495541884647661</v>
      </c>
      <c r="CB698">
        <f t="shared" si="1126"/>
        <v>83.098425969182159</v>
      </c>
      <c r="CD698" s="11">
        <f t="shared" si="1127"/>
        <v>142.4879866079101</v>
      </c>
      <c r="CE698" s="1">
        <f t="shared" si="1128"/>
        <v>3.1075382099962481E-2</v>
      </c>
      <c r="CF698" s="7">
        <f t="shared" si="1129"/>
        <v>5.3402743343436994</v>
      </c>
      <c r="CG698" s="7">
        <f t="shared" si="1130"/>
        <v>5.2585683243546599</v>
      </c>
      <c r="CH698" s="11">
        <f t="shared" si="1186"/>
        <v>7.4928281297742705E-2</v>
      </c>
      <c r="CJ698">
        <f t="shared" si="1131"/>
        <v>3.9759455295462449</v>
      </c>
      <c r="CK698">
        <f t="shared" si="1132"/>
        <v>3.9481103703433384</v>
      </c>
      <c r="CL698">
        <f t="shared" si="1133"/>
        <v>3.9122069416904481</v>
      </c>
      <c r="CM698">
        <f t="shared" si="1134"/>
        <v>3.8699105127416069</v>
      </c>
      <c r="CN698">
        <f t="shared" si="1135"/>
        <v>3.8173450401574507</v>
      </c>
      <c r="CO698">
        <f t="shared" si="1136"/>
        <v>3.7573795103004475</v>
      </c>
      <c r="CP698">
        <f t="shared" si="1137"/>
        <v>3.6903994559551334</v>
      </c>
      <c r="CQ698">
        <f t="shared" si="1138"/>
        <v>3.6168281390950705</v>
      </c>
      <c r="CR698">
        <f t="shared" si="1139"/>
        <v>3.5371221362604546</v>
      </c>
      <c r="CS698">
        <f t="shared" si="1140"/>
        <v>3.4517666688543498</v>
      </c>
      <c r="CT698">
        <f t="shared" si="1141"/>
        <v>3.3828791758594501</v>
      </c>
      <c r="CU698">
        <f t="shared" si="1142"/>
        <v>3.3121116794065548</v>
      </c>
      <c r="CV698">
        <f t="shared" si="1143"/>
        <v>3.239643350771813</v>
      </c>
      <c r="CW698">
        <f t="shared" si="1144"/>
        <v>3.1656543226355107</v>
      </c>
      <c r="CX698">
        <f t="shared" si="1145"/>
        <v>3.090324962764377</v>
      </c>
      <c r="CY698">
        <f t="shared" si="1146"/>
        <v>3.0138351640881913</v>
      </c>
      <c r="CZ698">
        <f t="shared" si="1147"/>
        <v>2.9363636549154681</v>
      </c>
      <c r="DA698">
        <f t="shared" si="1148"/>
        <v>2.8580873327992027</v>
      </c>
      <c r="DB698">
        <f t="shared" si="1149"/>
        <v>2.779180625308237</v>
      </c>
      <c r="DC698">
        <f t="shared" si="1150"/>
        <v>70.195186897850093</v>
      </c>
      <c r="DE698" s="11">
        <f t="shared" si="1151"/>
        <v>135.55028147134345</v>
      </c>
      <c r="DF698" s="1">
        <f t="shared" si="1152"/>
        <v>3.667272629147178E-2</v>
      </c>
      <c r="DG698" s="7">
        <f t="shared" si="1153"/>
        <v>7.2509860367333694</v>
      </c>
      <c r="DH698" s="7">
        <f t="shared" si="1187"/>
        <v>7.1204233681044231</v>
      </c>
      <c r="DI698" s="11">
        <f t="shared" si="1188"/>
        <v>9.6517539174168596E-2</v>
      </c>
      <c r="DK698" s="22">
        <f t="shared" si="1198"/>
        <v>7.6724349747346904E-2</v>
      </c>
      <c r="DL698" s="47">
        <v>100000</v>
      </c>
      <c r="DM698" s="48">
        <f t="shared" si="1190"/>
        <v>-378353.56881678489</v>
      </c>
      <c r="DN698" s="22">
        <f t="shared" si="1191"/>
        <v>-64975.981663736136</v>
      </c>
      <c r="DO698" s="22">
        <f t="shared" si="1199"/>
        <v>17892.82452542751</v>
      </c>
      <c r="DP698" s="22"/>
      <c r="DQ698" s="22">
        <f t="shared" si="1200"/>
        <v>100000</v>
      </c>
      <c r="DR698" s="22">
        <f t="shared" si="1192"/>
        <v>-229976.42019170366</v>
      </c>
      <c r="DS698" s="22">
        <f t="shared" si="1193"/>
        <v>-42376.827199369087</v>
      </c>
      <c r="DT698" s="22">
        <f t="shared" si="1201"/>
        <v>10582.333207114556</v>
      </c>
      <c r="DU698" s="22"/>
      <c r="DV698" s="22">
        <f t="shared" si="1202"/>
        <v>100000</v>
      </c>
      <c r="DW698" s="22">
        <f t="shared" si="1194"/>
        <v>-158751.84780028602</v>
      </c>
      <c r="DX698" s="22">
        <f t="shared" si="1195"/>
        <v>9680.1605452318327</v>
      </c>
      <c r="DY698" s="22">
        <f t="shared" si="1203"/>
        <v>2209.9580036549974</v>
      </c>
      <c r="DZ698" s="22"/>
      <c r="EA698" s="22">
        <f t="shared" si="1204"/>
        <v>100000</v>
      </c>
      <c r="EB698" s="22">
        <f t="shared" si="1196"/>
        <v>-77083.197080969025</v>
      </c>
      <c r="EC698" s="22">
        <f t="shared" si="1197"/>
        <v>-9817.2164546483837</v>
      </c>
      <c r="ED698" s="22">
        <f t="shared" si="1205"/>
        <v>3044.2554870422337</v>
      </c>
    </row>
    <row r="699" spans="1:134" x14ac:dyDescent="0.4">
      <c r="A699" s="13">
        <v>37743</v>
      </c>
      <c r="B699" s="2">
        <v>1.1599999999999999E-2</v>
      </c>
      <c r="C699" s="2">
        <v>1.2500000000000001E-2</v>
      </c>
      <c r="D699" s="2">
        <v>1.5600000000000001E-2</v>
      </c>
      <c r="E699" s="2">
        <v>2.8799999999999999E-2</v>
      </c>
      <c r="F699" s="2">
        <v>3.9199999999999999E-2</v>
      </c>
      <c r="G699" s="4"/>
      <c r="H699" s="4">
        <f t="shared" si="1154"/>
        <v>1.1699999999999999E-2</v>
      </c>
      <c r="I699" s="4">
        <f t="shared" si="1155"/>
        <v>1.2500000000000001E-2</v>
      </c>
      <c r="J699" s="4">
        <f t="shared" si="1156"/>
        <v>1.405E-2</v>
      </c>
      <c r="K699" s="4">
        <f t="shared" si="1157"/>
        <v>1.5600000000000001E-2</v>
      </c>
      <c r="L699" s="4">
        <f t="shared" si="1209"/>
        <v>1.78E-2</v>
      </c>
      <c r="M699" s="4">
        <f t="shared" si="1209"/>
        <v>0.02</v>
      </c>
      <c r="N699" s="4">
        <f t="shared" si="1209"/>
        <v>2.2200000000000001E-2</v>
      </c>
      <c r="O699" s="4">
        <f t="shared" si="1209"/>
        <v>2.4399999999999998E-2</v>
      </c>
      <c r="P699" s="4">
        <f t="shared" si="1209"/>
        <v>2.6599999999999999E-2</v>
      </c>
      <c r="Q699" s="4">
        <f t="shared" si="1158"/>
        <v>2.8799999999999999E-2</v>
      </c>
      <c r="R699" s="4">
        <f t="shared" si="1208"/>
        <v>2.9839999999999998E-2</v>
      </c>
      <c r="S699" s="4">
        <f t="shared" si="1211"/>
        <v>3.0880000000000001E-2</v>
      </c>
      <c r="T699" s="4">
        <f t="shared" si="1211"/>
        <v>3.1919999999999997E-2</v>
      </c>
      <c r="U699" s="4">
        <f t="shared" si="1211"/>
        <v>3.2960000000000003E-2</v>
      </c>
      <c r="V699" s="4">
        <f t="shared" si="1211"/>
        <v>3.4000000000000002E-2</v>
      </c>
      <c r="W699" s="4">
        <f t="shared" si="1211"/>
        <v>3.5040000000000002E-2</v>
      </c>
      <c r="X699" s="4">
        <f t="shared" si="1211"/>
        <v>3.6080000000000001E-2</v>
      </c>
      <c r="Y699" s="4">
        <f t="shared" si="1211"/>
        <v>3.712E-2</v>
      </c>
      <c r="Z699" s="4">
        <f t="shared" si="1211"/>
        <v>3.8159999999999999E-2</v>
      </c>
      <c r="AA699" s="4">
        <f t="shared" si="1159"/>
        <v>3.9199999999999999E-2</v>
      </c>
      <c r="AC699" s="7">
        <f t="shared" si="1160"/>
        <v>2.9825520703882291</v>
      </c>
      <c r="AD699" s="7">
        <f t="shared" si="1161"/>
        <v>2.9628486555302644</v>
      </c>
      <c r="AE699" s="7">
        <f t="shared" si="1162"/>
        <v>2.9376530191346903</v>
      </c>
      <c r="AF699" s="7">
        <f t="shared" si="1163"/>
        <v>99.84810080220241</v>
      </c>
      <c r="AG699" s="11">
        <f t="shared" si="1164"/>
        <v>108.7311545472556</v>
      </c>
      <c r="AH699" s="1">
        <f t="shared" si="1104"/>
        <v>1.4847922450154922E-2</v>
      </c>
      <c r="AI699" s="7">
        <f t="shared" si="1105"/>
        <v>1.8738735222779046</v>
      </c>
      <c r="AJ699" s="7">
        <f t="shared" si="1165"/>
        <v>1.860064475733912</v>
      </c>
      <c r="AK699" s="11">
        <f t="shared" si="1166"/>
        <v>2.0224695797888395E-2</v>
      </c>
      <c r="AL699">
        <f t="shared" si="1167"/>
        <v>2.4854600586568578</v>
      </c>
      <c r="AM699">
        <f t="shared" si="1168"/>
        <v>2.4690405462752207</v>
      </c>
      <c r="AN699">
        <f t="shared" si="1169"/>
        <v>2.4480441826122417</v>
      </c>
      <c r="AO699">
        <f t="shared" si="1170"/>
        <v>2.4234975922864663</v>
      </c>
      <c r="AP699">
        <f t="shared" si="1171"/>
        <v>2.3916597708692455</v>
      </c>
      <c r="AQ699">
        <f t="shared" si="1172"/>
        <v>2.3551130881355165</v>
      </c>
      <c r="AR699">
        <f t="shared" si="1173"/>
        <v>2.3140952769687231</v>
      </c>
      <c r="AS699">
        <f t="shared" si="1174"/>
        <v>2.2688686007819165</v>
      </c>
      <c r="AT699">
        <f t="shared" si="1175"/>
        <v>2.2197170851132166</v>
      </c>
      <c r="AU699">
        <f t="shared" si="1176"/>
        <v>88.844686659623733</v>
      </c>
      <c r="AW699" s="11">
        <f t="shared" si="1177"/>
        <v>110.22018286132314</v>
      </c>
      <c r="AX699" s="1">
        <f t="shared" si="1106"/>
        <v>2.7655372064258665E-2</v>
      </c>
      <c r="AY699" s="7">
        <f t="shared" si="1107"/>
        <v>4.3795859484201314</v>
      </c>
      <c r="AZ699" s="7">
        <f t="shared" si="1108"/>
        <v>4.3198523859224505</v>
      </c>
      <c r="BA699" s="11">
        <f t="shared" si="1178"/>
        <v>4.7613491991029551E-2</v>
      </c>
      <c r="BB699">
        <f t="shared" si="1179"/>
        <v>5.9651041407764582</v>
      </c>
      <c r="BC699">
        <f t="shared" si="1180"/>
        <v>5.9256973110605289</v>
      </c>
      <c r="BD699">
        <f t="shared" si="1181"/>
        <v>5.8753060382693807</v>
      </c>
      <c r="BE699">
        <f t="shared" si="1182"/>
        <v>5.8163942214875188</v>
      </c>
      <c r="BF699">
        <f t="shared" si="1183"/>
        <v>5.7399834500861902</v>
      </c>
      <c r="BG699">
        <f t="shared" si="1184"/>
        <v>99.856794936945903</v>
      </c>
      <c r="BI699" s="11">
        <f t="shared" si="1109"/>
        <v>129.17928009862598</v>
      </c>
      <c r="BJ699" s="1">
        <f t="shared" si="1110"/>
        <v>1.8147081903791096E-2</v>
      </c>
      <c r="BK699" s="7">
        <f t="shared" si="1111"/>
        <v>2.5920565150993551</v>
      </c>
      <c r="BL699" s="7">
        <f t="shared" si="1112"/>
        <v>2.56874886705896</v>
      </c>
      <c r="BM699" s="11">
        <f t="shared" si="1185"/>
        <v>3.3182912940083756E-2</v>
      </c>
      <c r="BO699">
        <f t="shared" si="1113"/>
        <v>4.9709201173137156</v>
      </c>
      <c r="BP699">
        <f t="shared" si="1114"/>
        <v>4.9380810925504415</v>
      </c>
      <c r="BQ699">
        <f t="shared" si="1115"/>
        <v>4.8960883652244833</v>
      </c>
      <c r="BR699">
        <f t="shared" si="1116"/>
        <v>4.8469951845729327</v>
      </c>
      <c r="BS699">
        <f t="shared" si="1117"/>
        <v>4.7833195417384911</v>
      </c>
      <c r="BT699">
        <f t="shared" si="1118"/>
        <v>4.7102261762710329</v>
      </c>
      <c r="BU699">
        <f t="shared" si="1119"/>
        <v>4.6281905539374462</v>
      </c>
      <c r="BV699">
        <f t="shared" si="1120"/>
        <v>4.5377372015638331</v>
      </c>
      <c r="BW699">
        <f t="shared" si="1121"/>
        <v>4.4394341702264333</v>
      </c>
      <c r="BX699">
        <f t="shared" si="1122"/>
        <v>4.3338871541279866</v>
      </c>
      <c r="BY699">
        <f t="shared" si="1123"/>
        <v>4.2483480117150956</v>
      </c>
      <c r="BZ699">
        <f t="shared" si="1124"/>
        <v>4.1602439703018064</v>
      </c>
      <c r="CA699">
        <f t="shared" si="1125"/>
        <v>4.0698095082982126</v>
      </c>
      <c r="CB699">
        <f t="shared" si="1126"/>
        <v>83.52290040914275</v>
      </c>
      <c r="CD699" s="11">
        <f t="shared" si="1127"/>
        <v>143.08618145698466</v>
      </c>
      <c r="CE699" s="1">
        <f t="shared" si="1128"/>
        <v>3.0296893142956475E-2</v>
      </c>
      <c r="CF699" s="7">
        <f t="shared" si="1129"/>
        <v>5.3457721850103574</v>
      </c>
      <c r="CG699" s="7">
        <f t="shared" si="1130"/>
        <v>5.2660004584205931</v>
      </c>
      <c r="CH699" s="11">
        <f t="shared" si="1186"/>
        <v>7.5349189714613338E-2</v>
      </c>
      <c r="CJ699">
        <f t="shared" si="1131"/>
        <v>3.9767360938509722</v>
      </c>
      <c r="CK699">
        <f t="shared" si="1132"/>
        <v>3.9504648740403527</v>
      </c>
      <c r="CL699">
        <f t="shared" si="1133"/>
        <v>3.9168706921795868</v>
      </c>
      <c r="CM699">
        <f t="shared" si="1134"/>
        <v>3.877596147658346</v>
      </c>
      <c r="CN699">
        <f t="shared" si="1135"/>
        <v>3.8266556333907933</v>
      </c>
      <c r="CO699">
        <f t="shared" si="1136"/>
        <v>3.7681809410168263</v>
      </c>
      <c r="CP699">
        <f t="shared" si="1137"/>
        <v>3.702552443149957</v>
      </c>
      <c r="CQ699">
        <f t="shared" si="1138"/>
        <v>3.6301897612510663</v>
      </c>
      <c r="CR699">
        <f t="shared" si="1139"/>
        <v>3.5515473361811467</v>
      </c>
      <c r="CS699">
        <f t="shared" si="1140"/>
        <v>3.4671097233023893</v>
      </c>
      <c r="CT699">
        <f t="shared" si="1141"/>
        <v>3.3986784093720765</v>
      </c>
      <c r="CU699">
        <f t="shared" si="1142"/>
        <v>3.328195176241445</v>
      </c>
      <c r="CV699">
        <f t="shared" si="1143"/>
        <v>3.2558476066385698</v>
      </c>
      <c r="CW699">
        <f t="shared" si="1144"/>
        <v>3.1818247774911526</v>
      </c>
      <c r="CX699">
        <f t="shared" si="1145"/>
        <v>3.1063164566333374</v>
      </c>
      <c r="CY699">
        <f t="shared" si="1146"/>
        <v>3.0295123153651851</v>
      </c>
      <c r="CZ699">
        <f t="shared" si="1147"/>
        <v>2.9516011612623592</v>
      </c>
      <c r="DA699">
        <f t="shared" si="1148"/>
        <v>2.8727701953760763</v>
      </c>
      <c r="DB699">
        <f t="shared" si="1149"/>
        <v>2.7932042976795315</v>
      </c>
      <c r="DC699">
        <f t="shared" si="1150"/>
        <v>70.540218952055682</v>
      </c>
      <c r="DE699" s="11">
        <f t="shared" si="1151"/>
        <v>136.12607299413685</v>
      </c>
      <c r="DF699" s="1">
        <f t="shared" si="1152"/>
        <v>3.6093481857485156E-2</v>
      </c>
      <c r="DG699" s="7">
        <f t="shared" si="1153"/>
        <v>7.2588622675540933</v>
      </c>
      <c r="DH699" s="7">
        <f t="shared" si="1187"/>
        <v>7.1301856542775104</v>
      </c>
      <c r="DI699" s="11">
        <f t="shared" si="1188"/>
        <v>9.7060417283592784E-2</v>
      </c>
      <c r="DK699" s="22">
        <f t="shared" si="1198"/>
        <v>7.4907118015844154E-2</v>
      </c>
      <c r="DL699" s="47">
        <v>100000</v>
      </c>
      <c r="DM699" s="48">
        <f t="shared" si="1190"/>
        <v>-372094.75523153465</v>
      </c>
      <c r="DN699" s="22">
        <f t="shared" si="1191"/>
        <v>-27992.884285390664</v>
      </c>
      <c r="DO699" s="22">
        <f t="shared" si="1199"/>
        <v>678501.45020669</v>
      </c>
      <c r="DP699" s="22"/>
      <c r="DQ699" s="22">
        <f t="shared" si="1200"/>
        <v>100000</v>
      </c>
      <c r="DR699" s="22">
        <f t="shared" si="1192"/>
        <v>-226911.41792482248</v>
      </c>
      <c r="DS699" s="22">
        <f t="shared" si="1193"/>
        <v>-21026.689260680792</v>
      </c>
      <c r="DT699" s="22">
        <f t="shared" si="1201"/>
        <v>394529.02227318514</v>
      </c>
      <c r="DU699" s="22"/>
      <c r="DV699" s="22">
        <f t="shared" si="1202"/>
        <v>100000</v>
      </c>
      <c r="DW699" s="22">
        <f t="shared" si="1194"/>
        <v>-158069.86843197161</v>
      </c>
      <c r="DX699" s="22">
        <f t="shared" si="1195"/>
        <v>-7037.53914909175</v>
      </c>
      <c r="DY699" s="22">
        <f t="shared" si="1203"/>
        <v>74857.297850207047</v>
      </c>
      <c r="DZ699" s="22"/>
      <c r="EA699" s="22">
        <f t="shared" si="1204"/>
        <v>100000</v>
      </c>
      <c r="EB699" s="22">
        <f t="shared" si="1196"/>
        <v>-77628.098488577351</v>
      </c>
      <c r="EC699" s="22">
        <f t="shared" si="1197"/>
        <v>11820.281625639538</v>
      </c>
      <c r="ED699" s="22">
        <f t="shared" si="1205"/>
        <v>73848.421184640523</v>
      </c>
    </row>
    <row r="700" spans="1:134" x14ac:dyDescent="0.4">
      <c r="A700" s="13">
        <v>37750</v>
      </c>
      <c r="B700" s="2">
        <v>1.1399999999999999E-2</v>
      </c>
      <c r="C700" s="2">
        <v>1.23E-2</v>
      </c>
      <c r="D700" s="2">
        <v>1.4800000000000001E-2</v>
      </c>
      <c r="E700" s="2">
        <v>2.7000000000000003E-2</v>
      </c>
      <c r="F700" s="2">
        <v>3.7699999999999997E-2</v>
      </c>
      <c r="G700" s="4"/>
      <c r="H700" s="4">
        <f t="shared" si="1154"/>
        <v>1.1499999999999998E-2</v>
      </c>
      <c r="I700" s="4">
        <f t="shared" si="1155"/>
        <v>1.23E-2</v>
      </c>
      <c r="J700" s="4">
        <f t="shared" si="1156"/>
        <v>1.355E-2</v>
      </c>
      <c r="K700" s="4">
        <f t="shared" si="1157"/>
        <v>1.4800000000000001E-2</v>
      </c>
      <c r="L700" s="4">
        <f t="shared" si="1209"/>
        <v>1.6833333333333336E-2</v>
      </c>
      <c r="M700" s="4">
        <f t="shared" si="1209"/>
        <v>1.886666666666667E-2</v>
      </c>
      <c r="N700" s="4">
        <f t="shared" si="1209"/>
        <v>2.0900000000000002E-2</v>
      </c>
      <c r="O700" s="4">
        <f t="shared" si="1209"/>
        <v>2.2933333333333337E-2</v>
      </c>
      <c r="P700" s="4">
        <f t="shared" si="1209"/>
        <v>2.4966666666666668E-2</v>
      </c>
      <c r="Q700" s="4">
        <f t="shared" si="1158"/>
        <v>2.7000000000000003E-2</v>
      </c>
      <c r="R700" s="4">
        <f t="shared" si="1208"/>
        <v>2.8070000000000001E-2</v>
      </c>
      <c r="S700" s="4">
        <f t="shared" ref="S700:Z709" si="1212">+(S$3-$Q$3)/($AA$3-$Q$3)*$AA700+(1-(S$3-$Q$3)/($AA$3-$Q$3))*$Q700</f>
        <v>2.9140000000000006E-2</v>
      </c>
      <c r="T700" s="4">
        <f t="shared" si="1212"/>
        <v>3.0210000000000001E-2</v>
      </c>
      <c r="U700" s="4">
        <f t="shared" si="1212"/>
        <v>3.1280000000000002E-2</v>
      </c>
      <c r="V700" s="4">
        <f t="shared" si="1212"/>
        <v>3.2350000000000004E-2</v>
      </c>
      <c r="W700" s="4">
        <f t="shared" si="1212"/>
        <v>3.3419999999999998E-2</v>
      </c>
      <c r="X700" s="4">
        <f t="shared" si="1212"/>
        <v>3.449E-2</v>
      </c>
      <c r="Y700" s="4">
        <f t="shared" si="1212"/>
        <v>3.5560000000000001E-2</v>
      </c>
      <c r="Z700" s="4">
        <f t="shared" si="1212"/>
        <v>3.6630000000000003E-2</v>
      </c>
      <c r="AA700" s="4">
        <f t="shared" si="1159"/>
        <v>3.7699999999999997E-2</v>
      </c>
      <c r="AC700" s="7">
        <f t="shared" si="1160"/>
        <v>2.9828486204325131</v>
      </c>
      <c r="AD700" s="7">
        <f t="shared" si="1161"/>
        <v>2.9634376325003897</v>
      </c>
      <c r="AE700" s="7">
        <f t="shared" si="1162"/>
        <v>2.9398419758657903</v>
      </c>
      <c r="AF700" s="7">
        <f t="shared" si="1163"/>
        <v>100.00677872213416</v>
      </c>
      <c r="AG700" s="11">
        <f t="shared" si="1164"/>
        <v>108.89290695093285</v>
      </c>
      <c r="AH700" s="1">
        <f t="shared" si="1104"/>
        <v>1.4056134023404564E-2</v>
      </c>
      <c r="AI700" s="7">
        <f t="shared" si="1105"/>
        <v>1.8746794643060711</v>
      </c>
      <c r="AJ700" s="7">
        <f t="shared" si="1165"/>
        <v>1.8615960425701683</v>
      </c>
      <c r="AK700" s="11">
        <f t="shared" si="1166"/>
        <v>2.0271460464381819E-2</v>
      </c>
      <c r="AL700">
        <f t="shared" si="1167"/>
        <v>2.4857071836937612</v>
      </c>
      <c r="AM700">
        <f t="shared" si="1168"/>
        <v>2.4695313604169913</v>
      </c>
      <c r="AN700">
        <f t="shared" si="1169"/>
        <v>2.4498683132214922</v>
      </c>
      <c r="AO700">
        <f t="shared" si="1170"/>
        <v>2.4273489981100522</v>
      </c>
      <c r="AP700">
        <f t="shared" si="1171"/>
        <v>2.3973968712601073</v>
      </c>
      <c r="AQ700">
        <f t="shared" si="1172"/>
        <v>2.3630567833105931</v>
      </c>
      <c r="AR700">
        <f t="shared" si="1173"/>
        <v>2.3245356498532779</v>
      </c>
      <c r="AS700">
        <f t="shared" si="1174"/>
        <v>2.2820618399314694</v>
      </c>
      <c r="AT700">
        <f t="shared" si="1175"/>
        <v>2.2358829394348518</v>
      </c>
      <c r="AU700">
        <f t="shared" si="1176"/>
        <v>89.636798165377826</v>
      </c>
      <c r="AW700" s="11">
        <f t="shared" si="1177"/>
        <v>111.07218810461042</v>
      </c>
      <c r="AX700" s="1">
        <f t="shared" si="1106"/>
        <v>2.5904288673592298E-2</v>
      </c>
      <c r="AY700" s="7">
        <f t="shared" si="1107"/>
        <v>4.385611870517323</v>
      </c>
      <c r="AZ700" s="7">
        <f t="shared" si="1108"/>
        <v>4.3295351069015089</v>
      </c>
      <c r="BA700" s="11">
        <f t="shared" si="1178"/>
        <v>4.8089093779927893E-2</v>
      </c>
      <c r="BB700">
        <f t="shared" si="1179"/>
        <v>5.9656972408650262</v>
      </c>
      <c r="BC700">
        <f t="shared" si="1180"/>
        <v>5.9268752650007794</v>
      </c>
      <c r="BD700">
        <f t="shared" si="1181"/>
        <v>5.8796839517315806</v>
      </c>
      <c r="BE700">
        <f t="shared" si="1182"/>
        <v>5.8256375954641255</v>
      </c>
      <c r="BF700">
        <f t="shared" si="1183"/>
        <v>5.7537524910242581</v>
      </c>
      <c r="BG700">
        <f t="shared" si="1184"/>
        <v>100.19360761236915</v>
      </c>
      <c r="BI700" s="11">
        <f t="shared" si="1109"/>
        <v>129.54525415645492</v>
      </c>
      <c r="BJ700" s="1">
        <f t="shared" si="1110"/>
        <v>1.7060533299379354E-2</v>
      </c>
      <c r="BK700" s="7">
        <f t="shared" si="1111"/>
        <v>2.5939971419312884</v>
      </c>
      <c r="BL700" s="7">
        <f t="shared" si="1112"/>
        <v>2.5720568114911186</v>
      </c>
      <c r="BM700" s="11">
        <f t="shared" si="1185"/>
        <v>3.3319775334945803E-2</v>
      </c>
      <c r="BO700">
        <f t="shared" si="1113"/>
        <v>4.9714143673875224</v>
      </c>
      <c r="BP700">
        <f t="shared" si="1114"/>
        <v>4.9390627208339826</v>
      </c>
      <c r="BQ700">
        <f t="shared" si="1115"/>
        <v>4.8997366264429845</v>
      </c>
      <c r="BR700">
        <f t="shared" si="1116"/>
        <v>4.8546979962201045</v>
      </c>
      <c r="BS700">
        <f t="shared" si="1117"/>
        <v>4.7947937425202145</v>
      </c>
      <c r="BT700">
        <f t="shared" si="1118"/>
        <v>4.7261135666211862</v>
      </c>
      <c r="BU700">
        <f t="shared" si="1119"/>
        <v>4.6490712997065557</v>
      </c>
      <c r="BV700">
        <f t="shared" si="1120"/>
        <v>4.5641236798629388</v>
      </c>
      <c r="BW700">
        <f t="shared" si="1121"/>
        <v>4.4717658788697037</v>
      </c>
      <c r="BX700">
        <f t="shared" si="1122"/>
        <v>4.3725267397745275</v>
      </c>
      <c r="BY700">
        <f t="shared" si="1123"/>
        <v>4.2893117022840226</v>
      </c>
      <c r="BZ700">
        <f t="shared" si="1124"/>
        <v>4.203255665694515</v>
      </c>
      <c r="CA700">
        <f t="shared" si="1125"/>
        <v>4.1145982221903266</v>
      </c>
      <c r="CB700">
        <f t="shared" si="1126"/>
        <v>84.495220526775086</v>
      </c>
      <c r="CD700" s="11">
        <f t="shared" si="1127"/>
        <v>144.34569273518366</v>
      </c>
      <c r="CE700" s="1">
        <f t="shared" si="1128"/>
        <v>2.8670863278316767E-2</v>
      </c>
      <c r="CF700" s="7">
        <f t="shared" si="1129"/>
        <v>5.3572527897419935</v>
      </c>
      <c r="CG700" s="7">
        <f t="shared" si="1130"/>
        <v>5.2815396392933973</v>
      </c>
      <c r="CH700" s="11">
        <f t="shared" si="1186"/>
        <v>7.6236749794213743E-2</v>
      </c>
      <c r="CJ700">
        <f t="shared" si="1131"/>
        <v>3.9771314939100177</v>
      </c>
      <c r="CK700">
        <f t="shared" si="1132"/>
        <v>3.9512501766671861</v>
      </c>
      <c r="CL700">
        <f t="shared" si="1133"/>
        <v>3.9197893011543874</v>
      </c>
      <c r="CM700">
        <f t="shared" si="1134"/>
        <v>3.8837583969760838</v>
      </c>
      <c r="CN700">
        <f t="shared" si="1135"/>
        <v>3.8358349940161718</v>
      </c>
      <c r="CO700">
        <f t="shared" si="1136"/>
        <v>3.780890853296949</v>
      </c>
      <c r="CP700">
        <f t="shared" si="1137"/>
        <v>3.7192570397652447</v>
      </c>
      <c r="CQ700">
        <f t="shared" si="1138"/>
        <v>3.6512989438903509</v>
      </c>
      <c r="CR700">
        <f t="shared" si="1139"/>
        <v>3.5774127030957632</v>
      </c>
      <c r="CS700">
        <f t="shared" si="1140"/>
        <v>3.4980213918196221</v>
      </c>
      <c r="CT700">
        <f t="shared" si="1141"/>
        <v>3.4314493618272182</v>
      </c>
      <c r="CU700">
        <f t="shared" si="1142"/>
        <v>3.3626045325556122</v>
      </c>
      <c r="CV700">
        <f t="shared" si="1143"/>
        <v>3.2916785777522612</v>
      </c>
      <c r="CW700">
        <f t="shared" si="1144"/>
        <v>3.2188655438771461</v>
      </c>
      <c r="CX700">
        <f t="shared" si="1145"/>
        <v>3.1443609842294387</v>
      </c>
      <c r="CY700">
        <f t="shared" si="1146"/>
        <v>3.0683611055693123</v>
      </c>
      <c r="CZ700">
        <f t="shared" si="1147"/>
        <v>2.9910619322784679</v>
      </c>
      <c r="DA700">
        <f t="shared" si="1148"/>
        <v>2.912658492846723</v>
      </c>
      <c r="DB700">
        <f t="shared" si="1149"/>
        <v>2.8333440331832334</v>
      </c>
      <c r="DC700">
        <f t="shared" si="1150"/>
        <v>71.586040784236985</v>
      </c>
      <c r="DE700" s="11">
        <f t="shared" si="1151"/>
        <v>137.63507064294816</v>
      </c>
      <c r="DF700" s="1">
        <f t="shared" si="1152"/>
        <v>3.4589817767126101E-2</v>
      </c>
      <c r="DG700" s="7">
        <f t="shared" si="1153"/>
        <v>7.2792914103913509</v>
      </c>
      <c r="DH700" s="7">
        <f t="shared" si="1187"/>
        <v>7.1555370491139652</v>
      </c>
      <c r="DI700" s="11">
        <f t="shared" si="1188"/>
        <v>9.8485284724303346E-2</v>
      </c>
      <c r="DK700" s="22">
        <f t="shared" si="1198"/>
        <v>7.5082838464844578E-2</v>
      </c>
      <c r="DL700" s="47">
        <v>100000</v>
      </c>
      <c r="DM700" s="48">
        <f t="shared" si="1190"/>
        <v>-372207.86027665052</v>
      </c>
      <c r="DN700" s="22">
        <f t="shared" si="1191"/>
        <v>-20735.398012234524</v>
      </c>
      <c r="DO700" s="22">
        <f t="shared" si="1199"/>
        <v>12277.521797322726</v>
      </c>
      <c r="DP700" s="22"/>
      <c r="DQ700" s="22">
        <f t="shared" si="1200"/>
        <v>100000</v>
      </c>
      <c r="DR700" s="22">
        <f t="shared" si="1192"/>
        <v>-226923.36584446271</v>
      </c>
      <c r="DS700" s="22">
        <f t="shared" si="1193"/>
        <v>-16101.944199467718</v>
      </c>
      <c r="DT700" s="22">
        <f t="shared" si="1201"/>
        <v>1540.3662903115967</v>
      </c>
      <c r="DU700" s="22"/>
      <c r="DV700" s="22">
        <f t="shared" si="1202"/>
        <v>100000</v>
      </c>
      <c r="DW700" s="22">
        <f t="shared" si="1194"/>
        <v>-158160.6664868113</v>
      </c>
      <c r="DX700" s="22">
        <f t="shared" si="1195"/>
        <v>-7247.8488364767982</v>
      </c>
      <c r="DY700" s="22">
        <f t="shared" si="1203"/>
        <v>9984.8185635164209</v>
      </c>
      <c r="DZ700" s="22"/>
      <c r="EA700" s="22">
        <f t="shared" si="1204"/>
        <v>100000</v>
      </c>
      <c r="EB700" s="22">
        <f t="shared" si="1196"/>
        <v>-77681.557575993778</v>
      </c>
      <c r="EC700" s="22">
        <f t="shared" si="1197"/>
        <v>11667.038809392441</v>
      </c>
      <c r="ED700" s="22">
        <f t="shared" si="1205"/>
        <v>7254.1710331030163</v>
      </c>
    </row>
    <row r="701" spans="1:134" x14ac:dyDescent="0.4">
      <c r="A701" s="13">
        <v>37757</v>
      </c>
      <c r="B701" s="2">
        <v>1.1000000000000001E-2</v>
      </c>
      <c r="C701" s="2">
        <v>1.2E-2</v>
      </c>
      <c r="D701" s="2">
        <v>1.44E-2</v>
      </c>
      <c r="E701" s="2">
        <v>2.52E-2</v>
      </c>
      <c r="F701" s="2">
        <v>3.56E-2</v>
      </c>
      <c r="G701" s="4"/>
      <c r="H701" s="4">
        <f t="shared" si="1154"/>
        <v>1.11E-2</v>
      </c>
      <c r="I701" s="4">
        <f t="shared" si="1155"/>
        <v>1.2E-2</v>
      </c>
      <c r="J701" s="4">
        <f t="shared" si="1156"/>
        <v>1.32E-2</v>
      </c>
      <c r="K701" s="4">
        <f t="shared" si="1157"/>
        <v>1.44E-2</v>
      </c>
      <c r="L701" s="4">
        <f t="shared" si="1209"/>
        <v>1.6199999999999999E-2</v>
      </c>
      <c r="M701" s="4">
        <f t="shared" si="1209"/>
        <v>1.8000000000000002E-2</v>
      </c>
      <c r="N701" s="4">
        <f t="shared" si="1209"/>
        <v>1.9799999999999998E-2</v>
      </c>
      <c r="O701" s="4">
        <f t="shared" si="1209"/>
        <v>2.1600000000000001E-2</v>
      </c>
      <c r="P701" s="4">
        <f t="shared" si="1209"/>
        <v>2.3400000000000001E-2</v>
      </c>
      <c r="Q701" s="4">
        <f t="shared" si="1158"/>
        <v>2.52E-2</v>
      </c>
      <c r="R701" s="4">
        <f t="shared" si="1208"/>
        <v>2.6240000000000003E-2</v>
      </c>
      <c r="S701" s="4">
        <f t="shared" si="1212"/>
        <v>2.7280000000000002E-2</v>
      </c>
      <c r="T701" s="4">
        <f t="shared" si="1212"/>
        <v>2.8319999999999998E-2</v>
      </c>
      <c r="U701" s="4">
        <f t="shared" si="1212"/>
        <v>2.9360000000000001E-2</v>
      </c>
      <c r="V701" s="4">
        <f t="shared" si="1212"/>
        <v>3.04E-2</v>
      </c>
      <c r="W701" s="4">
        <f t="shared" si="1212"/>
        <v>3.1440000000000003E-2</v>
      </c>
      <c r="X701" s="4">
        <f t="shared" si="1212"/>
        <v>3.2479999999999995E-2</v>
      </c>
      <c r="Y701" s="4">
        <f t="shared" si="1212"/>
        <v>3.3520000000000001E-2</v>
      </c>
      <c r="Z701" s="4">
        <f t="shared" si="1212"/>
        <v>3.456E-2</v>
      </c>
      <c r="AA701" s="4">
        <f t="shared" si="1159"/>
        <v>3.56E-2</v>
      </c>
      <c r="AC701" s="7">
        <f t="shared" si="1160"/>
        <v>2.9834418974690471</v>
      </c>
      <c r="AD701" s="7">
        <f t="shared" si="1161"/>
        <v>2.9643214273010052</v>
      </c>
      <c r="AE701" s="7">
        <f t="shared" si="1162"/>
        <v>2.9413755397242278</v>
      </c>
      <c r="AF701" s="7">
        <f t="shared" si="1163"/>
        <v>100.08623588673207</v>
      </c>
      <c r="AG701" s="11">
        <f t="shared" si="1164"/>
        <v>108.97537475122635</v>
      </c>
      <c r="AH701" s="1">
        <f t="shared" si="1104"/>
        <v>1.3653031462794514E-2</v>
      </c>
      <c r="AI701" s="7">
        <f t="shared" si="1105"/>
        <v>1.8750900027574078</v>
      </c>
      <c r="AJ701" s="7">
        <f t="shared" si="1165"/>
        <v>1.8623764605516677</v>
      </c>
      <c r="AK701" s="11">
        <f t="shared" si="1166"/>
        <v>2.0295317271648051E-2</v>
      </c>
      <c r="AL701">
        <f t="shared" si="1167"/>
        <v>2.486201581224206</v>
      </c>
      <c r="AM701">
        <f t="shared" si="1168"/>
        <v>2.4702678560841709</v>
      </c>
      <c r="AN701">
        <f t="shared" si="1169"/>
        <v>2.4511462831035229</v>
      </c>
      <c r="AO701">
        <f t="shared" si="1170"/>
        <v>2.4292775700663123</v>
      </c>
      <c r="AP701">
        <f t="shared" si="1171"/>
        <v>2.4011646163931575</v>
      </c>
      <c r="AQ701">
        <f t="shared" si="1172"/>
        <v>2.3691524701186117</v>
      </c>
      <c r="AR701">
        <f t="shared" si="1173"/>
        <v>2.333411872635216</v>
      </c>
      <c r="AS701">
        <f t="shared" si="1174"/>
        <v>2.2941306261705292</v>
      </c>
      <c r="AT701">
        <f t="shared" si="1175"/>
        <v>2.2515119623577666</v>
      </c>
      <c r="AU701">
        <f t="shared" si="1176"/>
        <v>90.436685039710284</v>
      </c>
      <c r="AW701" s="11">
        <f t="shared" si="1177"/>
        <v>111.92294987786377</v>
      </c>
      <c r="AX701" s="1">
        <f t="shared" si="1106"/>
        <v>2.417143849027114E-2</v>
      </c>
      <c r="AY701" s="7">
        <f t="shared" si="1107"/>
        <v>4.3915770254274573</v>
      </c>
      <c r="AZ701" s="7">
        <f t="shared" si="1108"/>
        <v>4.3391354525809493</v>
      </c>
      <c r="BA701" s="11">
        <f t="shared" si="1178"/>
        <v>4.8564883977247932E-2</v>
      </c>
      <c r="BB701">
        <f t="shared" si="1179"/>
        <v>5.9668837949380942</v>
      </c>
      <c r="BC701">
        <f t="shared" si="1180"/>
        <v>5.9286428546020105</v>
      </c>
      <c r="BD701">
        <f t="shared" si="1181"/>
        <v>5.8827510794484557</v>
      </c>
      <c r="BE701">
        <f t="shared" si="1182"/>
        <v>5.8302661681591497</v>
      </c>
      <c r="BF701">
        <f t="shared" si="1183"/>
        <v>5.7627950793435776</v>
      </c>
      <c r="BG701">
        <f t="shared" si="1184"/>
        <v>100.45206473302913</v>
      </c>
      <c r="BI701" s="11">
        <f t="shared" si="1109"/>
        <v>129.82340370952042</v>
      </c>
      <c r="BJ701" s="1">
        <f t="shared" si="1110"/>
        <v>1.6237313124015142E-2</v>
      </c>
      <c r="BK701" s="7">
        <f t="shared" si="1111"/>
        <v>2.5954684858365851</v>
      </c>
      <c r="BL701" s="7">
        <f t="shared" si="1112"/>
        <v>2.5745664649119036</v>
      </c>
      <c r="BM701" s="11">
        <f t="shared" si="1185"/>
        <v>3.3423898155125087E-2</v>
      </c>
      <c r="BO701">
        <f t="shared" si="1113"/>
        <v>4.972403162448412</v>
      </c>
      <c r="BP701">
        <f t="shared" si="1114"/>
        <v>4.9405357121683418</v>
      </c>
      <c r="BQ701">
        <f t="shared" si="1115"/>
        <v>4.9022925662070458</v>
      </c>
      <c r="BR701">
        <f t="shared" si="1116"/>
        <v>4.8585551401326246</v>
      </c>
      <c r="BS701">
        <f t="shared" si="1117"/>
        <v>4.802329232786315</v>
      </c>
      <c r="BT701">
        <f t="shared" si="1118"/>
        <v>4.7383049402372235</v>
      </c>
      <c r="BU701">
        <f t="shared" si="1119"/>
        <v>4.666823745270432</v>
      </c>
      <c r="BV701">
        <f t="shared" si="1120"/>
        <v>4.5882612523410584</v>
      </c>
      <c r="BW701">
        <f t="shared" si="1121"/>
        <v>4.5030239247155333</v>
      </c>
      <c r="BX701">
        <f t="shared" si="1122"/>
        <v>4.4115456116931844</v>
      </c>
      <c r="BY701">
        <f t="shared" si="1123"/>
        <v>4.3321174954850976</v>
      </c>
      <c r="BZ701">
        <f t="shared" si="1124"/>
        <v>4.2497670169430908</v>
      </c>
      <c r="CA701">
        <f t="shared" si="1125"/>
        <v>4.1647199106148447</v>
      </c>
      <c r="CB701">
        <f t="shared" si="1126"/>
        <v>85.621315437108265</v>
      </c>
      <c r="CD701" s="11">
        <f t="shared" si="1127"/>
        <v>145.75199514815148</v>
      </c>
      <c r="CE701" s="1">
        <f t="shared" si="1128"/>
        <v>2.6875939592115101E-2</v>
      </c>
      <c r="CF701" s="7">
        <f t="shared" si="1129"/>
        <v>5.3699214577021595</v>
      </c>
      <c r="CG701" s="7">
        <f t="shared" si="1130"/>
        <v>5.2987174526160619</v>
      </c>
      <c r="CH701" s="11">
        <f t="shared" si="1186"/>
        <v>7.7229864044512181E-2</v>
      </c>
      <c r="CJ701">
        <f t="shared" si="1131"/>
        <v>3.9779225299587293</v>
      </c>
      <c r="CK701">
        <f t="shared" si="1132"/>
        <v>3.9524285697346739</v>
      </c>
      <c r="CL701">
        <f t="shared" si="1133"/>
        <v>3.9218340529656368</v>
      </c>
      <c r="CM701">
        <f t="shared" si="1134"/>
        <v>3.8868441121060999</v>
      </c>
      <c r="CN701">
        <f t="shared" si="1135"/>
        <v>3.8418633862290519</v>
      </c>
      <c r="CO701">
        <f t="shared" si="1136"/>
        <v>3.7906439521897788</v>
      </c>
      <c r="CP701">
        <f t="shared" si="1137"/>
        <v>3.7334589962163456</v>
      </c>
      <c r="CQ701">
        <f t="shared" si="1138"/>
        <v>3.670609001872847</v>
      </c>
      <c r="CR701">
        <f t="shared" si="1139"/>
        <v>3.6024191397724263</v>
      </c>
      <c r="CS701">
        <f t="shared" si="1140"/>
        <v>3.5292364893545476</v>
      </c>
      <c r="CT701">
        <f t="shared" si="1141"/>
        <v>3.4656939963880782</v>
      </c>
      <c r="CU701">
        <f t="shared" si="1142"/>
        <v>3.399813613554473</v>
      </c>
      <c r="CV701">
        <f t="shared" si="1143"/>
        <v>3.3317759284918758</v>
      </c>
      <c r="CW701">
        <f t="shared" si="1144"/>
        <v>3.2617643976041242</v>
      </c>
      <c r="CX701">
        <f t="shared" si="1145"/>
        <v>3.1899645371346663</v>
      </c>
      <c r="CY701">
        <f t="shared" si="1146"/>
        <v>3.1165631218694947</v>
      </c>
      <c r="CZ701">
        <f t="shared" si="1147"/>
        <v>3.0417473961788835</v>
      </c>
      <c r="DA701">
        <f t="shared" si="1148"/>
        <v>2.965704301906825</v>
      </c>
      <c r="DB701">
        <f t="shared" si="1149"/>
        <v>2.8886197273833689</v>
      </c>
      <c r="DC701">
        <f t="shared" si="1150"/>
        <v>73.07762232092972</v>
      </c>
      <c r="DE701" s="11">
        <f t="shared" si="1151"/>
        <v>139.64652957184165</v>
      </c>
      <c r="DF701" s="1">
        <f t="shared" si="1152"/>
        <v>3.2617091690265415E-2</v>
      </c>
      <c r="DG701" s="7">
        <f t="shared" si="1153"/>
        <v>7.3060559574945367</v>
      </c>
      <c r="DH701" s="7">
        <f t="shared" si="1187"/>
        <v>7.1888168089928168</v>
      </c>
      <c r="DI701" s="11">
        <f t="shared" si="1188"/>
        <v>0.10038933191035677</v>
      </c>
      <c r="DK701" s="22">
        <f t="shared" si="1198"/>
        <v>7.5527232842091091E-2</v>
      </c>
      <c r="DL701" s="47">
        <v>100000</v>
      </c>
      <c r="DM701" s="48">
        <f t="shared" si="1190"/>
        <v>-373206.49916635588</v>
      </c>
      <c r="DN701" s="22">
        <f t="shared" si="1191"/>
        <v>-4958.865872983486</v>
      </c>
      <c r="DO701" s="22">
        <f t="shared" si="1199"/>
        <v>108626.99959404375</v>
      </c>
      <c r="DP701" s="22"/>
      <c r="DQ701" s="22">
        <f t="shared" si="1200"/>
        <v>100000</v>
      </c>
      <c r="DR701" s="22">
        <f t="shared" si="1192"/>
        <v>-227369.88636602988</v>
      </c>
      <c r="DS701" s="22">
        <f t="shared" si="1193"/>
        <v>-2677.5559742016703</v>
      </c>
      <c r="DT701" s="22">
        <f t="shared" si="1201"/>
        <v>57722.850951166249</v>
      </c>
      <c r="DU701" s="22"/>
      <c r="DV701" s="22">
        <f t="shared" si="1202"/>
        <v>100000</v>
      </c>
      <c r="DW701" s="22">
        <f t="shared" si="1194"/>
        <v>-158269.44646507912</v>
      </c>
      <c r="DX701" s="22">
        <f t="shared" si="1195"/>
        <v>2726.395728865522</v>
      </c>
      <c r="DY701" s="22">
        <f t="shared" si="1203"/>
        <v>12010.649205732056</v>
      </c>
      <c r="DZ701" s="22"/>
      <c r="EA701" s="22">
        <f t="shared" si="1204"/>
        <v>100000</v>
      </c>
      <c r="EB701" s="22">
        <f t="shared" si="1196"/>
        <v>-77639.43184501685</v>
      </c>
      <c r="EC701" s="22">
        <f t="shared" si="1197"/>
        <v>-3599.9109708415999</v>
      </c>
      <c r="ED701" s="22">
        <f t="shared" si="1205"/>
        <v>5744.1921430747861</v>
      </c>
    </row>
    <row r="702" spans="1:134" x14ac:dyDescent="0.4">
      <c r="A702" s="13">
        <v>37764</v>
      </c>
      <c r="B702" s="2">
        <v>1.0700000000000001E-2</v>
      </c>
      <c r="C702" s="2">
        <v>1.1299999999999999E-2</v>
      </c>
      <c r="D702" s="2">
        <v>1.3600000000000001E-2</v>
      </c>
      <c r="E702" s="2">
        <v>2.35E-2</v>
      </c>
      <c r="F702" s="2">
        <v>3.3799999999999997E-2</v>
      </c>
      <c r="G702" s="4"/>
      <c r="H702" s="4">
        <f t="shared" si="1154"/>
        <v>1.0800000000000001E-2</v>
      </c>
      <c r="I702" s="4">
        <f t="shared" si="1155"/>
        <v>1.1299999999999999E-2</v>
      </c>
      <c r="J702" s="4">
        <f t="shared" si="1156"/>
        <v>1.2449999999999999E-2</v>
      </c>
      <c r="K702" s="4">
        <f t="shared" si="1157"/>
        <v>1.3600000000000001E-2</v>
      </c>
      <c r="L702" s="4">
        <f t="shared" si="1209"/>
        <v>1.525E-2</v>
      </c>
      <c r="M702" s="4">
        <f t="shared" si="1209"/>
        <v>1.6900000000000002E-2</v>
      </c>
      <c r="N702" s="4">
        <f t="shared" si="1209"/>
        <v>1.8550000000000001E-2</v>
      </c>
      <c r="O702" s="4">
        <f t="shared" si="1209"/>
        <v>2.0199999999999999E-2</v>
      </c>
      <c r="P702" s="4">
        <f t="shared" si="1209"/>
        <v>2.1850000000000001E-2</v>
      </c>
      <c r="Q702" s="4">
        <f t="shared" si="1158"/>
        <v>2.35E-2</v>
      </c>
      <c r="R702" s="4">
        <f t="shared" si="1208"/>
        <v>2.4530000000000003E-2</v>
      </c>
      <c r="S702" s="4">
        <f t="shared" si="1212"/>
        <v>2.5559999999999999E-2</v>
      </c>
      <c r="T702" s="4">
        <f t="shared" si="1212"/>
        <v>2.6589999999999996E-2</v>
      </c>
      <c r="U702" s="4">
        <f t="shared" si="1212"/>
        <v>2.7619999999999999E-2</v>
      </c>
      <c r="V702" s="4">
        <f t="shared" si="1212"/>
        <v>2.8649999999999998E-2</v>
      </c>
      <c r="W702" s="4">
        <f t="shared" si="1212"/>
        <v>2.9679999999999998E-2</v>
      </c>
      <c r="X702" s="4">
        <f t="shared" si="1212"/>
        <v>3.0709999999999998E-2</v>
      </c>
      <c r="Y702" s="4">
        <f t="shared" si="1212"/>
        <v>3.1739999999999997E-2</v>
      </c>
      <c r="Z702" s="4">
        <f t="shared" si="1212"/>
        <v>3.2770000000000001E-2</v>
      </c>
      <c r="AA702" s="4">
        <f t="shared" si="1159"/>
        <v>3.3799999999999997E-2</v>
      </c>
      <c r="AC702" s="7">
        <f t="shared" si="1160"/>
        <v>2.9838870101452155</v>
      </c>
      <c r="AD702" s="7">
        <f t="shared" si="1161"/>
        <v>2.9663851533372321</v>
      </c>
      <c r="AE702" s="7">
        <f t="shared" si="1162"/>
        <v>2.944665341559229</v>
      </c>
      <c r="AF702" s="7">
        <f t="shared" si="1163"/>
        <v>100.24538709505035</v>
      </c>
      <c r="AG702" s="11">
        <f t="shared" si="1164"/>
        <v>109.14032460009203</v>
      </c>
      <c r="AH702" s="1">
        <f t="shared" si="1104"/>
        <v>1.2847933913341719E-2</v>
      </c>
      <c r="AI702" s="7">
        <f t="shared" si="1105"/>
        <v>1.8759104170835084</v>
      </c>
      <c r="AJ702" s="7">
        <f t="shared" si="1165"/>
        <v>1.8639365502752094</v>
      </c>
      <c r="AK702" s="11">
        <f t="shared" si="1166"/>
        <v>2.0343064013101212E-2</v>
      </c>
      <c r="AL702">
        <f t="shared" si="1167"/>
        <v>2.4865725084543464</v>
      </c>
      <c r="AM702">
        <f t="shared" si="1168"/>
        <v>2.4719876277810267</v>
      </c>
      <c r="AN702">
        <f t="shared" si="1169"/>
        <v>2.4538877846326912</v>
      </c>
      <c r="AO702">
        <f t="shared" si="1170"/>
        <v>2.4331404634720957</v>
      </c>
      <c r="AP702">
        <f t="shared" si="1171"/>
        <v>2.4068295662802286</v>
      </c>
      <c r="AQ702">
        <f t="shared" si="1172"/>
        <v>2.3769157413359152</v>
      </c>
      <c r="AR702">
        <f t="shared" si="1173"/>
        <v>2.3435455447210698</v>
      </c>
      <c r="AS702">
        <f t="shared" si="1174"/>
        <v>2.3068801910467367</v>
      </c>
      <c r="AT702">
        <f t="shared" si="1175"/>
        <v>2.2670942650802539</v>
      </c>
      <c r="AU702">
        <f t="shared" si="1176"/>
        <v>91.199348265222369</v>
      </c>
      <c r="AW702" s="11">
        <f t="shared" si="1177"/>
        <v>112.74620195802673</v>
      </c>
      <c r="AX702" s="1">
        <f t="shared" si="1106"/>
        <v>2.2509287236115467E-2</v>
      </c>
      <c r="AY702" s="7">
        <f t="shared" si="1107"/>
        <v>4.3973006719992984</v>
      </c>
      <c r="AZ702" s="7">
        <f t="shared" si="1108"/>
        <v>4.3483614139626345</v>
      </c>
      <c r="BA702" s="11">
        <f t="shared" si="1178"/>
        <v>4.9026123416512191E-2</v>
      </c>
      <c r="BB702">
        <f t="shared" si="1179"/>
        <v>5.967774020290431</v>
      </c>
      <c r="BC702">
        <f t="shared" si="1180"/>
        <v>5.9327703066744641</v>
      </c>
      <c r="BD702">
        <f t="shared" si="1181"/>
        <v>5.889330683118458</v>
      </c>
      <c r="BE702">
        <f t="shared" si="1182"/>
        <v>5.83953711233303</v>
      </c>
      <c r="BF702">
        <f t="shared" si="1183"/>
        <v>5.7763909590725495</v>
      </c>
      <c r="BG702">
        <f t="shared" si="1184"/>
        <v>100.78122743264281</v>
      </c>
      <c r="BI702" s="11">
        <f t="shared" si="1109"/>
        <v>130.18703051413175</v>
      </c>
      <c r="BJ702" s="1">
        <f t="shared" si="1110"/>
        <v>1.5164457860732087E-2</v>
      </c>
      <c r="BK702" s="7">
        <f t="shared" si="1111"/>
        <v>2.5973873430160328</v>
      </c>
      <c r="BL702" s="7">
        <f t="shared" si="1112"/>
        <v>2.577841558175733</v>
      </c>
      <c r="BM702" s="11">
        <f t="shared" si="1185"/>
        <v>3.3560153759482111E-2</v>
      </c>
      <c r="BO702">
        <f t="shared" si="1113"/>
        <v>4.9731450169086928</v>
      </c>
      <c r="BP702">
        <f t="shared" si="1114"/>
        <v>4.9439752555620533</v>
      </c>
      <c r="BQ702">
        <f t="shared" si="1115"/>
        <v>4.9077755692653824</v>
      </c>
      <c r="BR702">
        <f t="shared" si="1116"/>
        <v>4.8662809269441913</v>
      </c>
      <c r="BS702">
        <f t="shared" si="1117"/>
        <v>4.8136591325604572</v>
      </c>
      <c r="BT702">
        <f t="shared" si="1118"/>
        <v>4.7538314826718304</v>
      </c>
      <c r="BU702">
        <f t="shared" si="1119"/>
        <v>4.6870910894421396</v>
      </c>
      <c r="BV702">
        <f t="shared" si="1120"/>
        <v>4.6137603820934734</v>
      </c>
      <c r="BW702">
        <f t="shared" si="1121"/>
        <v>4.5341885301605078</v>
      </c>
      <c r="BX702">
        <f t="shared" si="1122"/>
        <v>4.4487486958645057</v>
      </c>
      <c r="BY702">
        <f t="shared" si="1123"/>
        <v>4.3725378104348991</v>
      </c>
      <c r="BZ702">
        <f t="shared" si="1124"/>
        <v>4.2932740028695093</v>
      </c>
      <c r="CA702">
        <f t="shared" si="1125"/>
        <v>4.2111751859676518</v>
      </c>
      <c r="CB702">
        <f t="shared" si="1126"/>
        <v>86.655734824777795</v>
      </c>
      <c r="CD702" s="11">
        <f t="shared" si="1127"/>
        <v>147.07517790552311</v>
      </c>
      <c r="CE702" s="1">
        <f t="shared" si="1128"/>
        <v>2.5206543419161849E-2</v>
      </c>
      <c r="CF702" s="7">
        <f t="shared" si="1129"/>
        <v>5.3816998918862682</v>
      </c>
      <c r="CG702" s="7">
        <f t="shared" si="1130"/>
        <v>5.3147170686110154</v>
      </c>
      <c r="CH702" s="11">
        <f t="shared" si="1186"/>
        <v>7.816629583834854E-2</v>
      </c>
      <c r="CJ702">
        <f t="shared" si="1131"/>
        <v>3.9785160135269542</v>
      </c>
      <c r="CK702">
        <f t="shared" si="1132"/>
        <v>3.9551802044496429</v>
      </c>
      <c r="CL702">
        <f t="shared" si="1133"/>
        <v>3.9262204554123055</v>
      </c>
      <c r="CM702">
        <f t="shared" si="1134"/>
        <v>3.8930247415553536</v>
      </c>
      <c r="CN702">
        <f t="shared" si="1135"/>
        <v>3.8509273060483662</v>
      </c>
      <c r="CO702">
        <f t="shared" si="1136"/>
        <v>3.8030651861374647</v>
      </c>
      <c r="CP702">
        <f t="shared" si="1137"/>
        <v>3.7496728715537118</v>
      </c>
      <c r="CQ702">
        <f t="shared" si="1138"/>
        <v>3.6910083056747784</v>
      </c>
      <c r="CR702">
        <f t="shared" si="1139"/>
        <v>3.6273508241284067</v>
      </c>
      <c r="CS702">
        <f t="shared" si="1140"/>
        <v>3.5589989566916049</v>
      </c>
      <c r="CT702">
        <f t="shared" si="1141"/>
        <v>3.4980302483479191</v>
      </c>
      <c r="CU702">
        <f t="shared" si="1142"/>
        <v>3.4346192022956079</v>
      </c>
      <c r="CV702">
        <f t="shared" si="1143"/>
        <v>3.3689401487741213</v>
      </c>
      <c r="CW702">
        <f t="shared" si="1144"/>
        <v>3.3011708504677255</v>
      </c>
      <c r="CX702">
        <f t="shared" si="1145"/>
        <v>3.231491713977467</v>
      </c>
      <c r="CY702">
        <f t="shared" si="1146"/>
        <v>3.1600850048941886</v>
      </c>
      <c r="CZ702">
        <f t="shared" si="1147"/>
        <v>3.0871340711387063</v>
      </c>
      <c r="DA702">
        <f t="shared" si="1148"/>
        <v>3.0128225790681773</v>
      </c>
      <c r="DB702">
        <f t="shared" si="1149"/>
        <v>2.9373337666493584</v>
      </c>
      <c r="DC702">
        <f t="shared" si="1150"/>
        <v>74.382092662045366</v>
      </c>
      <c r="DE702" s="11">
        <f t="shared" si="1151"/>
        <v>141.44768511283723</v>
      </c>
      <c r="DF702" s="1">
        <f t="shared" si="1152"/>
        <v>3.0880374512797744E-2</v>
      </c>
      <c r="DG702" s="7">
        <f t="shared" si="1153"/>
        <v>7.3295827022551112</v>
      </c>
      <c r="DH702" s="7">
        <f t="shared" si="1187"/>
        <v>7.2181333713596558</v>
      </c>
      <c r="DI702" s="11">
        <f t="shared" si="1188"/>
        <v>0.10209882562145428</v>
      </c>
      <c r="DK702" s="22">
        <f t="shared" si="1198"/>
        <v>7.5114004815207511E-2</v>
      </c>
      <c r="DL702" s="47">
        <v>100000</v>
      </c>
      <c r="DM702" s="48">
        <f t="shared" si="1190"/>
        <v>-371929.35478866642</v>
      </c>
      <c r="DN702" s="22">
        <f t="shared" si="1191"/>
        <v>30597.513336574026</v>
      </c>
      <c r="DO702" s="22">
        <f t="shared" si="1199"/>
        <v>138737.53089657056</v>
      </c>
      <c r="DP702" s="22"/>
      <c r="DQ702" s="22">
        <f t="shared" si="1200"/>
        <v>100000</v>
      </c>
      <c r="DR702" s="22">
        <f t="shared" si="1192"/>
        <v>-226754.50838069632</v>
      </c>
      <c r="DS702" s="22">
        <f t="shared" si="1193"/>
        <v>23708.817583061013</v>
      </c>
      <c r="DT702" s="22">
        <f t="shared" si="1201"/>
        <v>79399.8533325795</v>
      </c>
      <c r="DU702" s="22"/>
      <c r="DV702" s="22">
        <f t="shared" si="1202"/>
        <v>100000</v>
      </c>
      <c r="DW702" s="22">
        <f t="shared" si="1194"/>
        <v>-158120.74432591055</v>
      </c>
      <c r="DX702" s="22">
        <f t="shared" si="1195"/>
        <v>9483.6036819405927</v>
      </c>
      <c r="DY702" s="22">
        <f t="shared" si="1203"/>
        <v>16360.831021249202</v>
      </c>
      <c r="DZ702" s="22"/>
      <c r="EA702" s="22">
        <f t="shared" si="1204"/>
        <v>100000</v>
      </c>
      <c r="EB702" s="22">
        <f t="shared" si="1196"/>
        <v>-77749.598408470934</v>
      </c>
      <c r="EC702" s="22">
        <f t="shared" si="1197"/>
        <v>-15617.885296912424</v>
      </c>
      <c r="ED702" s="22">
        <f t="shared" si="1205"/>
        <v>14943.933766055907</v>
      </c>
    </row>
    <row r="703" spans="1:134" x14ac:dyDescent="0.4">
      <c r="A703" s="13">
        <v>37771</v>
      </c>
      <c r="B703" s="2">
        <v>1.09E-2</v>
      </c>
      <c r="C703" s="2">
        <v>1.1299999999999999E-2</v>
      </c>
      <c r="D703" s="2">
        <v>1.3300000000000001E-2</v>
      </c>
      <c r="E703" s="2">
        <v>2.3199999999999998E-2</v>
      </c>
      <c r="F703" s="2">
        <v>3.39E-2</v>
      </c>
      <c r="G703" s="4"/>
      <c r="H703" s="4">
        <f t="shared" si="1154"/>
        <v>1.0999999999999999E-2</v>
      </c>
      <c r="I703" s="4">
        <f t="shared" si="1155"/>
        <v>1.1299999999999999E-2</v>
      </c>
      <c r="J703" s="4">
        <f t="shared" si="1156"/>
        <v>1.23E-2</v>
      </c>
      <c r="K703" s="4">
        <f t="shared" si="1157"/>
        <v>1.3300000000000001E-2</v>
      </c>
      <c r="L703" s="4">
        <f t="shared" si="1209"/>
        <v>1.495E-2</v>
      </c>
      <c r="M703" s="4">
        <f t="shared" si="1209"/>
        <v>1.66E-2</v>
      </c>
      <c r="N703" s="4">
        <f t="shared" si="1209"/>
        <v>1.8249999999999999E-2</v>
      </c>
      <c r="O703" s="4">
        <f t="shared" si="1209"/>
        <v>1.9900000000000001E-2</v>
      </c>
      <c r="P703" s="4">
        <f t="shared" si="1209"/>
        <v>2.155E-2</v>
      </c>
      <c r="Q703" s="4">
        <f t="shared" si="1158"/>
        <v>2.3199999999999998E-2</v>
      </c>
      <c r="R703" s="4">
        <f t="shared" ref="R703:R726" si="1213">+(R$3-$Q$3)/($AA$3-$Q$3)*$AA703+(1-(R$3-$Q$3)/($AA$3-$Q$3))*$Q703</f>
        <v>2.427E-2</v>
      </c>
      <c r="S703" s="4">
        <f t="shared" si="1212"/>
        <v>2.5340000000000001E-2</v>
      </c>
      <c r="T703" s="4">
        <f t="shared" si="1212"/>
        <v>2.6409999999999996E-2</v>
      </c>
      <c r="U703" s="4">
        <f t="shared" si="1212"/>
        <v>2.7479999999999997E-2</v>
      </c>
      <c r="V703" s="4">
        <f t="shared" si="1212"/>
        <v>2.8549999999999999E-2</v>
      </c>
      <c r="W703" s="4">
        <f t="shared" si="1212"/>
        <v>2.962E-2</v>
      </c>
      <c r="X703" s="4">
        <f t="shared" si="1212"/>
        <v>3.0689999999999999E-2</v>
      </c>
      <c r="Y703" s="4">
        <f t="shared" si="1212"/>
        <v>3.1759999999999997E-2</v>
      </c>
      <c r="Z703" s="4">
        <f t="shared" si="1212"/>
        <v>3.2829999999999998E-2</v>
      </c>
      <c r="AA703" s="4">
        <f t="shared" si="1159"/>
        <v>3.39E-2</v>
      </c>
      <c r="AC703" s="7">
        <f t="shared" si="1160"/>
        <v>2.9835902536051715</v>
      </c>
      <c r="AD703" s="7">
        <f t="shared" si="1161"/>
        <v>2.9663851533372321</v>
      </c>
      <c r="AE703" s="7">
        <f t="shared" si="1162"/>
        <v>2.9453238905733632</v>
      </c>
      <c r="AF703" s="7">
        <f t="shared" si="1163"/>
        <v>100.30515034674561</v>
      </c>
      <c r="AG703" s="11">
        <f t="shared" si="1164"/>
        <v>109.20044964426137</v>
      </c>
      <c r="AH703" s="1">
        <f t="shared" si="1104"/>
        <v>1.2554861341200586E-2</v>
      </c>
      <c r="AI703" s="7">
        <f t="shared" si="1105"/>
        <v>1.8762092193975002</v>
      </c>
      <c r="AJ703" s="7">
        <f t="shared" si="1165"/>
        <v>1.8645049190332754</v>
      </c>
      <c r="AK703" s="11">
        <f t="shared" si="1166"/>
        <v>2.0360477552237081E-2</v>
      </c>
      <c r="AL703">
        <f t="shared" si="1167"/>
        <v>2.4863252113376428</v>
      </c>
      <c r="AM703">
        <f t="shared" si="1168"/>
        <v>2.4719876277810267</v>
      </c>
      <c r="AN703">
        <f t="shared" si="1169"/>
        <v>2.4544365754778026</v>
      </c>
      <c r="AO703">
        <f t="shared" si="1170"/>
        <v>2.4345910278336311</v>
      </c>
      <c r="AP703">
        <f t="shared" si="1171"/>
        <v>2.4086218288906625</v>
      </c>
      <c r="AQ703">
        <f t="shared" si="1172"/>
        <v>2.3790381453134701</v>
      </c>
      <c r="AR703">
        <f t="shared" si="1173"/>
        <v>2.3459851041474411</v>
      </c>
      <c r="AS703">
        <f t="shared" si="1174"/>
        <v>2.3096225997532036</v>
      </c>
      <c r="AT703">
        <f t="shared" si="1175"/>
        <v>2.2701240141913268</v>
      </c>
      <c r="AU703">
        <f t="shared" si="1176"/>
        <v>91.334668885019809</v>
      </c>
      <c r="AW703" s="11">
        <f t="shared" si="1177"/>
        <v>112.89540101974602</v>
      </c>
      <c r="AX703" s="1">
        <f t="shared" si="1106"/>
        <v>2.2209578982573638E-2</v>
      </c>
      <c r="AY703" s="7">
        <f t="shared" si="1107"/>
        <v>4.398332918156953</v>
      </c>
      <c r="AZ703" s="7">
        <f t="shared" si="1108"/>
        <v>4.3500267864123847</v>
      </c>
      <c r="BA703" s="11">
        <f t="shared" si="1178"/>
        <v>4.9109801849866325E-2</v>
      </c>
      <c r="BB703">
        <f t="shared" si="1179"/>
        <v>5.967180507210343</v>
      </c>
      <c r="BC703">
        <f t="shared" si="1180"/>
        <v>5.9327703066744641</v>
      </c>
      <c r="BD703">
        <f t="shared" si="1181"/>
        <v>5.8906477811467264</v>
      </c>
      <c r="BE703">
        <f t="shared" si="1182"/>
        <v>5.8430184668007152</v>
      </c>
      <c r="BF703">
        <f t="shared" si="1183"/>
        <v>5.7806923893375899</v>
      </c>
      <c r="BG703">
        <f t="shared" si="1184"/>
        <v>100.87121736129113</v>
      </c>
      <c r="BI703" s="11">
        <f t="shared" si="1109"/>
        <v>130.28552681246097</v>
      </c>
      <c r="BJ703" s="1">
        <f t="shared" si="1110"/>
        <v>1.4874501259578905E-2</v>
      </c>
      <c r="BK703" s="7">
        <f t="shared" si="1111"/>
        <v>2.597906205916511</v>
      </c>
      <c r="BL703" s="7">
        <f t="shared" si="1112"/>
        <v>2.5787275627265673</v>
      </c>
      <c r="BM703" s="11">
        <f t="shared" si="1185"/>
        <v>3.3597087901564432E-2</v>
      </c>
      <c r="BO703">
        <f t="shared" si="1113"/>
        <v>4.9726504226752857</v>
      </c>
      <c r="BP703">
        <f t="shared" si="1114"/>
        <v>4.9439752555620533</v>
      </c>
      <c r="BQ703">
        <f t="shared" si="1115"/>
        <v>4.9088731509556052</v>
      </c>
      <c r="BR703">
        <f t="shared" si="1116"/>
        <v>4.8691820556672623</v>
      </c>
      <c r="BS703">
        <f t="shared" si="1117"/>
        <v>4.8172436577813249</v>
      </c>
      <c r="BT703">
        <f t="shared" si="1118"/>
        <v>4.7580762906269403</v>
      </c>
      <c r="BU703">
        <f t="shared" si="1119"/>
        <v>4.6919702082948822</v>
      </c>
      <c r="BV703">
        <f t="shared" si="1120"/>
        <v>4.6192451995064072</v>
      </c>
      <c r="BW703">
        <f t="shared" si="1121"/>
        <v>4.5402480283826536</v>
      </c>
      <c r="BX703">
        <f t="shared" si="1122"/>
        <v>4.4553497017082835</v>
      </c>
      <c r="BY703">
        <f t="shared" si="1123"/>
        <v>4.3787195412927948</v>
      </c>
      <c r="BZ703">
        <f t="shared" si="1124"/>
        <v>4.298873565038468</v>
      </c>
      <c r="CA703">
        <f t="shared" si="1125"/>
        <v>4.2160406394227037</v>
      </c>
      <c r="CB703">
        <f t="shared" si="1126"/>
        <v>86.739544032992427</v>
      </c>
      <c r="CD703" s="11">
        <f t="shared" si="1127"/>
        <v>147.20999174990709</v>
      </c>
      <c r="CE703" s="1">
        <f t="shared" si="1128"/>
        <v>2.5037497149869303E-2</v>
      </c>
      <c r="CF703" s="7">
        <f t="shared" si="1129"/>
        <v>5.3828923665419515</v>
      </c>
      <c r="CG703" s="7">
        <f t="shared" si="1130"/>
        <v>5.3163384619969563</v>
      </c>
      <c r="CH703" s="11">
        <f t="shared" si="1186"/>
        <v>7.8261814113028572E-2</v>
      </c>
      <c r="CJ703">
        <f t="shared" si="1131"/>
        <v>3.9781203381402284</v>
      </c>
      <c r="CK703">
        <f t="shared" si="1132"/>
        <v>3.9551802044496429</v>
      </c>
      <c r="CL703">
        <f t="shared" si="1133"/>
        <v>3.9270985207644844</v>
      </c>
      <c r="CM703">
        <f t="shared" si="1134"/>
        <v>3.8953456445338102</v>
      </c>
      <c r="CN703">
        <f t="shared" si="1135"/>
        <v>3.8537949262250599</v>
      </c>
      <c r="CO703">
        <f t="shared" si="1136"/>
        <v>3.8064610325015522</v>
      </c>
      <c r="CP703">
        <f t="shared" si="1137"/>
        <v>3.7535761666359062</v>
      </c>
      <c r="CQ703">
        <f t="shared" si="1138"/>
        <v>3.6953961596051257</v>
      </c>
      <c r="CR703">
        <f t="shared" si="1139"/>
        <v>3.6321984227061228</v>
      </c>
      <c r="CS703">
        <f t="shared" si="1140"/>
        <v>3.5642797613666271</v>
      </c>
      <c r="CT703">
        <f t="shared" si="1141"/>
        <v>3.5029756330342359</v>
      </c>
      <c r="CU703">
        <f t="shared" si="1142"/>
        <v>3.4390988520307744</v>
      </c>
      <c r="CV703">
        <f t="shared" si="1143"/>
        <v>3.3728325115381628</v>
      </c>
      <c r="CW703">
        <f t="shared" si="1144"/>
        <v>3.304363582209235</v>
      </c>
      <c r="CX703">
        <f t="shared" si="1145"/>
        <v>3.2338820472619814</v>
      </c>
      <c r="CY703">
        <f t="shared" si="1146"/>
        <v>3.1615800405729848</v>
      </c>
      <c r="CZ703">
        <f t="shared" si="1147"/>
        <v>3.0876509931156058</v>
      </c>
      <c r="DA703">
        <f t="shared" si="1148"/>
        <v>3.0122887929015225</v>
      </c>
      <c r="DB703">
        <f t="shared" si="1149"/>
        <v>2.935686963359017</v>
      </c>
      <c r="DC703">
        <f t="shared" si="1150"/>
        <v>74.308984485338087</v>
      </c>
      <c r="DE703" s="11">
        <f t="shared" si="1151"/>
        <v>141.42079507829015</v>
      </c>
      <c r="DF703" s="1">
        <f t="shared" si="1152"/>
        <v>3.0906100159695422E-2</v>
      </c>
      <c r="DG703" s="7">
        <f t="shared" si="1153"/>
        <v>7.3292344531163689</v>
      </c>
      <c r="DH703" s="7">
        <f t="shared" si="1187"/>
        <v>7.2176989891753749</v>
      </c>
      <c r="DI703" s="11">
        <f t="shared" si="1188"/>
        <v>0.10207327296849526</v>
      </c>
      <c r="DK703" s="22">
        <f t="shared" si="1198"/>
        <v>7.4845967718968065E-2</v>
      </c>
      <c r="DL703" s="47">
        <v>100000</v>
      </c>
      <c r="DM703" s="48">
        <f t="shared" si="1190"/>
        <v>-371583.46835093864</v>
      </c>
      <c r="DN703" s="22">
        <f t="shared" si="1191"/>
        <v>-18419.618676339695</v>
      </c>
      <c r="DO703" s="22">
        <f t="shared" si="1199"/>
        <v>37510.111787523878</v>
      </c>
      <c r="DP703" s="22"/>
      <c r="DQ703" s="22">
        <f t="shared" si="1200"/>
        <v>100000</v>
      </c>
      <c r="DR703" s="22">
        <f t="shared" si="1192"/>
        <v>-226641.84988120993</v>
      </c>
      <c r="DS703" s="22">
        <f t="shared" si="1193"/>
        <v>-11479.277339928951</v>
      </c>
      <c r="DT703" s="22">
        <f t="shared" si="1201"/>
        <v>14505.18050595253</v>
      </c>
      <c r="DU703" s="22"/>
      <c r="DV703" s="22">
        <f t="shared" si="1202"/>
        <v>100000</v>
      </c>
      <c r="DW703" s="22">
        <f t="shared" si="1194"/>
        <v>-158114.76997016469</v>
      </c>
      <c r="DX703" s="22">
        <f t="shared" si="1195"/>
        <v>2756.1108604138262</v>
      </c>
      <c r="DY703" s="22">
        <f t="shared" si="1203"/>
        <v>655.5254424189493</v>
      </c>
      <c r="DZ703" s="22"/>
      <c r="EA703" s="22">
        <f t="shared" si="1204"/>
        <v>100000</v>
      </c>
      <c r="EB703" s="22">
        <f t="shared" si="1196"/>
        <v>-77691.365565072221</v>
      </c>
      <c r="EC703" s="22">
        <f t="shared" si="1197"/>
        <v>-3133.4035791054703</v>
      </c>
      <c r="ED703" s="22">
        <f t="shared" si="1205"/>
        <v>7882.3561811650015</v>
      </c>
    </row>
    <row r="704" spans="1:134" x14ac:dyDescent="0.4">
      <c r="A704" s="13">
        <v>37778</v>
      </c>
      <c r="B704" s="2">
        <v>1.0500000000000001E-2</v>
      </c>
      <c r="C704" s="2">
        <v>1.0800000000000001E-2</v>
      </c>
      <c r="D704" s="2">
        <v>1.2500000000000001E-2</v>
      </c>
      <c r="E704" s="2">
        <v>2.2700000000000001E-2</v>
      </c>
      <c r="F704" s="2">
        <v>3.3599999999999998E-2</v>
      </c>
      <c r="G704" s="4"/>
      <c r="H704" s="4">
        <f t="shared" si="1154"/>
        <v>1.06E-2</v>
      </c>
      <c r="I704" s="4">
        <f t="shared" si="1155"/>
        <v>1.0800000000000001E-2</v>
      </c>
      <c r="J704" s="4">
        <f t="shared" si="1156"/>
        <v>1.1650000000000001E-2</v>
      </c>
      <c r="K704" s="4">
        <f t="shared" si="1157"/>
        <v>1.2500000000000001E-2</v>
      </c>
      <c r="L704" s="4">
        <f t="shared" si="1209"/>
        <v>1.4200000000000001E-2</v>
      </c>
      <c r="M704" s="4">
        <f t="shared" si="1209"/>
        <v>1.5900000000000001E-2</v>
      </c>
      <c r="N704" s="4">
        <f t="shared" si="1209"/>
        <v>1.7600000000000001E-2</v>
      </c>
      <c r="O704" s="4">
        <f t="shared" si="1209"/>
        <v>1.9300000000000001E-2</v>
      </c>
      <c r="P704" s="4">
        <f t="shared" si="1209"/>
        <v>2.1000000000000001E-2</v>
      </c>
      <c r="Q704" s="4">
        <f t="shared" si="1158"/>
        <v>2.2700000000000001E-2</v>
      </c>
      <c r="R704" s="4">
        <f t="shared" si="1213"/>
        <v>2.3789999999999999E-2</v>
      </c>
      <c r="S704" s="4">
        <f t="shared" si="1212"/>
        <v>2.4880000000000003E-2</v>
      </c>
      <c r="T704" s="4">
        <f t="shared" si="1212"/>
        <v>2.597E-2</v>
      </c>
      <c r="U704" s="4">
        <f t="shared" si="1212"/>
        <v>2.7060000000000001E-2</v>
      </c>
      <c r="V704" s="4">
        <f t="shared" si="1212"/>
        <v>2.8150000000000001E-2</v>
      </c>
      <c r="W704" s="4">
        <f t="shared" si="1212"/>
        <v>2.9239999999999999E-2</v>
      </c>
      <c r="X704" s="4">
        <f t="shared" si="1212"/>
        <v>3.0329999999999996E-2</v>
      </c>
      <c r="Y704" s="4">
        <f t="shared" si="1212"/>
        <v>3.1420000000000003E-2</v>
      </c>
      <c r="Z704" s="4">
        <f t="shared" si="1212"/>
        <v>3.2509999999999997E-2</v>
      </c>
      <c r="AA704" s="4">
        <f t="shared" si="1159"/>
        <v>3.3599999999999998E-2</v>
      </c>
      <c r="AC704" s="7">
        <f t="shared" si="1160"/>
        <v>2.9841838257236644</v>
      </c>
      <c r="AD704" s="7">
        <f t="shared" si="1161"/>
        <v>2.9678605631044515</v>
      </c>
      <c r="AE704" s="7">
        <f t="shared" si="1162"/>
        <v>2.9481798732619744</v>
      </c>
      <c r="AF704" s="7">
        <f t="shared" si="1163"/>
        <v>100.46473689160914</v>
      </c>
      <c r="AG704" s="11">
        <f t="shared" si="1164"/>
        <v>109.36496115369923</v>
      </c>
      <c r="AH704" s="1">
        <f t="shared" si="1104"/>
        <v>1.1754029788084024E-2</v>
      </c>
      <c r="AI704" s="7">
        <f t="shared" si="1105"/>
        <v>1.8770261275533344</v>
      </c>
      <c r="AJ704" s="7">
        <f t="shared" si="1165"/>
        <v>1.8660592694337075</v>
      </c>
      <c r="AK704" s="11">
        <f t="shared" si="1166"/>
        <v>2.0408149951211776E-2</v>
      </c>
      <c r="AL704">
        <f t="shared" si="1167"/>
        <v>2.4868198547697205</v>
      </c>
      <c r="AM704">
        <f t="shared" si="1168"/>
        <v>2.4732171359203763</v>
      </c>
      <c r="AN704">
        <f t="shared" si="1169"/>
        <v>2.4568165610516455</v>
      </c>
      <c r="AO704">
        <f t="shared" si="1170"/>
        <v>2.4384644876604158</v>
      </c>
      <c r="AP704">
        <f t="shared" si="1171"/>
        <v>2.4131094968751032</v>
      </c>
      <c r="AQ704">
        <f t="shared" si="1172"/>
        <v>2.3839990254335839</v>
      </c>
      <c r="AR704">
        <f t="shared" si="1173"/>
        <v>2.3512807793831123</v>
      </c>
      <c r="AS704">
        <f t="shared" si="1174"/>
        <v>2.3151184273040957</v>
      </c>
      <c r="AT704">
        <f t="shared" si="1175"/>
        <v>2.2756902457728128</v>
      </c>
      <c r="AU704">
        <f t="shared" si="1176"/>
        <v>91.56069433181672</v>
      </c>
      <c r="AW704" s="11">
        <f t="shared" si="1177"/>
        <v>113.15521034598758</v>
      </c>
      <c r="AX704" s="1">
        <f t="shared" si="1106"/>
        <v>2.1688787286753858E-2</v>
      </c>
      <c r="AY704" s="7">
        <f t="shared" si="1107"/>
        <v>4.4001267560275874</v>
      </c>
      <c r="AZ704" s="7">
        <f t="shared" si="1108"/>
        <v>4.3529219568288369</v>
      </c>
      <c r="BA704" s="11">
        <f t="shared" si="1178"/>
        <v>4.9255579964463496E-2</v>
      </c>
      <c r="BB704">
        <f t="shared" si="1179"/>
        <v>5.9683676514473287</v>
      </c>
      <c r="BC704">
        <f t="shared" si="1180"/>
        <v>5.9357211262089029</v>
      </c>
      <c r="BD704">
        <f t="shared" si="1181"/>
        <v>5.8963597465239488</v>
      </c>
      <c r="BE704">
        <f t="shared" si="1182"/>
        <v>5.8523147703849983</v>
      </c>
      <c r="BF704">
        <f t="shared" si="1183"/>
        <v>5.7914627925002478</v>
      </c>
      <c r="BG704">
        <f t="shared" si="1184"/>
        <v>101.08155867838396</v>
      </c>
      <c r="BI704" s="11">
        <f t="shared" si="1109"/>
        <v>130.52578476544937</v>
      </c>
      <c r="BJ704" s="1">
        <f t="shared" si="1110"/>
        <v>1.4168379149456851E-2</v>
      </c>
      <c r="BK704" s="7">
        <f t="shared" si="1111"/>
        <v>2.5991702404007064</v>
      </c>
      <c r="BL704" s="7">
        <f t="shared" si="1112"/>
        <v>2.5808867493970729</v>
      </c>
      <c r="BM704" s="11">
        <f t="shared" si="1185"/>
        <v>3.3687226835580258E-2</v>
      </c>
      <c r="BO704">
        <f t="shared" si="1113"/>
        <v>4.9736397095394409</v>
      </c>
      <c r="BP704">
        <f t="shared" si="1114"/>
        <v>4.9464342718407526</v>
      </c>
      <c r="BQ704">
        <f t="shared" si="1115"/>
        <v>4.913633122103291</v>
      </c>
      <c r="BR704">
        <f t="shared" si="1116"/>
        <v>4.8769289753208316</v>
      </c>
      <c r="BS704">
        <f t="shared" si="1117"/>
        <v>4.8262189937502065</v>
      </c>
      <c r="BT704">
        <f t="shared" si="1118"/>
        <v>4.7679980508671678</v>
      </c>
      <c r="BU704">
        <f t="shared" si="1119"/>
        <v>4.7025615587662246</v>
      </c>
      <c r="BV704">
        <f t="shared" si="1120"/>
        <v>4.6302368546081913</v>
      </c>
      <c r="BW704">
        <f t="shared" si="1121"/>
        <v>4.5513804915456255</v>
      </c>
      <c r="BX704">
        <f t="shared" si="1122"/>
        <v>4.4663753332593528</v>
      </c>
      <c r="BY704">
        <f t="shared" si="1123"/>
        <v>4.3901570304257529</v>
      </c>
      <c r="BZ704">
        <f t="shared" si="1124"/>
        <v>4.3106073240162477</v>
      </c>
      <c r="CA704">
        <f t="shared" si="1125"/>
        <v>4.2279594744688218</v>
      </c>
      <c r="CB704">
        <f t="shared" si="1126"/>
        <v>86.99149315327692</v>
      </c>
      <c r="CD704" s="11">
        <f t="shared" si="1127"/>
        <v>147.57562434378883</v>
      </c>
      <c r="CE704" s="1">
        <f t="shared" si="1128"/>
        <v>2.4579982380016983E-2</v>
      </c>
      <c r="CF704" s="7">
        <f t="shared" si="1129"/>
        <v>5.3861195196569547</v>
      </c>
      <c r="CG704" s="7">
        <f t="shared" si="1130"/>
        <v>5.3207278216049962</v>
      </c>
      <c r="CH704" s="11">
        <f t="shared" si="1186"/>
        <v>7.8520973023672475E-2</v>
      </c>
      <c r="CJ704">
        <f t="shared" si="1131"/>
        <v>3.9789117676315526</v>
      </c>
      <c r="CK704">
        <f t="shared" si="1132"/>
        <v>3.9571474174726018</v>
      </c>
      <c r="CL704">
        <f t="shared" si="1133"/>
        <v>3.9309064976826327</v>
      </c>
      <c r="CM704">
        <f t="shared" si="1134"/>
        <v>3.9015431802566654</v>
      </c>
      <c r="CN704">
        <f t="shared" si="1135"/>
        <v>3.8609751950001652</v>
      </c>
      <c r="CO704">
        <f t="shared" si="1136"/>
        <v>3.8143984406937341</v>
      </c>
      <c r="CP704">
        <f t="shared" si="1137"/>
        <v>3.7620492470129796</v>
      </c>
      <c r="CQ704">
        <f t="shared" si="1138"/>
        <v>3.7041894836865534</v>
      </c>
      <c r="CR704">
        <f t="shared" si="1139"/>
        <v>3.6411043932365001</v>
      </c>
      <c r="CS704">
        <f t="shared" si="1140"/>
        <v>3.573100266607482</v>
      </c>
      <c r="CT704">
        <f t="shared" si="1141"/>
        <v>3.5121256243406025</v>
      </c>
      <c r="CU704">
        <f t="shared" si="1142"/>
        <v>3.4484858592129979</v>
      </c>
      <c r="CV704">
        <f t="shared" si="1143"/>
        <v>3.3823675795750576</v>
      </c>
      <c r="CW704">
        <f t="shared" si="1144"/>
        <v>3.3139616439343591</v>
      </c>
      <c r="CX704">
        <f t="shared" si="1145"/>
        <v>3.2434622571896901</v>
      </c>
      <c r="CY704">
        <f t="shared" si="1146"/>
        <v>3.1710660685852563</v>
      </c>
      <c r="CZ704">
        <f t="shared" si="1147"/>
        <v>3.0969712771180431</v>
      </c>
      <c r="DA704">
        <f t="shared" si="1148"/>
        <v>3.0213767499411124</v>
      </c>
      <c r="DB704">
        <f t="shared" si="1149"/>
        <v>2.9444811590727475</v>
      </c>
      <c r="DC704">
        <f t="shared" si="1150"/>
        <v>74.528535677686023</v>
      </c>
      <c r="DE704" s="11">
        <f t="shared" si="1151"/>
        <v>141.78715978593678</v>
      </c>
      <c r="DF704" s="1">
        <f t="shared" si="1152"/>
        <v>3.055612098134659E-2</v>
      </c>
      <c r="DG704" s="7">
        <f t="shared" si="1153"/>
        <v>7.3339714919495078</v>
      </c>
      <c r="DH704" s="7">
        <f t="shared" si="1187"/>
        <v>7.2236087603479548</v>
      </c>
      <c r="DI704" s="11">
        <f t="shared" si="1188"/>
        <v>0.10242149695345482</v>
      </c>
      <c r="DK704" s="22">
        <f t="shared" si="1198"/>
        <v>7.4928281297742705E-2</v>
      </c>
      <c r="DL704" s="47">
        <v>100000</v>
      </c>
      <c r="DM704" s="48">
        <f t="shared" si="1190"/>
        <v>-371560.4512036189</v>
      </c>
      <c r="DN704" s="22">
        <f t="shared" si="1191"/>
        <v>-15890.309103254389</v>
      </c>
      <c r="DO704" s="22">
        <f t="shared" si="1199"/>
        <v>2497.9909890940176</v>
      </c>
      <c r="DP704" s="22"/>
      <c r="DQ704" s="22">
        <f t="shared" si="1200"/>
        <v>100000</v>
      </c>
      <c r="DR704" s="22">
        <f t="shared" si="1192"/>
        <v>-226629.03014902823</v>
      </c>
      <c r="DS704" s="22">
        <f t="shared" si="1193"/>
        <v>-13482.65142519059</v>
      </c>
      <c r="DT704" s="22">
        <f t="shared" si="1201"/>
        <v>1651.8972898094755</v>
      </c>
      <c r="DU704" s="22"/>
      <c r="DV704" s="22">
        <f t="shared" si="1202"/>
        <v>100000</v>
      </c>
      <c r="DW704" s="22">
        <f t="shared" si="1194"/>
        <v>-158183.29024568625</v>
      </c>
      <c r="DX704" s="22">
        <f t="shared" si="1195"/>
        <v>-9841.6203551640938</v>
      </c>
      <c r="DY704" s="22">
        <f t="shared" si="1203"/>
        <v>7522.1421880584421</v>
      </c>
      <c r="DZ704" s="22"/>
      <c r="EA704" s="22">
        <f t="shared" si="1204"/>
        <v>100000</v>
      </c>
      <c r="EB704" s="22">
        <f t="shared" si="1196"/>
        <v>-77631.777538932613</v>
      </c>
      <c r="EC704" s="22">
        <f t="shared" si="1197"/>
        <v>15119.76550115586</v>
      </c>
      <c r="ED704" s="22">
        <f t="shared" si="1205"/>
        <v>8077.1737155457304</v>
      </c>
    </row>
    <row r="705" spans="1:134" x14ac:dyDescent="0.4">
      <c r="A705" s="13">
        <v>37785</v>
      </c>
      <c r="B705" s="2">
        <v>9.300000000000001E-3</v>
      </c>
      <c r="C705" s="2">
        <v>9.7000000000000003E-3</v>
      </c>
      <c r="D705" s="2">
        <v>1.1399999999999999E-2</v>
      </c>
      <c r="E705" s="2">
        <v>2.1299999999999999E-2</v>
      </c>
      <c r="F705" s="2">
        <v>3.2000000000000001E-2</v>
      </c>
      <c r="G705" s="4"/>
      <c r="H705" s="4">
        <f t="shared" si="1154"/>
        <v>9.4000000000000004E-3</v>
      </c>
      <c r="I705" s="4">
        <f t="shared" si="1155"/>
        <v>9.7000000000000003E-3</v>
      </c>
      <c r="J705" s="4">
        <f t="shared" si="1156"/>
        <v>1.055E-2</v>
      </c>
      <c r="K705" s="4">
        <f t="shared" si="1157"/>
        <v>1.1399999999999999E-2</v>
      </c>
      <c r="L705" s="4">
        <f t="shared" si="1209"/>
        <v>1.3049999999999999E-2</v>
      </c>
      <c r="M705" s="4">
        <f t="shared" si="1209"/>
        <v>1.47E-2</v>
      </c>
      <c r="N705" s="4">
        <f t="shared" si="1209"/>
        <v>1.635E-2</v>
      </c>
      <c r="O705" s="4">
        <f t="shared" si="1209"/>
        <v>1.7999999999999999E-2</v>
      </c>
      <c r="P705" s="4">
        <f t="shared" si="1209"/>
        <v>1.9650000000000001E-2</v>
      </c>
      <c r="Q705" s="4">
        <f t="shared" si="1158"/>
        <v>2.1299999999999999E-2</v>
      </c>
      <c r="R705" s="4">
        <f t="shared" si="1213"/>
        <v>2.2370000000000001E-2</v>
      </c>
      <c r="S705" s="4">
        <f t="shared" si="1212"/>
        <v>2.3439999999999999E-2</v>
      </c>
      <c r="T705" s="4">
        <f t="shared" si="1212"/>
        <v>2.4509999999999997E-2</v>
      </c>
      <c r="U705" s="4">
        <f t="shared" si="1212"/>
        <v>2.5579999999999999E-2</v>
      </c>
      <c r="V705" s="4">
        <f t="shared" si="1212"/>
        <v>2.665E-2</v>
      </c>
      <c r="W705" s="4">
        <f t="shared" si="1212"/>
        <v>2.7719999999999998E-2</v>
      </c>
      <c r="X705" s="4">
        <f t="shared" si="1212"/>
        <v>2.879E-2</v>
      </c>
      <c r="Y705" s="4">
        <f t="shared" si="1212"/>
        <v>2.9860000000000001E-2</v>
      </c>
      <c r="Z705" s="4">
        <f t="shared" si="1212"/>
        <v>3.0930000000000003E-2</v>
      </c>
      <c r="AA705" s="4">
        <f t="shared" si="1159"/>
        <v>3.2000000000000001E-2</v>
      </c>
      <c r="AC705" s="7">
        <f t="shared" si="1160"/>
        <v>2.9859659599880564</v>
      </c>
      <c r="AD705" s="7">
        <f t="shared" si="1161"/>
        <v>2.9711103417420879</v>
      </c>
      <c r="AE705" s="7">
        <f t="shared" si="1162"/>
        <v>2.9530214924312777</v>
      </c>
      <c r="AF705" s="7">
        <f t="shared" si="1163"/>
        <v>100.6846869734471</v>
      </c>
      <c r="AG705" s="11">
        <f t="shared" si="1164"/>
        <v>109.59478476760852</v>
      </c>
      <c r="AH705" s="1">
        <f t="shared" si="1104"/>
        <v>1.0637856161572033E-2</v>
      </c>
      <c r="AI705" s="7">
        <f t="shared" si="1105"/>
        <v>1.8781657349066556</v>
      </c>
      <c r="AJ705" s="7">
        <f t="shared" si="1165"/>
        <v>1.8682287604911474</v>
      </c>
      <c r="AK705" s="11">
        <f t="shared" si="1166"/>
        <v>2.0474812890268333E-2</v>
      </c>
      <c r="AL705">
        <f t="shared" si="1167"/>
        <v>2.4883049666567136</v>
      </c>
      <c r="AM705">
        <f t="shared" si="1168"/>
        <v>2.475925284785073</v>
      </c>
      <c r="AN705">
        <f t="shared" si="1169"/>
        <v>2.4608512436927317</v>
      </c>
      <c r="AO705">
        <f t="shared" si="1170"/>
        <v>2.4438030818797842</v>
      </c>
      <c r="AP705">
        <f t="shared" si="1171"/>
        <v>2.4200100914506368</v>
      </c>
      <c r="AQ705">
        <f t="shared" si="1172"/>
        <v>2.3925314980691477</v>
      </c>
      <c r="AR705">
        <f t="shared" si="1173"/>
        <v>2.3615032156065778</v>
      </c>
      <c r="AS705">
        <f t="shared" si="1174"/>
        <v>2.327076598147507</v>
      </c>
      <c r="AT705">
        <f t="shared" si="1175"/>
        <v>2.2894172180621362</v>
      </c>
      <c r="AU705">
        <f t="shared" si="1176"/>
        <v>92.196845514609535</v>
      </c>
      <c r="AW705" s="11">
        <f t="shared" si="1177"/>
        <v>113.85626871295985</v>
      </c>
      <c r="AX705" s="1">
        <f t="shared" si="1106"/>
        <v>2.029048063468105E-2</v>
      </c>
      <c r="AY705" s="7">
        <f t="shared" si="1107"/>
        <v>4.4049440451190893</v>
      </c>
      <c r="AZ705" s="7">
        <f t="shared" si="1108"/>
        <v>4.3607036585503893</v>
      </c>
      <c r="BA705" s="11">
        <f t="shared" si="1178"/>
        <v>4.9649344752550027E-2</v>
      </c>
      <c r="BB705">
        <f t="shared" si="1179"/>
        <v>5.9719319199761127</v>
      </c>
      <c r="BC705">
        <f t="shared" si="1180"/>
        <v>5.9422206834841758</v>
      </c>
      <c r="BD705">
        <f t="shared" si="1181"/>
        <v>5.9060429848625553</v>
      </c>
      <c r="BE705">
        <f t="shared" si="1182"/>
        <v>5.8651273965114816</v>
      </c>
      <c r="BF705">
        <f t="shared" si="1183"/>
        <v>5.8080242194815286</v>
      </c>
      <c r="BG705">
        <f t="shared" si="1184"/>
        <v>101.44333551813186</v>
      </c>
      <c r="BI705" s="11">
        <f t="shared" si="1109"/>
        <v>130.9366827224477</v>
      </c>
      <c r="BJ705" s="1">
        <f t="shared" si="1110"/>
        <v>1.2964530204165225E-2</v>
      </c>
      <c r="BK705" s="7">
        <f t="shared" si="1111"/>
        <v>2.6013267782182892</v>
      </c>
      <c r="BL705" s="7">
        <f t="shared" si="1112"/>
        <v>2.5845728915595441</v>
      </c>
      <c r="BM705" s="11">
        <f t="shared" si="1185"/>
        <v>3.3841540067517127E-2</v>
      </c>
      <c r="BO705">
        <f t="shared" si="1113"/>
        <v>4.9766099333134273</v>
      </c>
      <c r="BP705">
        <f t="shared" si="1114"/>
        <v>4.951850569570146</v>
      </c>
      <c r="BQ705">
        <f t="shared" si="1115"/>
        <v>4.9217024873854633</v>
      </c>
      <c r="BR705">
        <f t="shared" si="1116"/>
        <v>4.8876061637595685</v>
      </c>
      <c r="BS705">
        <f t="shared" si="1117"/>
        <v>4.8400201829012737</v>
      </c>
      <c r="BT705">
        <f t="shared" si="1118"/>
        <v>4.7850629961382953</v>
      </c>
      <c r="BU705">
        <f t="shared" si="1119"/>
        <v>4.7230064312131557</v>
      </c>
      <c r="BV705">
        <f t="shared" si="1120"/>
        <v>4.654153196295014</v>
      </c>
      <c r="BW705">
        <f t="shared" si="1121"/>
        <v>4.5788344361242723</v>
      </c>
      <c r="BX705">
        <f t="shared" si="1122"/>
        <v>4.4974070982736354</v>
      </c>
      <c r="BY705">
        <f t="shared" si="1123"/>
        <v>4.4241841898969545</v>
      </c>
      <c r="BZ705">
        <f t="shared" si="1124"/>
        <v>4.3475639622053279</v>
      </c>
      <c r="CA705">
        <f t="shared" si="1125"/>
        <v>4.2677690164373532</v>
      </c>
      <c r="CB705">
        <f t="shared" si="1126"/>
        <v>87.885582337953508</v>
      </c>
      <c r="CD705" s="11">
        <f t="shared" si="1127"/>
        <v>148.74135300146742</v>
      </c>
      <c r="CE705" s="1">
        <f t="shared" si="1128"/>
        <v>2.3130600123378725E-2</v>
      </c>
      <c r="CF705" s="7">
        <f t="shared" si="1129"/>
        <v>5.3963408634335952</v>
      </c>
      <c r="CG705" s="7">
        <f t="shared" si="1130"/>
        <v>5.3346441036525318</v>
      </c>
      <c r="CH705" s="11">
        <f t="shared" si="1186"/>
        <v>7.9348218175857799E-2</v>
      </c>
      <c r="CJ705">
        <f t="shared" si="1131"/>
        <v>3.9812879466507418</v>
      </c>
      <c r="CK705">
        <f t="shared" si="1132"/>
        <v>3.9614804556561172</v>
      </c>
      <c r="CL705">
        <f t="shared" si="1133"/>
        <v>3.9373619899083705</v>
      </c>
      <c r="CM705">
        <f t="shared" si="1134"/>
        <v>3.9100849310076544</v>
      </c>
      <c r="CN705">
        <f t="shared" si="1135"/>
        <v>3.8720161463210188</v>
      </c>
      <c r="CO705">
        <f t="shared" si="1136"/>
        <v>3.8280503969106361</v>
      </c>
      <c r="CP705">
        <f t="shared" si="1137"/>
        <v>3.7784051449705243</v>
      </c>
      <c r="CQ705">
        <f t="shared" si="1138"/>
        <v>3.7233225570360116</v>
      </c>
      <c r="CR705">
        <f t="shared" si="1139"/>
        <v>3.6630675488994178</v>
      </c>
      <c r="CS705">
        <f t="shared" si="1140"/>
        <v>3.5979256786189087</v>
      </c>
      <c r="CT705">
        <f t="shared" si="1141"/>
        <v>3.5393473519175633</v>
      </c>
      <c r="CU705">
        <f t="shared" si="1142"/>
        <v>3.4780511697642629</v>
      </c>
      <c r="CV705">
        <f t="shared" si="1143"/>
        <v>3.4142152131498822</v>
      </c>
      <c r="CW705">
        <f t="shared" si="1144"/>
        <v>3.3480221843029909</v>
      </c>
      <c r="CX705">
        <f t="shared" si="1145"/>
        <v>3.2796585476140687</v>
      </c>
      <c r="CY705">
        <f t="shared" si="1146"/>
        <v>3.2093136687034693</v>
      </c>
      <c r="CZ705">
        <f t="shared" si="1147"/>
        <v>3.1371789570863835</v>
      </c>
      <c r="DA705">
        <f t="shared" si="1148"/>
        <v>3.0634470177381892</v>
      </c>
      <c r="DB705">
        <f t="shared" si="1149"/>
        <v>2.9883108166732733</v>
      </c>
      <c r="DC705">
        <f t="shared" si="1150"/>
        <v>75.711034500963464</v>
      </c>
      <c r="DE705" s="11">
        <f t="shared" si="1151"/>
        <v>143.42158222389295</v>
      </c>
      <c r="DF705" s="1">
        <f t="shared" si="1152"/>
        <v>2.9008354875633593E-2</v>
      </c>
      <c r="DG705" s="7">
        <f t="shared" si="1153"/>
        <v>7.3549040499735616</v>
      </c>
      <c r="DH705" s="7">
        <f t="shared" si="1187"/>
        <v>7.2497523554301724</v>
      </c>
      <c r="DI705" s="11">
        <f t="shared" si="1188"/>
        <v>0.10397709535471902</v>
      </c>
      <c r="DK705" s="22">
        <f t="shared" si="1198"/>
        <v>7.5349189714613338E-2</v>
      </c>
      <c r="DL705" s="47">
        <v>100000</v>
      </c>
      <c r="DM705" s="48">
        <f t="shared" si="1190"/>
        <v>-372560.31174758309</v>
      </c>
      <c r="DN705" s="22">
        <f t="shared" si="1191"/>
        <v>65688.60187998091</v>
      </c>
      <c r="DO705" s="22">
        <f t="shared" si="1199"/>
        <v>108715.99133147424</v>
      </c>
      <c r="DP705" s="22"/>
      <c r="DQ705" s="22">
        <f t="shared" si="1200"/>
        <v>100000</v>
      </c>
      <c r="DR705" s="22">
        <f t="shared" si="1192"/>
        <v>-227072.25809459979</v>
      </c>
      <c r="DS705" s="22">
        <f t="shared" si="1193"/>
        <v>42848.572104639839</v>
      </c>
      <c r="DT705" s="22">
        <f t="shared" si="1201"/>
        <v>57255.866928527306</v>
      </c>
      <c r="DU705" s="22"/>
      <c r="DV705" s="22">
        <f t="shared" si="1202"/>
        <v>100000</v>
      </c>
      <c r="DW705" s="22">
        <f t="shared" si="1194"/>
        <v>-158251.76134699222</v>
      </c>
      <c r="DX705" s="22">
        <f t="shared" si="1195"/>
        <v>-8880.2026071847649</v>
      </c>
      <c r="DY705" s="22">
        <f t="shared" si="1203"/>
        <v>7546.8973066603476</v>
      </c>
      <c r="DZ705" s="22"/>
      <c r="EA705" s="22">
        <f t="shared" si="1204"/>
        <v>100000</v>
      </c>
      <c r="EB705" s="22">
        <f t="shared" si="1196"/>
        <v>-77631.223750519013</v>
      </c>
      <c r="EC705" s="22">
        <f t="shared" si="1197"/>
        <v>8805.7937060215336</v>
      </c>
      <c r="ED705" s="22">
        <f t="shared" si="1205"/>
        <v>75.385042012918746</v>
      </c>
    </row>
    <row r="706" spans="1:134" x14ac:dyDescent="0.4">
      <c r="A706" s="13">
        <v>37792</v>
      </c>
      <c r="B706" s="2">
        <v>8.6999999999999994E-3</v>
      </c>
      <c r="C706" s="2">
        <v>9.4999999999999998E-3</v>
      </c>
      <c r="D706" s="2">
        <v>1.2199999999999999E-2</v>
      </c>
      <c r="E706" s="2">
        <v>2.2700000000000001E-2</v>
      </c>
      <c r="F706" s="2">
        <v>3.3099999999999997E-2</v>
      </c>
      <c r="G706" s="4"/>
      <c r="H706" s="4">
        <f t="shared" si="1154"/>
        <v>8.7999999999999988E-3</v>
      </c>
      <c r="I706" s="4">
        <f t="shared" si="1155"/>
        <v>9.4999999999999998E-3</v>
      </c>
      <c r="J706" s="4">
        <f t="shared" si="1156"/>
        <v>1.0849999999999999E-2</v>
      </c>
      <c r="K706" s="4">
        <f t="shared" si="1157"/>
        <v>1.2199999999999999E-2</v>
      </c>
      <c r="L706" s="4">
        <f t="shared" si="1209"/>
        <v>1.3949999999999999E-2</v>
      </c>
      <c r="M706" s="4">
        <f t="shared" si="1209"/>
        <v>1.5700000000000002E-2</v>
      </c>
      <c r="N706" s="4">
        <f t="shared" si="1209"/>
        <v>1.745E-2</v>
      </c>
      <c r="O706" s="4">
        <f t="shared" si="1209"/>
        <v>1.9200000000000002E-2</v>
      </c>
      <c r="P706" s="4">
        <f t="shared" si="1209"/>
        <v>2.095E-2</v>
      </c>
      <c r="Q706" s="4">
        <f t="shared" si="1158"/>
        <v>2.2700000000000001E-2</v>
      </c>
      <c r="R706" s="4">
        <f t="shared" si="1213"/>
        <v>2.3740000000000001E-2</v>
      </c>
      <c r="S706" s="4">
        <f t="shared" si="1212"/>
        <v>2.4780000000000003E-2</v>
      </c>
      <c r="T706" s="4">
        <f t="shared" si="1212"/>
        <v>2.5820000000000003E-2</v>
      </c>
      <c r="U706" s="4">
        <f t="shared" si="1212"/>
        <v>2.6860000000000002E-2</v>
      </c>
      <c r="V706" s="4">
        <f t="shared" si="1212"/>
        <v>2.7900000000000001E-2</v>
      </c>
      <c r="W706" s="4">
        <f t="shared" si="1212"/>
        <v>2.894E-2</v>
      </c>
      <c r="X706" s="4">
        <f t="shared" si="1212"/>
        <v>2.998E-2</v>
      </c>
      <c r="Y706" s="4">
        <f t="shared" si="1212"/>
        <v>3.1019999999999999E-2</v>
      </c>
      <c r="Z706" s="4">
        <f t="shared" si="1212"/>
        <v>3.2059999999999998E-2</v>
      </c>
      <c r="AA706" s="4">
        <f t="shared" si="1159"/>
        <v>3.3099999999999997E-2</v>
      </c>
      <c r="AC706" s="7">
        <f t="shared" si="1160"/>
        <v>2.9868578255675029</v>
      </c>
      <c r="AD706" s="7">
        <f t="shared" si="1161"/>
        <v>2.9717017840302105</v>
      </c>
      <c r="AE706" s="7">
        <f t="shared" si="1162"/>
        <v>2.9517000000991511</v>
      </c>
      <c r="AF706" s="7">
        <f t="shared" si="1163"/>
        <v>100.5246636622913</v>
      </c>
      <c r="AG706" s="11">
        <f t="shared" si="1164"/>
        <v>109.43492327198817</v>
      </c>
      <c r="AH706" s="1">
        <f t="shared" si="1104"/>
        <v>1.1413928546880132E-2</v>
      </c>
      <c r="AI706" s="7">
        <f t="shared" si="1105"/>
        <v>1.8773732424008847</v>
      </c>
      <c r="AJ706" s="7">
        <f t="shared" si="1165"/>
        <v>1.8667199384038955</v>
      </c>
      <c r="AK706" s="11">
        <f t="shared" si="1166"/>
        <v>2.0428435322952077E-2</v>
      </c>
      <c r="AL706">
        <f t="shared" si="1167"/>
        <v>2.4890481879729194</v>
      </c>
      <c r="AM706">
        <f t="shared" si="1168"/>
        <v>2.4764181533585088</v>
      </c>
      <c r="AN706">
        <f t="shared" si="1169"/>
        <v>2.459750000082626</v>
      </c>
      <c r="AO706">
        <f t="shared" si="1170"/>
        <v>2.4399190209294006</v>
      </c>
      <c r="AP706">
        <f t="shared" si="1171"/>
        <v>2.41460761541697</v>
      </c>
      <c r="AQ706">
        <f t="shared" si="1172"/>
        <v>2.385418635769212</v>
      </c>
      <c r="AR706">
        <f t="shared" si="1173"/>
        <v>2.3525047976100555</v>
      </c>
      <c r="AS706">
        <f t="shared" si="1174"/>
        <v>2.3160358281600235</v>
      </c>
      <c r="AT706">
        <f t="shared" si="1175"/>
        <v>2.2761970183109388</v>
      </c>
      <c r="AU706">
        <f t="shared" si="1176"/>
        <v>91.56069433181672</v>
      </c>
      <c r="AW706" s="11">
        <f t="shared" si="1177"/>
        <v>113.17059358942737</v>
      </c>
      <c r="AX706" s="1">
        <f t="shared" si="1106"/>
        <v>2.1657995376891098E-2</v>
      </c>
      <c r="AY706" s="7">
        <f t="shared" si="1107"/>
        <v>4.4002328227220016</v>
      </c>
      <c r="AZ706" s="7">
        <f t="shared" si="1108"/>
        <v>4.3530931866660074</v>
      </c>
      <c r="BA706" s="11">
        <f t="shared" si="1178"/>
        <v>4.9264213988508401E-2</v>
      </c>
      <c r="BB706">
        <f t="shared" si="1179"/>
        <v>5.9737156511350058</v>
      </c>
      <c r="BC706">
        <f t="shared" si="1180"/>
        <v>5.9434035680604209</v>
      </c>
      <c r="BD706">
        <f t="shared" si="1181"/>
        <v>5.9034000001983022</v>
      </c>
      <c r="BE706">
        <f t="shared" si="1182"/>
        <v>5.8558056502305611</v>
      </c>
      <c r="BF706">
        <f t="shared" si="1183"/>
        <v>5.7950582770007282</v>
      </c>
      <c r="BG706">
        <f t="shared" si="1184"/>
        <v>101.14175015661459</v>
      </c>
      <c r="BI706" s="11">
        <f t="shared" si="1109"/>
        <v>130.61313330323961</v>
      </c>
      <c r="BJ706" s="1">
        <f t="shared" si="1110"/>
        <v>1.3912066143289123E-2</v>
      </c>
      <c r="BK706" s="7">
        <f t="shared" si="1111"/>
        <v>2.5996292311097902</v>
      </c>
      <c r="BL706" s="7">
        <f t="shared" si="1112"/>
        <v>2.5816710419617972</v>
      </c>
      <c r="BM706" s="11">
        <f t="shared" si="1185"/>
        <v>3.372001439488697E-2</v>
      </c>
      <c r="BO706">
        <f t="shared" si="1113"/>
        <v>4.9780963759458388</v>
      </c>
      <c r="BP706">
        <f t="shared" si="1114"/>
        <v>4.9528363067170176</v>
      </c>
      <c r="BQ706">
        <f t="shared" si="1115"/>
        <v>4.919500000165252</v>
      </c>
      <c r="BR706">
        <f t="shared" si="1116"/>
        <v>4.8798380418588012</v>
      </c>
      <c r="BS706">
        <f t="shared" si="1117"/>
        <v>4.82921523083394</v>
      </c>
      <c r="BT706">
        <f t="shared" si="1118"/>
        <v>4.770837271538424</v>
      </c>
      <c r="BU706">
        <f t="shared" si="1119"/>
        <v>4.705009595220111</v>
      </c>
      <c r="BV706">
        <f t="shared" si="1120"/>
        <v>4.632071656320047</v>
      </c>
      <c r="BW706">
        <f t="shared" si="1121"/>
        <v>4.5523940366218776</v>
      </c>
      <c r="BX706">
        <f t="shared" si="1122"/>
        <v>4.4663753332593528</v>
      </c>
      <c r="BY706">
        <f t="shared" si="1123"/>
        <v>4.3913503085501722</v>
      </c>
      <c r="BZ706">
        <f t="shared" si="1124"/>
        <v>4.3131627295968542</v>
      </c>
      <c r="CA706">
        <f t="shared" si="1125"/>
        <v>4.2320310033895447</v>
      </c>
      <c r="CB706">
        <f t="shared" si="1126"/>
        <v>87.111744413307306</v>
      </c>
      <c r="CD706" s="11">
        <f t="shared" si="1127"/>
        <v>147.73446230332453</v>
      </c>
      <c r="CE706" s="1">
        <f t="shared" si="1128"/>
        <v>2.4381664819268557E-2</v>
      </c>
      <c r="CF706" s="7">
        <f t="shared" si="1129"/>
        <v>5.3875182855735479</v>
      </c>
      <c r="CG706" s="7">
        <f t="shared" si="1130"/>
        <v>5.3226309832780778</v>
      </c>
      <c r="CH706" s="11">
        <f t="shared" si="1186"/>
        <v>7.8633602635360234E-2</v>
      </c>
      <c r="CJ706">
        <f t="shared" si="1131"/>
        <v>3.9824771007566708</v>
      </c>
      <c r="CK706">
        <f t="shared" si="1132"/>
        <v>3.9622690453736138</v>
      </c>
      <c r="CL706">
        <f t="shared" si="1133"/>
        <v>3.9356000001322018</v>
      </c>
      <c r="CM706">
        <f t="shared" si="1134"/>
        <v>3.9038704334870409</v>
      </c>
      <c r="CN706">
        <f t="shared" si="1135"/>
        <v>3.8633721846671523</v>
      </c>
      <c r="CO706">
        <f t="shared" si="1136"/>
        <v>3.8166698172307396</v>
      </c>
      <c r="CP706">
        <f t="shared" si="1137"/>
        <v>3.7640076761760888</v>
      </c>
      <c r="CQ706">
        <f t="shared" si="1138"/>
        <v>3.7056573250560381</v>
      </c>
      <c r="CR706">
        <f t="shared" si="1139"/>
        <v>3.6419152292975019</v>
      </c>
      <c r="CS706">
        <f t="shared" si="1140"/>
        <v>3.573100266607482</v>
      </c>
      <c r="CT706">
        <f t="shared" si="1141"/>
        <v>3.5130802468401381</v>
      </c>
      <c r="CU706">
        <f t="shared" si="1142"/>
        <v>3.4505301836774835</v>
      </c>
      <c r="CV706">
        <f t="shared" si="1143"/>
        <v>3.3856248027116354</v>
      </c>
      <c r="CW706">
        <f t="shared" si="1144"/>
        <v>3.3185426443164689</v>
      </c>
      <c r="CX706">
        <f t="shared" si="1145"/>
        <v>3.2494652579601757</v>
      </c>
      <c r="CY706">
        <f t="shared" si="1146"/>
        <v>3.1785763982609541</v>
      </c>
      <c r="CZ706">
        <f t="shared" si="1147"/>
        <v>3.1060612276577637</v>
      </c>
      <c r="DA706">
        <f t="shared" si="1148"/>
        <v>3.0321055304088631</v>
      </c>
      <c r="DB706">
        <f t="shared" si="1149"/>
        <v>2.9568949424378297</v>
      </c>
      <c r="DC706">
        <f t="shared" si="1150"/>
        <v>74.895969234359541</v>
      </c>
      <c r="DE706" s="11">
        <f t="shared" si="1151"/>
        <v>142.23578954741538</v>
      </c>
      <c r="DF706" s="1">
        <f t="shared" si="1152"/>
        <v>3.0129081786548717E-2</v>
      </c>
      <c r="DG706" s="7">
        <f t="shared" si="1153"/>
        <v>7.3397496666439297</v>
      </c>
      <c r="DH706" s="7">
        <f t="shared" si="1187"/>
        <v>7.2308206729247217</v>
      </c>
      <c r="DI706" s="11">
        <f t="shared" si="1188"/>
        <v>0.10284814874892211</v>
      </c>
      <c r="DK706" s="22">
        <f t="shared" si="1198"/>
        <v>7.6236749794213743E-2</v>
      </c>
      <c r="DL706" s="47">
        <v>100000</v>
      </c>
      <c r="DM706" s="48">
        <f t="shared" si="1190"/>
        <v>-376079.21702615521</v>
      </c>
      <c r="DN706" s="22">
        <f t="shared" si="1191"/>
        <v>109615.81553253296</v>
      </c>
      <c r="DO706" s="22">
        <f t="shared" si="1199"/>
        <v>383183.82506869966</v>
      </c>
      <c r="DP706" s="22"/>
      <c r="DQ706" s="22">
        <f t="shared" si="1200"/>
        <v>100000</v>
      </c>
      <c r="DR706" s="22">
        <f t="shared" si="1192"/>
        <v>-228803.31283103398</v>
      </c>
      <c r="DS706" s="22">
        <f t="shared" si="1193"/>
        <v>76988.702092923137</v>
      </c>
      <c r="DT706" s="22">
        <f t="shared" si="1201"/>
        <v>224249.92579010234</v>
      </c>
      <c r="DU706" s="22"/>
      <c r="DV706" s="22">
        <f t="shared" si="1202"/>
        <v>100000</v>
      </c>
      <c r="DW706" s="22">
        <f t="shared" si="1194"/>
        <v>-158532.30701975615</v>
      </c>
      <c r="DX706" s="22">
        <f t="shared" si="1195"/>
        <v>5757.0146587090858</v>
      </c>
      <c r="DY706" s="22">
        <f t="shared" si="1203"/>
        <v>31160.821737169135</v>
      </c>
      <c r="DZ706" s="22"/>
      <c r="EA706" s="22">
        <f t="shared" si="1204"/>
        <v>100000</v>
      </c>
      <c r="EB706" s="22">
        <f t="shared" si="1196"/>
        <v>-77409.279982921857</v>
      </c>
      <c r="EC706" s="22">
        <f t="shared" si="1197"/>
        <v>-15075.34610408239</v>
      </c>
      <c r="ED706" s="22">
        <f t="shared" si="1205"/>
        <v>30547.24613199673</v>
      </c>
    </row>
    <row r="707" spans="1:134" x14ac:dyDescent="0.4">
      <c r="A707" s="13">
        <v>37799</v>
      </c>
      <c r="B707" s="2">
        <v>9.1000000000000004E-3</v>
      </c>
      <c r="C707" s="2">
        <v>1.0200000000000001E-2</v>
      </c>
      <c r="D707" s="2">
        <v>1.2800000000000001E-2</v>
      </c>
      <c r="E707" s="2">
        <v>2.3599999999999999E-2</v>
      </c>
      <c r="F707" s="2">
        <v>3.4200000000000001E-2</v>
      </c>
      <c r="G707" s="4"/>
      <c r="H707" s="4">
        <f t="shared" si="1154"/>
        <v>9.1999999999999998E-3</v>
      </c>
      <c r="I707" s="4">
        <f t="shared" si="1155"/>
        <v>1.0200000000000001E-2</v>
      </c>
      <c r="J707" s="4">
        <f t="shared" si="1156"/>
        <v>1.15E-2</v>
      </c>
      <c r="K707" s="4">
        <f t="shared" si="1157"/>
        <v>1.2800000000000001E-2</v>
      </c>
      <c r="L707" s="4">
        <f t="shared" si="1209"/>
        <v>1.4600000000000002E-2</v>
      </c>
      <c r="M707" s="4">
        <f t="shared" si="1209"/>
        <v>1.6400000000000001E-2</v>
      </c>
      <c r="N707" s="4">
        <f t="shared" si="1209"/>
        <v>1.8200000000000001E-2</v>
      </c>
      <c r="O707" s="4">
        <f t="shared" si="1209"/>
        <v>0.02</v>
      </c>
      <c r="P707" s="4">
        <f t="shared" si="1209"/>
        <v>2.18E-2</v>
      </c>
      <c r="Q707" s="4">
        <f t="shared" si="1158"/>
        <v>2.3599999999999999E-2</v>
      </c>
      <c r="R707" s="4">
        <f t="shared" si="1213"/>
        <v>2.4659999999999998E-2</v>
      </c>
      <c r="S707" s="4">
        <f t="shared" si="1212"/>
        <v>2.572E-2</v>
      </c>
      <c r="T707" s="4">
        <f t="shared" si="1212"/>
        <v>2.6779999999999998E-2</v>
      </c>
      <c r="U707" s="4">
        <f t="shared" si="1212"/>
        <v>2.784E-2</v>
      </c>
      <c r="V707" s="4">
        <f t="shared" si="1212"/>
        <v>2.8900000000000002E-2</v>
      </c>
      <c r="W707" s="4">
        <f t="shared" si="1212"/>
        <v>2.9960000000000001E-2</v>
      </c>
      <c r="X707" s="4">
        <f t="shared" si="1212"/>
        <v>3.1019999999999999E-2</v>
      </c>
      <c r="Y707" s="4">
        <f t="shared" si="1212"/>
        <v>3.2079999999999997E-2</v>
      </c>
      <c r="Z707" s="4">
        <f t="shared" si="1212"/>
        <v>3.3140000000000003E-2</v>
      </c>
      <c r="AA707" s="4">
        <f t="shared" si="1159"/>
        <v>3.4200000000000001E-2</v>
      </c>
      <c r="AC707" s="7">
        <f t="shared" si="1160"/>
        <v>2.9862631893290863</v>
      </c>
      <c r="AD707" s="7">
        <f t="shared" si="1161"/>
        <v>2.9696325082740636</v>
      </c>
      <c r="AE707" s="7">
        <f t="shared" si="1162"/>
        <v>2.9488394705165795</v>
      </c>
      <c r="AF707" s="7">
        <f t="shared" si="1163"/>
        <v>100.40485477020212</v>
      </c>
      <c r="AG707" s="11">
        <f t="shared" si="1164"/>
        <v>109.30958993832185</v>
      </c>
      <c r="AH707" s="1">
        <f t="shared" si="1104"/>
        <v>1.2023400079810979E-2</v>
      </c>
      <c r="AI707" s="7">
        <f t="shared" si="1105"/>
        <v>1.876751281040425</v>
      </c>
      <c r="AJ707" s="7">
        <f t="shared" si="1165"/>
        <v>1.8655362367713813</v>
      </c>
      <c r="AK707" s="11">
        <f t="shared" si="1166"/>
        <v>2.039210010565598E-2</v>
      </c>
      <c r="AL707">
        <f t="shared" si="1167"/>
        <v>2.4885526577742385</v>
      </c>
      <c r="AM707">
        <f t="shared" si="1168"/>
        <v>2.4746937568950531</v>
      </c>
      <c r="AN707">
        <f t="shared" si="1169"/>
        <v>2.4573662254304827</v>
      </c>
      <c r="AO707">
        <f t="shared" si="1170"/>
        <v>2.4370110381117018</v>
      </c>
      <c r="AP707">
        <f t="shared" si="1171"/>
        <v>2.4107148265300893</v>
      </c>
      <c r="AQ707">
        <f t="shared" si="1172"/>
        <v>2.3804543096531914</v>
      </c>
      <c r="AR707">
        <f t="shared" si="1173"/>
        <v>2.3463919794896944</v>
      </c>
      <c r="AS707">
        <f t="shared" si="1174"/>
        <v>2.3087080562057802</v>
      </c>
      <c r="AT707">
        <f t="shared" si="1175"/>
        <v>2.2675989111106927</v>
      </c>
      <c r="AU707">
        <f t="shared" si="1176"/>
        <v>91.154290412684958</v>
      </c>
      <c r="AW707" s="11">
        <f t="shared" si="1177"/>
        <v>112.72578217388588</v>
      </c>
      <c r="AX707" s="1">
        <f t="shared" si="1106"/>
        <v>2.2550342340135414E-2</v>
      </c>
      <c r="AY707" s="7">
        <f t="shared" si="1107"/>
        <v>4.3971592759113394</v>
      </c>
      <c r="AZ707" s="7">
        <f t="shared" si="1108"/>
        <v>4.3481333283637618</v>
      </c>
      <c r="BA707" s="11">
        <f t="shared" si="1178"/>
        <v>4.9014673043614683E-2</v>
      </c>
      <c r="BB707">
        <f t="shared" si="1179"/>
        <v>5.9725263786581726</v>
      </c>
      <c r="BC707">
        <f t="shared" si="1180"/>
        <v>5.9392650165481271</v>
      </c>
      <c r="BD707">
        <f t="shared" si="1181"/>
        <v>5.8976789410331589</v>
      </c>
      <c r="BE707">
        <f t="shared" si="1182"/>
        <v>5.8488264914680848</v>
      </c>
      <c r="BF707">
        <f t="shared" si="1183"/>
        <v>5.7857155836722143</v>
      </c>
      <c r="BG707">
        <f t="shared" si="1184"/>
        <v>100.93126272929531</v>
      </c>
      <c r="BI707" s="11">
        <f t="shared" si="1109"/>
        <v>130.37527514067506</v>
      </c>
      <c r="BJ707" s="1">
        <f t="shared" si="1110"/>
        <v>1.461053761172316E-2</v>
      </c>
      <c r="BK707" s="7">
        <f t="shared" si="1111"/>
        <v>2.5983786521856209</v>
      </c>
      <c r="BL707" s="7">
        <f t="shared" si="1112"/>
        <v>2.5795344595645191</v>
      </c>
      <c r="BM707" s="11">
        <f t="shared" si="1185"/>
        <v>3.3630751490057675E-2</v>
      </c>
      <c r="BO707">
        <f t="shared" si="1113"/>
        <v>4.977105315548477</v>
      </c>
      <c r="BP707">
        <f t="shared" si="1114"/>
        <v>4.9493875137901062</v>
      </c>
      <c r="BQ707">
        <f t="shared" si="1115"/>
        <v>4.9147324508609653</v>
      </c>
      <c r="BR707">
        <f t="shared" si="1116"/>
        <v>4.8740220762234037</v>
      </c>
      <c r="BS707">
        <f t="shared" si="1117"/>
        <v>4.8214296530601786</v>
      </c>
      <c r="BT707">
        <f t="shared" si="1118"/>
        <v>4.7609086193063828</v>
      </c>
      <c r="BU707">
        <f t="shared" si="1119"/>
        <v>4.6927839589793887</v>
      </c>
      <c r="BV707">
        <f t="shared" si="1120"/>
        <v>4.6174161124115605</v>
      </c>
      <c r="BW707">
        <f t="shared" si="1121"/>
        <v>4.5351978222213853</v>
      </c>
      <c r="BX707">
        <f t="shared" si="1122"/>
        <v>4.4465507518382905</v>
      </c>
      <c r="BY707">
        <f t="shared" si="1123"/>
        <v>4.3694505157436057</v>
      </c>
      <c r="BZ707">
        <f t="shared" si="1124"/>
        <v>4.2892065571609566</v>
      </c>
      <c r="CA707">
        <f t="shared" si="1125"/>
        <v>4.2060459888443678</v>
      </c>
      <c r="CB707">
        <f t="shared" si="1126"/>
        <v>86.524209886132411</v>
      </c>
      <c r="CD707" s="11">
        <f t="shared" si="1127"/>
        <v>146.97844722212147</v>
      </c>
      <c r="CE707" s="1">
        <f t="shared" si="1128"/>
        <v>2.5327954263106602E-2</v>
      </c>
      <c r="CF707" s="7">
        <f t="shared" si="1129"/>
        <v>5.380843417266572</v>
      </c>
      <c r="CG707" s="7">
        <f t="shared" si="1130"/>
        <v>5.3135527072940967</v>
      </c>
      <c r="CH707" s="11">
        <f t="shared" si="1186"/>
        <v>7.8097772615098607E-2</v>
      </c>
      <c r="CJ707">
        <f t="shared" si="1131"/>
        <v>3.9816842524387819</v>
      </c>
      <c r="CK707">
        <f t="shared" si="1132"/>
        <v>3.9595100110320849</v>
      </c>
      <c r="CL707">
        <f t="shared" si="1133"/>
        <v>3.9317859606887722</v>
      </c>
      <c r="CM707">
        <f t="shared" si="1134"/>
        <v>3.899217660978723</v>
      </c>
      <c r="CN707">
        <f t="shared" si="1135"/>
        <v>3.8571437224481429</v>
      </c>
      <c r="CO707">
        <f t="shared" si="1136"/>
        <v>3.8087268954451061</v>
      </c>
      <c r="CP707">
        <f t="shared" si="1137"/>
        <v>3.7542271671835108</v>
      </c>
      <c r="CQ707">
        <f t="shared" si="1138"/>
        <v>3.6939328899292487</v>
      </c>
      <c r="CR707">
        <f t="shared" si="1139"/>
        <v>3.6281582577771085</v>
      </c>
      <c r="CS707">
        <f t="shared" si="1140"/>
        <v>3.5572406014706321</v>
      </c>
      <c r="CT707">
        <f t="shared" si="1141"/>
        <v>3.4955604125948847</v>
      </c>
      <c r="CU707">
        <f t="shared" si="1142"/>
        <v>3.4313652457287649</v>
      </c>
      <c r="CV707">
        <f t="shared" si="1143"/>
        <v>3.3648367910754939</v>
      </c>
      <c r="CW707">
        <f t="shared" si="1144"/>
        <v>3.2961603766145684</v>
      </c>
      <c r="CX707">
        <f t="shared" si="1145"/>
        <v>3.2255241220755111</v>
      </c>
      <c r="CY707">
        <f t="shared" si="1146"/>
        <v>3.1531180968778112</v>
      </c>
      <c r="CZ707">
        <f t="shared" si="1147"/>
        <v>3.0791334871855045</v>
      </c>
      <c r="DA707">
        <f t="shared" si="1148"/>
        <v>3.0037617770373708</v>
      </c>
      <c r="DB707">
        <f t="shared" si="1149"/>
        <v>2.9271939482896716</v>
      </c>
      <c r="DC707">
        <f t="shared" si="1150"/>
        <v>74.090112300116303</v>
      </c>
      <c r="DE707" s="11">
        <f t="shared" si="1151"/>
        <v>141.13839397698797</v>
      </c>
      <c r="DF707" s="1">
        <f t="shared" si="1152"/>
        <v>3.1176640176486144E-2</v>
      </c>
      <c r="DG707" s="7">
        <f t="shared" si="1153"/>
        <v>7.3255716881535538</v>
      </c>
      <c r="DH707" s="7">
        <f t="shared" si="1187"/>
        <v>7.2131310918552547</v>
      </c>
      <c r="DI707" s="11">
        <f t="shared" si="1188"/>
        <v>0.10180497378499283</v>
      </c>
      <c r="DK707" s="22">
        <f t="shared" si="1198"/>
        <v>7.7229864044512181E-2</v>
      </c>
      <c r="DL707" s="47">
        <v>100000</v>
      </c>
      <c r="DM707" s="48">
        <f t="shared" si="1190"/>
        <v>-380530.45937054639</v>
      </c>
      <c r="DN707" s="22">
        <f t="shared" si="1191"/>
        <v>69549.833975205212</v>
      </c>
      <c r="DO707" s="22">
        <f t="shared" si="1199"/>
        <v>485075.80258855654</v>
      </c>
      <c r="DP707" s="22"/>
      <c r="DQ707" s="22">
        <f t="shared" si="1200"/>
        <v>100000</v>
      </c>
      <c r="DR707" s="22">
        <f t="shared" si="1192"/>
        <v>-231061.80998421353</v>
      </c>
      <c r="DS707" s="22">
        <f t="shared" si="1193"/>
        <v>48298.00810489303</v>
      </c>
      <c r="DT707" s="22">
        <f t="shared" si="1201"/>
        <v>293205.78769403073</v>
      </c>
      <c r="DU707" s="22"/>
      <c r="DV707" s="22">
        <f t="shared" si="1202"/>
        <v>100000</v>
      </c>
      <c r="DW707" s="22">
        <f t="shared" si="1194"/>
        <v>-159024.0884353671</v>
      </c>
      <c r="DX707" s="22">
        <f t="shared" si="1195"/>
        <v>1401.3641367282689</v>
      </c>
      <c r="DY707" s="22">
        <f t="shared" si="1203"/>
        <v>55041.626730289536</v>
      </c>
      <c r="DZ707" s="22"/>
      <c r="EA707" s="22">
        <f t="shared" si="1204"/>
        <v>100000</v>
      </c>
      <c r="EB707" s="22">
        <f t="shared" si="1196"/>
        <v>-76930.349644596718</v>
      </c>
      <c r="EC707" s="22">
        <f t="shared" si="1197"/>
        <v>-6245.2497959301691</v>
      </c>
      <c r="ED707" s="22">
        <f t="shared" si="1205"/>
        <v>66880.959653773651</v>
      </c>
    </row>
    <row r="708" spans="1:134" x14ac:dyDescent="0.4">
      <c r="A708" s="13">
        <v>37806</v>
      </c>
      <c r="B708" s="2">
        <v>9.5999999999999992E-3</v>
      </c>
      <c r="C708" s="2">
        <v>1.0700000000000001E-2</v>
      </c>
      <c r="D708" s="2">
        <v>1.3100000000000001E-2</v>
      </c>
      <c r="E708" s="2">
        <v>2.4900000000000002E-2</v>
      </c>
      <c r="F708" s="2">
        <v>3.5799999999999998E-2</v>
      </c>
      <c r="G708" s="4"/>
      <c r="H708" s="4">
        <f t="shared" si="1154"/>
        <v>9.6999999999999986E-3</v>
      </c>
      <c r="I708" s="4">
        <f t="shared" si="1155"/>
        <v>1.0700000000000001E-2</v>
      </c>
      <c r="J708" s="4">
        <f t="shared" si="1156"/>
        <v>1.1900000000000001E-2</v>
      </c>
      <c r="K708" s="4">
        <f t="shared" si="1157"/>
        <v>1.3100000000000001E-2</v>
      </c>
      <c r="L708" s="4">
        <f t="shared" si="1209"/>
        <v>1.5066666666666669E-2</v>
      </c>
      <c r="M708" s="4">
        <f t="shared" si="1209"/>
        <v>1.7033333333333334E-2</v>
      </c>
      <c r="N708" s="4">
        <f t="shared" si="1209"/>
        <v>1.9000000000000003E-2</v>
      </c>
      <c r="O708" s="4">
        <f t="shared" si="1209"/>
        <v>2.0966666666666668E-2</v>
      </c>
      <c r="P708" s="4">
        <f t="shared" si="1209"/>
        <v>2.2933333333333333E-2</v>
      </c>
      <c r="Q708" s="4">
        <f t="shared" si="1158"/>
        <v>2.4900000000000002E-2</v>
      </c>
      <c r="R708" s="4">
        <f t="shared" si="1213"/>
        <v>2.5990000000000003E-2</v>
      </c>
      <c r="S708" s="4">
        <f t="shared" si="1212"/>
        <v>2.7080000000000003E-2</v>
      </c>
      <c r="T708" s="4">
        <f t="shared" si="1212"/>
        <v>2.8170000000000001E-2</v>
      </c>
      <c r="U708" s="4">
        <f t="shared" si="1212"/>
        <v>2.9260000000000001E-2</v>
      </c>
      <c r="V708" s="4">
        <f t="shared" si="1212"/>
        <v>3.0350000000000002E-2</v>
      </c>
      <c r="W708" s="4">
        <f t="shared" si="1212"/>
        <v>3.1440000000000003E-2</v>
      </c>
      <c r="X708" s="4">
        <f t="shared" si="1212"/>
        <v>3.2530000000000003E-2</v>
      </c>
      <c r="Y708" s="4">
        <f t="shared" si="1212"/>
        <v>3.3619999999999997E-2</v>
      </c>
      <c r="Z708" s="4">
        <f t="shared" si="1212"/>
        <v>3.4709999999999998E-2</v>
      </c>
      <c r="AA708" s="4">
        <f t="shared" si="1159"/>
        <v>3.5799999999999998E-2</v>
      </c>
      <c r="AC708" s="7">
        <f t="shared" si="1160"/>
        <v>2.9855202268995371</v>
      </c>
      <c r="AD708" s="7">
        <f t="shared" si="1161"/>
        <v>2.9681557771458089</v>
      </c>
      <c r="AE708" s="7">
        <f t="shared" si="1162"/>
        <v>2.9470809815878014</v>
      </c>
      <c r="AF708" s="7">
        <f t="shared" si="1163"/>
        <v>100.34501725815619</v>
      </c>
      <c r="AG708" s="11">
        <f t="shared" si="1164"/>
        <v>109.24577424378934</v>
      </c>
      <c r="AH708" s="1">
        <f t="shared" ref="AH708:AH771" si="1214">YIELD(A708,+A708+2*360,6%,AG708,100,2,2)</f>
        <v>1.2334069129259327E-2</v>
      </c>
      <c r="AI708" s="7">
        <f t="shared" ref="AI708:AI771" si="1215">MDURATION(A708,A708+2*360,6%,AH708,2,2)</f>
        <v>1.876434382590739</v>
      </c>
      <c r="AJ708" s="7">
        <f t="shared" si="1165"/>
        <v>1.8649332746253964</v>
      </c>
      <c r="AK708" s="11">
        <f t="shared" si="1166"/>
        <v>2.0373607949945687E-2</v>
      </c>
      <c r="AL708">
        <f t="shared" si="1167"/>
        <v>2.4879335224162809</v>
      </c>
      <c r="AM708">
        <f t="shared" si="1168"/>
        <v>2.4734631476215077</v>
      </c>
      <c r="AN708">
        <f t="shared" si="1169"/>
        <v>2.4559008179898343</v>
      </c>
      <c r="AO708">
        <f t="shared" si="1170"/>
        <v>2.4355586713144706</v>
      </c>
      <c r="AP708">
        <f t="shared" si="1171"/>
        <v>2.4079246476319067</v>
      </c>
      <c r="AQ708">
        <f t="shared" si="1172"/>
        <v>2.3759731598011569</v>
      </c>
      <c r="AR708">
        <f t="shared" si="1173"/>
        <v>2.3398916397047076</v>
      </c>
      <c r="AS708">
        <f t="shared" si="1174"/>
        <v>2.2998884412412059</v>
      </c>
      <c r="AT708">
        <f t="shared" si="1175"/>
        <v>2.256190851500925</v>
      </c>
      <c r="AU708">
        <f t="shared" si="1176"/>
        <v>90.570761294786109</v>
      </c>
      <c r="AW708" s="11">
        <f t="shared" si="1177"/>
        <v>112.1034861940081</v>
      </c>
      <c r="AX708" s="1">
        <f t="shared" ref="AX708:AX771" si="1216">YIELD(A708,+A708+5*360,5%,AW708,100,2,2)</f>
        <v>2.3805708040234592E-2</v>
      </c>
      <c r="AY708" s="7">
        <f t="shared" ref="AY708:AY771" si="1217">MDURATION(A708,A708+5*360,5%,AX708,2,2)</f>
        <v>4.392836267255614</v>
      </c>
      <c r="AZ708" s="7">
        <f t="shared" ref="AZ708:AZ771" si="1218">AY708/(1+AX708/2)</f>
        <v>4.3411640255817296</v>
      </c>
      <c r="BA708" s="11">
        <f t="shared" si="1178"/>
        <v>4.8665962140772602E-2</v>
      </c>
      <c r="BB708">
        <f t="shared" si="1179"/>
        <v>5.9710404537990742</v>
      </c>
      <c r="BC708">
        <f t="shared" si="1180"/>
        <v>5.9363115542916178</v>
      </c>
      <c r="BD708">
        <f t="shared" si="1181"/>
        <v>5.8941619631756028</v>
      </c>
      <c r="BE708">
        <f t="shared" si="1182"/>
        <v>5.8453408111547294</v>
      </c>
      <c r="BF708">
        <f t="shared" si="1183"/>
        <v>5.7790191543165763</v>
      </c>
      <c r="BG708">
        <f t="shared" si="1184"/>
        <v>100.74126197556905</v>
      </c>
      <c r="BI708" s="11">
        <f t="shared" ref="BI708:BI771" si="1219">+SUM(BB708:BG708)</f>
        <v>130.16713591230663</v>
      </c>
      <c r="BJ708" s="1">
        <f t="shared" ref="BJ708:BJ771" si="1220">YIELD(A708,+A708+3*360,12%,BI708,100,2,2)</f>
        <v>1.5223057791033459E-2</v>
      </c>
      <c r="BK708" s="7">
        <f t="shared" ref="BK708:BK771" si="1221">MDURATION(A708,A708+3*360,12%,BJ708,2,2)</f>
        <v>2.5972824948302771</v>
      </c>
      <c r="BL708" s="7">
        <f t="shared" ref="BL708:BL771" si="1222">BK708/(1+BJ708/2)</f>
        <v>2.5776625419096408</v>
      </c>
      <c r="BM708" s="11">
        <f t="shared" si="1185"/>
        <v>3.35526950428814E-2</v>
      </c>
      <c r="BO708">
        <f t="shared" ref="BO708:BO771" si="1223">+BO$3/((1+H708/2)^(2*H$3))</f>
        <v>4.9758670448325617</v>
      </c>
      <c r="BP708">
        <f t="shared" ref="BP708:BP771" si="1224">+BP$3/((1+I708/2)^(2*I$3))</f>
        <v>4.9469262952430153</v>
      </c>
      <c r="BQ708">
        <f t="shared" ref="BQ708:BQ771" si="1225">+BQ$3/((1+J708/2)^(2*J$3))</f>
        <v>4.9118016359796686</v>
      </c>
      <c r="BR708">
        <f t="shared" ref="BR708:BR771" si="1226">+BR$3/((1+K708/2)^(2*K$3))</f>
        <v>4.8711173426289411</v>
      </c>
      <c r="BS708">
        <f t="shared" ref="BS708:BS771" si="1227">+BS$3/((1+L708/2)^(2*L$3))</f>
        <v>4.8158492952638134</v>
      </c>
      <c r="BT708">
        <f t="shared" ref="BT708:BT771" si="1228">+BT$3/((1+M708/2)^(2*M$3))</f>
        <v>4.7519463196023137</v>
      </c>
      <c r="BU708">
        <f t="shared" ref="BU708:BU771" si="1229">+BU$3/((1+N708/2)^(2*N$3))</f>
        <v>4.6797832794094152</v>
      </c>
      <c r="BV708">
        <f t="shared" ref="BV708:BV771" si="1230">+BV$3/((1+O708/2)^(2*O$3))</f>
        <v>4.5997768824824119</v>
      </c>
      <c r="BW708">
        <f t="shared" ref="BW708:BW771" si="1231">+BW$3/((1+P708/2)^(2*P$3))</f>
        <v>4.51238170300185</v>
      </c>
      <c r="BX708">
        <f t="shared" ref="BX708:BX771" si="1232">+BX$3/((1+Q708/2)^(2*Q$3))</f>
        <v>4.4180859168188347</v>
      </c>
      <c r="BY708">
        <f t="shared" ref="BY708:BY771" si="1233">+BY$3/((1+R708/2)^(2*R$3))</f>
        <v>4.3380013725742899</v>
      </c>
      <c r="BZ708">
        <f t="shared" ref="BZ708:BZ771" si="1234">+BZ$3/((1+S708/2)^(2*S$3))</f>
        <v>4.254801340903299</v>
      </c>
      <c r="CA708">
        <f t="shared" ref="CA708:CA771" si="1235">+CA$3/((1+T708/2)^(2*T$3))</f>
        <v>4.168725890678453</v>
      </c>
      <c r="CB708">
        <f t="shared" ref="CB708:CB771" si="1236">+CB$3/((1+U708/2)^(2*U$3))</f>
        <v>85.680405078232155</v>
      </c>
      <c r="CD708" s="11">
        <f t="shared" ref="CD708:CD771" si="1237">+SUM(BO708:CB708)</f>
        <v>145.92546939765103</v>
      </c>
      <c r="CE708" s="1">
        <f t="shared" ref="CE708:CE771" si="1238">YIELD(A708,+A708+7*360,10%,CD708,100,2,2)</f>
        <v>2.6656011044492011E-2</v>
      </c>
      <c r="CF708" s="7">
        <f t="shared" ref="CF708:CF771" si="1239">MDURATION(A708,A708+7*360,10%,CE708,2,2)</f>
        <v>5.3714734013860443</v>
      </c>
      <c r="CG708" s="7">
        <f t="shared" ref="CG708:CG771" si="1240">CF708/(1+CE708/2)</f>
        <v>5.3008239899752008</v>
      </c>
      <c r="CH708" s="11">
        <f t="shared" si="1186"/>
        <v>7.735252289314605E-2</v>
      </c>
      <c r="CJ708">
        <f t="shared" ref="CJ708:CJ771" si="1241">+CJ$3/((1+H708/2)^(2*H$3))</f>
        <v>3.9806936358660496</v>
      </c>
      <c r="CK708">
        <f t="shared" ref="CK708:CK771" si="1242">+CK$3/((1+I708/2)^(2*I$3))</f>
        <v>3.9575410361944119</v>
      </c>
      <c r="CL708">
        <f t="shared" ref="CL708:CL771" si="1243">+CL$3/((1+J708/2)^(2*J$3))</f>
        <v>3.9294413087837352</v>
      </c>
      <c r="CM708">
        <f t="shared" ref="CM708:CM771" si="1244">+CM$3/((1+K708/2)^(2*K$3))</f>
        <v>3.8968938741031529</v>
      </c>
      <c r="CN708">
        <f t="shared" ref="CN708:CN771" si="1245">+CN$3/((1+L708/2)^(2*L$3))</f>
        <v>3.852679436211051</v>
      </c>
      <c r="CO708">
        <f t="shared" ref="CO708:CO771" si="1246">+CO$3/((1+M708/2)^(2*M$3))</f>
        <v>3.801557055681851</v>
      </c>
      <c r="CP708">
        <f t="shared" ref="CP708:CP771" si="1247">+CP$3/((1+N708/2)^(2*N$3))</f>
        <v>3.7438266235275321</v>
      </c>
      <c r="CQ708">
        <f t="shared" ref="CQ708:CQ771" si="1248">+CQ$3/((1+O708/2)^(2*O$3))</f>
        <v>3.6798215059859292</v>
      </c>
      <c r="CR708">
        <f t="shared" ref="CR708:CR771" si="1249">+CR$3/((1+P708/2)^(2*P$3))</f>
        <v>3.6099053624014803</v>
      </c>
      <c r="CS708">
        <f t="shared" ref="CS708:CS771" si="1250">+CS$3/((1+Q708/2)^(2*Q$3))</f>
        <v>3.5344687334550677</v>
      </c>
      <c r="CT708">
        <f t="shared" ref="CT708:CT771" si="1251">+CT$3/((1+R708/2)^(2*R$3))</f>
        <v>3.4704010980594324</v>
      </c>
      <c r="CU708">
        <f t="shared" ref="CU708:CU771" si="1252">+CU$3/((1+S708/2)^(2*S$3))</f>
        <v>3.4038410727226389</v>
      </c>
      <c r="CV708">
        <f t="shared" ref="CV708:CV771" si="1253">+CV$3/((1+T708/2)^(2*T$3))</f>
        <v>3.3349807125427624</v>
      </c>
      <c r="CW708">
        <f t="shared" ref="CW708:CW771" si="1254">+CW$3/((1+U708/2)^(2*U$3))</f>
        <v>3.2640154315517012</v>
      </c>
      <c r="CX708">
        <f t="shared" ref="CX708:CX771" si="1255">+CX$3/((1+V708/2)^(2*V$3))</f>
        <v>3.1911430954478588</v>
      </c>
      <c r="CY708">
        <f t="shared" ref="CY708:CY771" si="1256">+CY$3/((1+W708/2)^(2*W$3))</f>
        <v>3.1165631218694947</v>
      </c>
      <c r="CZ708">
        <f t="shared" ref="CZ708:CZ771" si="1257">+CZ$3/((1+X708/2)^(2*X$3))</f>
        <v>3.0404755937807666</v>
      </c>
      <c r="DA708">
        <f t="shared" ref="DA708:DA771" si="1258">+DA$3/((1+Y708/2)^(2*Y$3))</f>
        <v>2.9630803913079364</v>
      </c>
      <c r="DB708">
        <f t="shared" ref="DB708:DB771" si="1259">+DB$3/((1+Z708/2)^(2*Z$3))</f>
        <v>2.8845763470892534</v>
      </c>
      <c r="DC708">
        <f t="shared" ref="DC708:DC771" si="1260">+DC$3/((1+AA708/2)^(2*AA$3))</f>
        <v>72.934171177208</v>
      </c>
      <c r="DE708" s="11">
        <f t="shared" ref="DE708:DE771" si="1261">+SUM(CJ708:DC708)</f>
        <v>139.5900766137901</v>
      </c>
      <c r="DF708" s="1">
        <f t="shared" ref="DF708:DF771" si="1262">YIELD(A708,+A708+10*360,8%,DE708,100,2,2)</f>
        <v>3.2671974364233976E-2</v>
      </c>
      <c r="DG708" s="7">
        <f t="shared" ref="DG708:DG771" si="1263">MDURATION(A708,A708+10*360,8%,DF708,2,2)</f>
        <v>7.3053119294663169</v>
      </c>
      <c r="DH708" s="7">
        <f t="shared" si="1187"/>
        <v>7.1878906401031335</v>
      </c>
      <c r="DI708" s="11">
        <f t="shared" si="1188"/>
        <v>0.10033582051435412</v>
      </c>
      <c r="DK708" s="22">
        <f t="shared" si="1198"/>
        <v>7.816629583834854E-2</v>
      </c>
      <c r="DL708" s="47">
        <v>100000</v>
      </c>
      <c r="DM708" s="48">
        <f t="shared" si="1190"/>
        <v>-384240.5243772933</v>
      </c>
      <c r="DN708" s="22">
        <f t="shared" si="1191"/>
        <v>-9621.0940614364954</v>
      </c>
      <c r="DO708" s="22">
        <f t="shared" si="1199"/>
        <v>404917.69912380044</v>
      </c>
      <c r="DP708" s="22"/>
      <c r="DQ708" s="22">
        <f t="shared" si="1200"/>
        <v>100000</v>
      </c>
      <c r="DR708" s="22">
        <f t="shared" si="1192"/>
        <v>-232913.99794693544</v>
      </c>
      <c r="DS708" s="22">
        <f t="shared" si="1193"/>
        <v>-9459.7821884350597</v>
      </c>
      <c r="DT708" s="22">
        <f t="shared" si="1201"/>
        <v>241130.85082078571</v>
      </c>
      <c r="DU708" s="22"/>
      <c r="DV708" s="22">
        <f t="shared" si="1202"/>
        <v>100000</v>
      </c>
      <c r="DW708" s="22">
        <f t="shared" si="1194"/>
        <v>-159438.05137165266</v>
      </c>
      <c r="DX708" s="22">
        <f t="shared" si="1195"/>
        <v>-10306.623228603599</v>
      </c>
      <c r="DY708" s="22">
        <f t="shared" si="1203"/>
        <v>46672.74881758984</v>
      </c>
      <c r="DZ708" s="22"/>
      <c r="EA708" s="22">
        <f t="shared" si="1204"/>
        <v>100000</v>
      </c>
      <c r="EB708" s="22">
        <f t="shared" si="1196"/>
        <v>-76559.446558338532</v>
      </c>
      <c r="EC708" s="22">
        <f t="shared" si="1197"/>
        <v>15540.070601257463</v>
      </c>
      <c r="ED708" s="22">
        <f t="shared" si="1205"/>
        <v>52463.382952427368</v>
      </c>
    </row>
    <row r="709" spans="1:134" x14ac:dyDescent="0.4">
      <c r="A709" s="13">
        <v>37813</v>
      </c>
      <c r="B709" s="2">
        <v>9.5999999999999992E-3</v>
      </c>
      <c r="C709" s="2">
        <v>1.0800000000000001E-2</v>
      </c>
      <c r="D709" s="2">
        <v>1.3500000000000002E-2</v>
      </c>
      <c r="E709" s="2">
        <v>2.6000000000000002E-2</v>
      </c>
      <c r="F709" s="2">
        <v>3.7200000000000004E-2</v>
      </c>
      <c r="G709" s="4"/>
      <c r="H709" s="4">
        <f t="shared" ref="H709:H772" si="1264">+B709+$B$2</f>
        <v>9.6999999999999986E-3</v>
      </c>
      <c r="I709" s="4">
        <f t="shared" ref="I709:I772" si="1265">+C709+$C$2</f>
        <v>1.0800000000000001E-2</v>
      </c>
      <c r="J709" s="4">
        <f t="shared" ref="J709:J772" si="1266">+(J$3-I$3)/(K$3-I$3)*K709+(1-(J$3-I$3)/(K$3-I$3))*I709</f>
        <v>1.2150000000000001E-2</v>
      </c>
      <c r="K709" s="4">
        <f t="shared" ref="K709:K772" si="1267">+D709+$D$2</f>
        <v>1.3500000000000002E-2</v>
      </c>
      <c r="L709" s="4">
        <f t="shared" si="1209"/>
        <v>1.5583333333333334E-2</v>
      </c>
      <c r="M709" s="4">
        <f t="shared" si="1209"/>
        <v>1.7666666666666671E-2</v>
      </c>
      <c r="N709" s="4">
        <f t="shared" si="1209"/>
        <v>1.9750000000000004E-2</v>
      </c>
      <c r="O709" s="4">
        <f t="shared" si="1209"/>
        <v>2.1833333333333333E-2</v>
      </c>
      <c r="P709" s="4">
        <f t="shared" si="1209"/>
        <v>2.3916666666666669E-2</v>
      </c>
      <c r="Q709" s="4">
        <f t="shared" ref="Q709:Q772" si="1268">+E709+$E$2</f>
        <v>2.6000000000000002E-2</v>
      </c>
      <c r="R709" s="4">
        <f t="shared" si="1213"/>
        <v>2.7120000000000005E-2</v>
      </c>
      <c r="S709" s="4">
        <f t="shared" si="1212"/>
        <v>2.8240000000000005E-2</v>
      </c>
      <c r="T709" s="4">
        <f t="shared" si="1212"/>
        <v>2.9360000000000004E-2</v>
      </c>
      <c r="U709" s="4">
        <f t="shared" si="1212"/>
        <v>3.0480000000000004E-2</v>
      </c>
      <c r="V709" s="4">
        <f t="shared" si="1212"/>
        <v>3.1600000000000003E-2</v>
      </c>
      <c r="W709" s="4">
        <f t="shared" si="1212"/>
        <v>3.2720000000000006E-2</v>
      </c>
      <c r="X709" s="4">
        <f t="shared" si="1212"/>
        <v>3.3840000000000002E-2</v>
      </c>
      <c r="Y709" s="4">
        <f t="shared" si="1212"/>
        <v>3.4960000000000005E-2</v>
      </c>
      <c r="Z709" s="4">
        <f t="shared" si="1212"/>
        <v>3.6080000000000001E-2</v>
      </c>
      <c r="AA709" s="4">
        <f t="shared" ref="AA709:AA772" si="1269">+F709+$F$2</f>
        <v>3.7200000000000004E-2</v>
      </c>
      <c r="AC709" s="7">
        <f t="shared" ref="AC709:AC772" si="1270">+AC$3/((1+H709/2)^(2*H$3))</f>
        <v>2.9855202268995371</v>
      </c>
      <c r="AD709" s="7">
        <f t="shared" ref="AD709:AD772" si="1271">+AD$3/((1+I709/2)^(2*I$3))</f>
        <v>2.9678605631044515</v>
      </c>
      <c r="AE709" s="7">
        <f t="shared" ref="AE709:AE772" si="1272">+AE$3/((1+J709/2)^(2*J$3))</f>
        <v>2.9459826359738837</v>
      </c>
      <c r="AF709" s="7">
        <f t="shared" ref="AF709:AF772" si="1273">+AF$3/((1+K709/2)^(2*K$3))</f>
        <v>100.26530323219208</v>
      </c>
      <c r="AG709" s="11">
        <f t="shared" ref="AG709:AG772" si="1274">+SUM(AC709:AF709)</f>
        <v>109.16466665816995</v>
      </c>
      <c r="AH709" s="1">
        <f t="shared" si="1214"/>
        <v>1.2729256329913693E-2</v>
      </c>
      <c r="AI709" s="7">
        <f t="shared" si="1215"/>
        <v>1.8760314049688465</v>
      </c>
      <c r="AJ709" s="7">
        <f t="shared" ref="AJ709:AJ772" si="1275">AI709/(1+AH709/2)</f>
        <v>1.8641666772307697</v>
      </c>
      <c r="AK709" s="11">
        <f t="shared" ref="AK709:AK772" si="1276">AJ709*AG709/10000</f>
        <v>2.0350113391516527E-2</v>
      </c>
      <c r="AL709">
        <f t="shared" ref="AL709:AL772" si="1277">+AL$3/((1+H709/2)^(2*H$3))</f>
        <v>2.4879335224162809</v>
      </c>
      <c r="AM709">
        <f t="shared" ref="AM709:AM772" si="1278">+AM$3/((1+I709/2)^(2*I$3))</f>
        <v>2.4732171359203763</v>
      </c>
      <c r="AN709">
        <f t="shared" ref="AN709:AN772" si="1279">+AN$3/((1+J709/2)^(2*J$3))</f>
        <v>2.4549855299782362</v>
      </c>
      <c r="AO709">
        <f t="shared" ref="AO709:AO772" si="1280">+AO$3/((1+K709/2)^(2*K$3))</f>
        <v>2.4336238648590314</v>
      </c>
      <c r="AP709">
        <f t="shared" ref="AP709:AP772" si="1281">+AP$3/((1+L709/2)^(2*L$3))</f>
        <v>2.4048400399858214</v>
      </c>
      <c r="AQ709">
        <f t="shared" ref="AQ709:AQ772" si="1282">+AQ$3/((1+M709/2)^(2*M$3))</f>
        <v>2.3715018484656478</v>
      </c>
      <c r="AR709">
        <f t="shared" ref="AR709:AR772" si="1283">+AR$3/((1+N709/2)^(2*N$3))</f>
        <v>2.3338162567476237</v>
      </c>
      <c r="AS709">
        <f t="shared" ref="AS709:AS772" si="1284">+AS$3/((1+O709/2)^(2*O$3))</f>
        <v>2.2920134151505698</v>
      </c>
      <c r="AT709">
        <f t="shared" ref="AT709:AT772" si="1285">+AT$3/((1+P709/2)^(2*P$3))</f>
        <v>2.24634433540436</v>
      </c>
      <c r="AU709">
        <f t="shared" ref="AU709:AU772" si="1286">+AU$3/((1+Q709/2)^(2*Q$3))</f>
        <v>90.080214527722944</v>
      </c>
      <c r="AW709" s="11">
        <f t="shared" ref="AW709:AW772" si="1287">+SUM(AL709:AU709)</f>
        <v>111.5784904766509</v>
      </c>
      <c r="AX709" s="1">
        <f t="shared" si="1216"/>
        <v>2.48711705438814E-2</v>
      </c>
      <c r="AY709" s="7">
        <f t="shared" si="1217"/>
        <v>4.3891680332811003</v>
      </c>
      <c r="AZ709" s="7">
        <f t="shared" si="1218"/>
        <v>4.3352565803997969</v>
      </c>
      <c r="BA709" s="11">
        <f t="shared" ref="BA709:BA772" si="1288">AZ709*AW709/10000</f>
        <v>4.8372138506997689E-2</v>
      </c>
      <c r="BB709">
        <f t="shared" ref="BB709:BB772" si="1289">+BB$3/((1+H709/2)^(2*H$3))</f>
        <v>5.9710404537990742</v>
      </c>
      <c r="BC709">
        <f t="shared" ref="BC709:BC772" si="1290">+BC$3/((1+I709/2)^(2*I$3))</f>
        <v>5.9357211262089029</v>
      </c>
      <c r="BD709">
        <f t="shared" ref="BD709:BD772" si="1291">+BD$3/((1+J709/2)^(2*J$3))</f>
        <v>5.8919652719477673</v>
      </c>
      <c r="BE709">
        <f t="shared" ref="BE709:BE772" si="1292">+BE$3/((1+K709/2)^(2*K$3))</f>
        <v>5.8406972756616744</v>
      </c>
      <c r="BF709">
        <f t="shared" ref="BF709:BF772" si="1293">+BF$3/((1+L709/2)^(2*L$3))</f>
        <v>5.771616095965971</v>
      </c>
      <c r="BG709">
        <f t="shared" ref="BG709:BG772" si="1294">+BG$3/((1+M709/2)^(2*M$3))</f>
        <v>100.55167837494346</v>
      </c>
      <c r="BI709" s="11">
        <f t="shared" si="1219"/>
        <v>129.96271859852686</v>
      </c>
      <c r="BJ709" s="1">
        <f t="shared" si="1220"/>
        <v>1.5825827398042589E-2</v>
      </c>
      <c r="BK709" s="7">
        <f t="shared" si="1221"/>
        <v>2.596204270025591</v>
      </c>
      <c r="BL709" s="7">
        <f t="shared" si="1222"/>
        <v>2.5758220127347813</v>
      </c>
      <c r="BM709" s="11">
        <f t="shared" ref="BM709:BM772" si="1295">BL709*BI709/10000</f>
        <v>3.3476083140094148E-2</v>
      </c>
      <c r="BO709">
        <f t="shared" si="1223"/>
        <v>4.9758670448325617</v>
      </c>
      <c r="BP709">
        <f t="shared" si="1224"/>
        <v>4.9464342718407526</v>
      </c>
      <c r="BQ709">
        <f t="shared" si="1225"/>
        <v>4.9099710599564723</v>
      </c>
      <c r="BR709">
        <f t="shared" si="1226"/>
        <v>4.8672477297180627</v>
      </c>
      <c r="BS709">
        <f t="shared" si="1227"/>
        <v>4.8096800799716428</v>
      </c>
      <c r="BT709">
        <f t="shared" si="1228"/>
        <v>4.7430036969312956</v>
      </c>
      <c r="BU709">
        <f t="shared" si="1229"/>
        <v>4.6676325134952474</v>
      </c>
      <c r="BV709">
        <f t="shared" si="1230"/>
        <v>4.5840268303011396</v>
      </c>
      <c r="BW709">
        <f t="shared" si="1231"/>
        <v>4.4926886708087199</v>
      </c>
      <c r="BX709">
        <f t="shared" si="1232"/>
        <v>4.394156806230388</v>
      </c>
      <c r="BY709">
        <f t="shared" si="1233"/>
        <v>4.3114754055808282</v>
      </c>
      <c r="BZ709">
        <f t="shared" si="1234"/>
        <v>4.225691922700638</v>
      </c>
      <c r="CA709">
        <f t="shared" si="1235"/>
        <v>4.1370588737011902</v>
      </c>
      <c r="CB709">
        <f t="shared" si="1236"/>
        <v>84.962486325610129</v>
      </c>
      <c r="CD709" s="11">
        <f t="shared" si="1237"/>
        <v>145.02742123167906</v>
      </c>
      <c r="CE709" s="1">
        <f t="shared" si="1238"/>
        <v>2.779805639004447E-2</v>
      </c>
      <c r="CF709" s="7">
        <f t="shared" si="1239"/>
        <v>5.3634136928899823</v>
      </c>
      <c r="CG709" s="7">
        <f t="shared" si="1240"/>
        <v>5.2898893713687789</v>
      </c>
      <c r="CH709" s="11">
        <f t="shared" ref="CH709:CH772" si="1296">CG709*CD709/10000</f>
        <v>7.6717901413048184E-2</v>
      </c>
      <c r="CJ709">
        <f t="shared" si="1241"/>
        <v>3.9806936358660496</v>
      </c>
      <c r="CK709">
        <f t="shared" si="1242"/>
        <v>3.9571474174726018</v>
      </c>
      <c r="CL709">
        <f t="shared" si="1243"/>
        <v>3.9279768479651782</v>
      </c>
      <c r="CM709">
        <f t="shared" si="1244"/>
        <v>3.8937981837744498</v>
      </c>
      <c r="CN709">
        <f t="shared" si="1245"/>
        <v>3.8477440639773142</v>
      </c>
      <c r="CO709">
        <f t="shared" si="1246"/>
        <v>3.7944029575450364</v>
      </c>
      <c r="CP709">
        <f t="shared" si="1247"/>
        <v>3.7341060107961979</v>
      </c>
      <c r="CQ709">
        <f t="shared" si="1248"/>
        <v>3.6672214642409116</v>
      </c>
      <c r="CR709">
        <f t="shared" si="1249"/>
        <v>3.5941509366469759</v>
      </c>
      <c r="CS709">
        <f t="shared" si="1250"/>
        <v>3.5153254449843101</v>
      </c>
      <c r="CT709">
        <f t="shared" si="1251"/>
        <v>3.4491803244646628</v>
      </c>
      <c r="CU709">
        <f t="shared" si="1252"/>
        <v>3.3805535381605103</v>
      </c>
      <c r="CV709">
        <f t="shared" si="1253"/>
        <v>3.3096470989609523</v>
      </c>
      <c r="CW709">
        <f t="shared" si="1254"/>
        <v>3.2366661457375288</v>
      </c>
      <c r="CX709">
        <f t="shared" si="1255"/>
        <v>3.1618179738243337</v>
      </c>
      <c r="CY709">
        <f t="shared" si="1256"/>
        <v>3.0853110765045435</v>
      </c>
      <c r="CZ709">
        <f t="shared" si="1257"/>
        <v>3.0073542035228678</v>
      </c>
      <c r="DA709">
        <f t="shared" si="1258"/>
        <v>2.92815544236089</v>
      </c>
      <c r="DB709">
        <f t="shared" si="1259"/>
        <v>2.8479213276858952</v>
      </c>
      <c r="DC709">
        <f t="shared" si="1260"/>
        <v>71.938255584531177</v>
      </c>
      <c r="DE709" s="11">
        <f t="shared" si="1261"/>
        <v>138.25742967902238</v>
      </c>
      <c r="DF709" s="1">
        <f t="shared" si="1262"/>
        <v>3.3975629080617922E-2</v>
      </c>
      <c r="DG709" s="7">
        <f t="shared" si="1263"/>
        <v>7.2876288712599298</v>
      </c>
      <c r="DH709" s="7">
        <f t="shared" ref="DH709:DH772" si="1297">DG709/(1+DF709/2)</f>
        <v>7.1658959596817065</v>
      </c>
      <c r="DI709" s="11">
        <f t="shared" ref="DI709:DI772" si="1298">DH709*DE709/10000</f>
        <v>9.907383567328841E-2</v>
      </c>
      <c r="DK709" s="22">
        <f t="shared" si="1198"/>
        <v>7.8261814113028572E-2</v>
      </c>
      <c r="DL709" s="47">
        <v>100000</v>
      </c>
      <c r="DM709" s="48">
        <f t="shared" si="1190"/>
        <v>-384381.03385462909</v>
      </c>
      <c r="DN709" s="22">
        <f t="shared" si="1191"/>
        <v>-26671.844690535327</v>
      </c>
      <c r="DO709" s="22">
        <f t="shared" si="1199"/>
        <v>15343.698104347879</v>
      </c>
      <c r="DP709" s="22"/>
      <c r="DQ709" s="22">
        <f t="shared" si="1200"/>
        <v>100000</v>
      </c>
      <c r="DR709" s="22">
        <f t="shared" si="1192"/>
        <v>-232942.25482377104</v>
      </c>
      <c r="DS709" s="22">
        <f t="shared" si="1193"/>
        <v>-19402.969920287484</v>
      </c>
      <c r="DT709" s="22">
        <f t="shared" si="1201"/>
        <v>3681.4620846009116</v>
      </c>
      <c r="DU709" s="22"/>
      <c r="DV709" s="22">
        <f t="shared" si="1202"/>
        <v>100000</v>
      </c>
      <c r="DW709" s="22">
        <f t="shared" si="1194"/>
        <v>-159360.88349996385</v>
      </c>
      <c r="DX709" s="22">
        <f t="shared" si="1195"/>
        <v>-4840.1843832121158</v>
      </c>
      <c r="DY709" s="22">
        <f t="shared" si="1203"/>
        <v>8711.8978201488189</v>
      </c>
      <c r="DZ709" s="22"/>
      <c r="EA709" s="22">
        <f t="shared" si="1204"/>
        <v>100000</v>
      </c>
      <c r="EB709" s="22">
        <f t="shared" si="1196"/>
        <v>-76672.190316836364</v>
      </c>
      <c r="EC709" s="22">
        <f t="shared" si="1197"/>
        <v>8473.2747981200482</v>
      </c>
      <c r="ED709" s="22">
        <f t="shared" si="1205"/>
        <v>15944.311966878198</v>
      </c>
    </row>
    <row r="710" spans="1:134" x14ac:dyDescent="0.4">
      <c r="A710" s="13">
        <v>37820</v>
      </c>
      <c r="B710" s="2">
        <v>9.5999999999999992E-3</v>
      </c>
      <c r="C710" s="2">
        <v>1.1000000000000001E-2</v>
      </c>
      <c r="D710" s="2">
        <v>1.4499999999999999E-2</v>
      </c>
      <c r="E710" s="2">
        <v>2.8199999999999999E-2</v>
      </c>
      <c r="F710" s="2">
        <v>3.9300000000000002E-2</v>
      </c>
      <c r="G710" s="4"/>
      <c r="H710" s="4">
        <f t="shared" si="1264"/>
        <v>9.6999999999999986E-3</v>
      </c>
      <c r="I710" s="4">
        <f t="shared" si="1265"/>
        <v>1.1000000000000001E-2</v>
      </c>
      <c r="J710" s="4">
        <f t="shared" si="1266"/>
        <v>1.2750000000000001E-2</v>
      </c>
      <c r="K710" s="4">
        <f t="shared" si="1267"/>
        <v>1.4499999999999999E-2</v>
      </c>
      <c r="L710" s="4">
        <f t="shared" si="1209"/>
        <v>1.6783333333333331E-2</v>
      </c>
      <c r="M710" s="4">
        <f t="shared" si="1209"/>
        <v>1.9066666666666666E-2</v>
      </c>
      <c r="N710" s="4">
        <f t="shared" si="1209"/>
        <v>2.1350000000000001E-2</v>
      </c>
      <c r="O710" s="4">
        <f t="shared" si="1209"/>
        <v>2.3633333333333333E-2</v>
      </c>
      <c r="P710" s="4">
        <f t="shared" si="1209"/>
        <v>2.5916666666666664E-2</v>
      </c>
      <c r="Q710" s="4">
        <f t="shared" si="1268"/>
        <v>2.8199999999999999E-2</v>
      </c>
      <c r="R710" s="4">
        <f t="shared" si="1213"/>
        <v>2.9309999999999999E-2</v>
      </c>
      <c r="S710" s="4">
        <f t="shared" ref="S710:Z719" si="1299">+(S$3-$Q$3)/($AA$3-$Q$3)*$AA710+(1-(S$3-$Q$3)/($AA$3-$Q$3))*$Q710</f>
        <v>3.0420000000000003E-2</v>
      </c>
      <c r="T710" s="4">
        <f t="shared" si="1299"/>
        <v>3.1529999999999996E-2</v>
      </c>
      <c r="U710" s="4">
        <f t="shared" si="1299"/>
        <v>3.2640000000000002E-2</v>
      </c>
      <c r="V710" s="4">
        <f t="shared" si="1299"/>
        <v>3.3750000000000002E-2</v>
      </c>
      <c r="W710" s="4">
        <f t="shared" si="1299"/>
        <v>3.4860000000000002E-2</v>
      </c>
      <c r="X710" s="4">
        <f t="shared" si="1299"/>
        <v>3.5970000000000002E-2</v>
      </c>
      <c r="Y710" s="4">
        <f t="shared" si="1299"/>
        <v>3.7080000000000002E-2</v>
      </c>
      <c r="Z710" s="4">
        <f t="shared" si="1299"/>
        <v>3.8190000000000002E-2</v>
      </c>
      <c r="AA710" s="4">
        <f t="shared" si="1269"/>
        <v>3.9300000000000002E-2</v>
      </c>
      <c r="AC710" s="7">
        <f t="shared" si="1270"/>
        <v>2.9855202268995371</v>
      </c>
      <c r="AD710" s="7">
        <f t="shared" si="1271"/>
        <v>2.9672702671359237</v>
      </c>
      <c r="AE710" s="7">
        <f t="shared" si="1272"/>
        <v>2.9433488323974308</v>
      </c>
      <c r="AF710" s="7">
        <f t="shared" si="1273"/>
        <v>100.06636419972374</v>
      </c>
      <c r="AG710" s="11">
        <f t="shared" si="1274"/>
        <v>108.96250352615662</v>
      </c>
      <c r="AH710" s="1">
        <f t="shared" si="1214"/>
        <v>1.3715920131825177E-2</v>
      </c>
      <c r="AI710" s="7">
        <f t="shared" si="1215"/>
        <v>1.8750259437703436</v>
      </c>
      <c r="AJ710" s="7">
        <f t="shared" si="1275"/>
        <v>1.8622546755727067</v>
      </c>
      <c r="AK710" s="11">
        <f t="shared" si="1276"/>
        <v>2.0291593165369274E-2</v>
      </c>
      <c r="AL710">
        <f t="shared" si="1277"/>
        <v>2.4879335224162809</v>
      </c>
      <c r="AM710">
        <f t="shared" si="1278"/>
        <v>2.4727252226132697</v>
      </c>
      <c r="AN710">
        <f t="shared" si="1279"/>
        <v>2.4527906936645256</v>
      </c>
      <c r="AO710">
        <f t="shared" si="1280"/>
        <v>2.4287952475661103</v>
      </c>
      <c r="AP710">
        <f t="shared" si="1281"/>
        <v>2.3976940667628308</v>
      </c>
      <c r="AQ710">
        <f t="shared" si="1282"/>
        <v>2.3616526860328753</v>
      </c>
      <c r="AR710">
        <f t="shared" si="1283"/>
        <v>2.3209155945577624</v>
      </c>
      <c r="AS710">
        <f t="shared" si="1284"/>
        <v>2.2757543312156683</v>
      </c>
      <c r="AT710">
        <f t="shared" si="1285"/>
        <v>2.2264644962263938</v>
      </c>
      <c r="AU710">
        <f t="shared" si="1286"/>
        <v>89.107865003059331</v>
      </c>
      <c r="AW710" s="11">
        <f t="shared" si="1287"/>
        <v>110.53259086411505</v>
      </c>
      <c r="AX710" s="1">
        <f t="shared" si="1216"/>
        <v>2.7011454351418388E-2</v>
      </c>
      <c r="AY710" s="7">
        <f t="shared" si="1217"/>
        <v>4.3818016001694069</v>
      </c>
      <c r="AZ710" s="7">
        <f t="shared" si="1218"/>
        <v>4.3234107935235606</v>
      </c>
      <c r="BA710" s="11">
        <f t="shared" si="1288"/>
        <v>4.7787779637803875E-2</v>
      </c>
      <c r="BB710">
        <f t="shared" si="1289"/>
        <v>5.9710404537990742</v>
      </c>
      <c r="BC710">
        <f t="shared" si="1290"/>
        <v>5.9345405342718474</v>
      </c>
      <c r="BD710">
        <f t="shared" si="1291"/>
        <v>5.8866976647948617</v>
      </c>
      <c r="BE710">
        <f t="shared" si="1292"/>
        <v>5.8291085941586642</v>
      </c>
      <c r="BF710">
        <f t="shared" si="1293"/>
        <v>5.7544657602307945</v>
      </c>
      <c r="BG710">
        <f t="shared" si="1294"/>
        <v>100.13407388779392</v>
      </c>
      <c r="BI710" s="11">
        <f t="shared" si="1219"/>
        <v>129.50992689504915</v>
      </c>
      <c r="BJ710" s="1">
        <f t="shared" si="1220"/>
        <v>1.716524839873346E-2</v>
      </c>
      <c r="BK710" s="7">
        <f t="shared" si="1221"/>
        <v>2.5938100482547628</v>
      </c>
      <c r="BL710" s="7">
        <f t="shared" si="1222"/>
        <v>2.5717377892701467</v>
      </c>
      <c r="BM710" s="11">
        <f t="shared" si="1295"/>
        <v>3.3306557308161198E-2</v>
      </c>
      <c r="BO710">
        <f t="shared" si="1223"/>
        <v>4.9758670448325617</v>
      </c>
      <c r="BP710">
        <f t="shared" si="1224"/>
        <v>4.9454504452265393</v>
      </c>
      <c r="BQ710">
        <f t="shared" si="1225"/>
        <v>4.9055813873290512</v>
      </c>
      <c r="BR710">
        <f t="shared" si="1226"/>
        <v>4.8575904951322206</v>
      </c>
      <c r="BS710">
        <f t="shared" si="1227"/>
        <v>4.7953881335256616</v>
      </c>
      <c r="BT710">
        <f t="shared" si="1228"/>
        <v>4.7233053720657505</v>
      </c>
      <c r="BU710">
        <f t="shared" si="1229"/>
        <v>4.6418311891155248</v>
      </c>
      <c r="BV710">
        <f t="shared" si="1230"/>
        <v>4.5515086624313366</v>
      </c>
      <c r="BW710">
        <f t="shared" si="1231"/>
        <v>4.4529289924527875</v>
      </c>
      <c r="BX710">
        <f t="shared" si="1232"/>
        <v>4.3467251221004553</v>
      </c>
      <c r="BY710">
        <f t="shared" si="1233"/>
        <v>4.2605690315181173</v>
      </c>
      <c r="BZ710">
        <f t="shared" si="1234"/>
        <v>4.1715683185919081</v>
      </c>
      <c r="CA710">
        <f t="shared" si="1235"/>
        <v>4.0799780600600801</v>
      </c>
      <c r="CB710">
        <f t="shared" si="1236"/>
        <v>83.707175901120308</v>
      </c>
      <c r="CD710" s="11">
        <f t="shared" si="1237"/>
        <v>143.41546815550231</v>
      </c>
      <c r="CE710" s="1">
        <f t="shared" si="1238"/>
        <v>2.987007822337413E-2</v>
      </c>
      <c r="CF710" s="7">
        <f t="shared" si="1239"/>
        <v>5.34878608006367</v>
      </c>
      <c r="CG710" s="7">
        <f t="shared" si="1240"/>
        <v>5.2700772699158636</v>
      </c>
      <c r="CH710" s="11">
        <f t="shared" si="1296"/>
        <v>7.5581059888065516E-2</v>
      </c>
      <c r="CJ710">
        <f t="shared" si="1241"/>
        <v>3.9806936358660496</v>
      </c>
      <c r="CK710">
        <f t="shared" si="1242"/>
        <v>3.9563603561812313</v>
      </c>
      <c r="CL710">
        <f t="shared" si="1243"/>
        <v>3.9244651098632413</v>
      </c>
      <c r="CM710">
        <f t="shared" si="1244"/>
        <v>3.8860723961057761</v>
      </c>
      <c r="CN710">
        <f t="shared" si="1245"/>
        <v>3.8363105068205292</v>
      </c>
      <c r="CO710">
        <f t="shared" si="1246"/>
        <v>3.7786442976526002</v>
      </c>
      <c r="CP710">
        <f t="shared" si="1247"/>
        <v>3.71346495129242</v>
      </c>
      <c r="CQ710">
        <f t="shared" si="1248"/>
        <v>3.6412069299450693</v>
      </c>
      <c r="CR710">
        <f t="shared" si="1249"/>
        <v>3.5623431939622301</v>
      </c>
      <c r="CS710">
        <f t="shared" si="1250"/>
        <v>3.4773800976803639</v>
      </c>
      <c r="CT710">
        <f t="shared" si="1251"/>
        <v>3.4084552252144937</v>
      </c>
      <c r="CU710">
        <f t="shared" si="1252"/>
        <v>3.3372546548735262</v>
      </c>
      <c r="CV710">
        <f t="shared" si="1253"/>
        <v>3.2639824480480644</v>
      </c>
      <c r="CW710">
        <f t="shared" si="1254"/>
        <v>3.1888447962331545</v>
      </c>
      <c r="CX710">
        <f t="shared" si="1255"/>
        <v>3.1120490764286308</v>
      </c>
      <c r="CY710">
        <f t="shared" si="1256"/>
        <v>3.0338029232385533</v>
      </c>
      <c r="CZ710">
        <f t="shared" si="1257"/>
        <v>2.9543133232722667</v>
      </c>
      <c r="DA710">
        <f t="shared" si="1258"/>
        <v>2.8737857371335882</v>
      </c>
      <c r="DB710">
        <f t="shared" si="1259"/>
        <v>2.7924232539311475</v>
      </c>
      <c r="DC710">
        <f t="shared" si="1260"/>
        <v>70.471070354271632</v>
      </c>
      <c r="DE710" s="11">
        <f t="shared" si="1261"/>
        <v>136.19292326801457</v>
      </c>
      <c r="DF710" s="1">
        <f t="shared" si="1262"/>
        <v>3.6026428744169718E-2</v>
      </c>
      <c r="DG710" s="7">
        <f t="shared" si="1263"/>
        <v>7.2597737856835876</v>
      </c>
      <c r="DH710" s="7">
        <f t="shared" si="1297"/>
        <v>7.1313158642655239</v>
      </c>
      <c r="DI710" s="11">
        <f t="shared" si="1298"/>
        <v>9.7123475430188941E-2</v>
      </c>
      <c r="DK710" s="22">
        <f t="shared" si="1198"/>
        <v>7.8520973023672475E-2</v>
      </c>
      <c r="DL710" s="47">
        <v>100000</v>
      </c>
      <c r="DM710" s="48">
        <f t="shared" si="1190"/>
        <v>-384753.01882525679</v>
      </c>
      <c r="DN710" s="22">
        <f t="shared" si="1191"/>
        <v>28147.536518929162</v>
      </c>
      <c r="DO710" s="22">
        <f t="shared" si="1199"/>
        <v>40682.12186245856</v>
      </c>
      <c r="DP710" s="22"/>
      <c r="DQ710" s="22">
        <f t="shared" si="1200"/>
        <v>100000</v>
      </c>
      <c r="DR710" s="22">
        <f t="shared" si="1192"/>
        <v>-233088.26638332565</v>
      </c>
      <c r="DS710" s="22">
        <f t="shared" si="1193"/>
        <v>20797.37331066835</v>
      </c>
      <c r="DT710" s="22">
        <f t="shared" si="1201"/>
        <v>19058.273395692428</v>
      </c>
      <c r="DU710" s="22"/>
      <c r="DV710" s="22">
        <f t="shared" si="1202"/>
        <v>100000</v>
      </c>
      <c r="DW710" s="22">
        <f t="shared" si="1194"/>
        <v>-159415.38619649416</v>
      </c>
      <c r="DX710" s="22">
        <f t="shared" si="1195"/>
        <v>4813.3754506918194</v>
      </c>
      <c r="DY710" s="22">
        <f t="shared" si="1203"/>
        <v>6167.2640903109104</v>
      </c>
      <c r="DZ710" s="22"/>
      <c r="EA710" s="22">
        <f t="shared" si="1204"/>
        <v>100000</v>
      </c>
      <c r="EB710" s="22">
        <f t="shared" si="1196"/>
        <v>-76664.543439895366</v>
      </c>
      <c r="EC710" s="22">
        <f t="shared" si="1197"/>
        <v>-8729.3842259723751</v>
      </c>
      <c r="ED710" s="22">
        <f t="shared" si="1205"/>
        <v>1084.2289626967472</v>
      </c>
    </row>
    <row r="711" spans="1:134" x14ac:dyDescent="0.4">
      <c r="A711" s="13">
        <v>37827</v>
      </c>
      <c r="B711" s="2">
        <v>9.7999999999999997E-3</v>
      </c>
      <c r="C711" s="2">
        <v>1.1299999999999999E-2</v>
      </c>
      <c r="D711" s="2">
        <v>1.5600000000000001E-2</v>
      </c>
      <c r="E711" s="2">
        <v>3.0800000000000001E-2</v>
      </c>
      <c r="F711" s="2">
        <v>4.1799999999999997E-2</v>
      </c>
      <c r="G711" s="4"/>
      <c r="H711" s="4">
        <f t="shared" si="1264"/>
        <v>9.8999999999999991E-3</v>
      </c>
      <c r="I711" s="4">
        <f t="shared" si="1265"/>
        <v>1.1299999999999999E-2</v>
      </c>
      <c r="J711" s="4">
        <f t="shared" si="1266"/>
        <v>1.345E-2</v>
      </c>
      <c r="K711" s="4">
        <f t="shared" si="1267"/>
        <v>1.5600000000000001E-2</v>
      </c>
      <c r="L711" s="4">
        <f t="shared" si="1209"/>
        <v>1.8133333333333335E-2</v>
      </c>
      <c r="M711" s="4">
        <f t="shared" si="1209"/>
        <v>2.0666666666666667E-2</v>
      </c>
      <c r="N711" s="4">
        <f t="shared" si="1209"/>
        <v>2.3200000000000002E-2</v>
      </c>
      <c r="O711" s="4">
        <f t="shared" si="1209"/>
        <v>2.5733333333333334E-2</v>
      </c>
      <c r="P711" s="4">
        <f t="shared" si="1209"/>
        <v>2.8266666666666666E-2</v>
      </c>
      <c r="Q711" s="4">
        <f t="shared" si="1268"/>
        <v>3.0800000000000001E-2</v>
      </c>
      <c r="R711" s="4">
        <f t="shared" si="1213"/>
        <v>3.1899999999999998E-2</v>
      </c>
      <c r="S711" s="4">
        <f t="shared" si="1299"/>
        <v>3.3000000000000002E-2</v>
      </c>
      <c r="T711" s="4">
        <f t="shared" si="1299"/>
        <v>3.4099999999999998E-2</v>
      </c>
      <c r="U711" s="4">
        <f t="shared" si="1299"/>
        <v>3.5199999999999995E-2</v>
      </c>
      <c r="V711" s="4">
        <f t="shared" si="1299"/>
        <v>3.6299999999999999E-2</v>
      </c>
      <c r="W711" s="4">
        <f t="shared" si="1299"/>
        <v>3.7400000000000003E-2</v>
      </c>
      <c r="X711" s="4">
        <f t="shared" si="1299"/>
        <v>3.8499999999999993E-2</v>
      </c>
      <c r="Y711" s="4">
        <f t="shared" si="1299"/>
        <v>3.9599999999999996E-2</v>
      </c>
      <c r="Z711" s="4">
        <f t="shared" si="1299"/>
        <v>4.07E-2</v>
      </c>
      <c r="AA711" s="4">
        <f t="shared" si="1269"/>
        <v>4.1799999999999997E-2</v>
      </c>
      <c r="AC711" s="7">
        <f t="shared" si="1270"/>
        <v>2.9852231454301208</v>
      </c>
      <c r="AD711" s="7">
        <f t="shared" si="1271"/>
        <v>2.9663851533372321</v>
      </c>
      <c r="AE711" s="7">
        <f t="shared" si="1272"/>
        <v>2.940280028162364</v>
      </c>
      <c r="AF711" s="7">
        <f t="shared" si="1273"/>
        <v>99.84810080220241</v>
      </c>
      <c r="AG711" s="11">
        <f t="shared" si="1274"/>
        <v>108.73998912913213</v>
      </c>
      <c r="AH711" s="1">
        <f t="shared" si="1214"/>
        <v>1.4804637456859967E-2</v>
      </c>
      <c r="AI711" s="7">
        <f t="shared" si="1215"/>
        <v>1.873917565533417</v>
      </c>
      <c r="AJ711" s="7">
        <f t="shared" si="1275"/>
        <v>1.8601481560005992</v>
      </c>
      <c r="AK711" s="11">
        <f t="shared" si="1276"/>
        <v>2.0227249026208035E-2</v>
      </c>
      <c r="AL711">
        <f t="shared" si="1277"/>
        <v>2.4876859545251007</v>
      </c>
      <c r="AM711">
        <f t="shared" si="1278"/>
        <v>2.4719876277810267</v>
      </c>
      <c r="AN711">
        <f t="shared" si="1279"/>
        <v>2.4502333568019701</v>
      </c>
      <c r="AO711">
        <f t="shared" si="1280"/>
        <v>2.4234975922864663</v>
      </c>
      <c r="AP711">
        <f t="shared" si="1281"/>
        <v>2.3896852813701965</v>
      </c>
      <c r="AQ711">
        <f t="shared" si="1282"/>
        <v>2.3504548801099436</v>
      </c>
      <c r="AR711">
        <f t="shared" si="1283"/>
        <v>2.306100680616423</v>
      </c>
      <c r="AS711">
        <f t="shared" si="1284"/>
        <v>2.2569491710441563</v>
      </c>
      <c r="AT711">
        <f t="shared" si="1285"/>
        <v>2.2033550715370196</v>
      </c>
      <c r="AU711">
        <f t="shared" si="1286"/>
        <v>87.973581859642238</v>
      </c>
      <c r="AW711" s="11">
        <f t="shared" si="1287"/>
        <v>109.31353147571454</v>
      </c>
      <c r="AX711" s="1">
        <f t="shared" si="1216"/>
        <v>2.9536326585396594E-2</v>
      </c>
      <c r="AY711" s="7">
        <f t="shared" si="1217"/>
        <v>4.3731153244092607</v>
      </c>
      <c r="AZ711" s="7">
        <f t="shared" si="1218"/>
        <v>4.3094723332859282</v>
      </c>
      <c r="BA711" s="11">
        <f t="shared" si="1288"/>
        <v>4.710836395483723E-2</v>
      </c>
      <c r="BB711">
        <f t="shared" si="1289"/>
        <v>5.9704462908602416</v>
      </c>
      <c r="BC711">
        <f t="shared" si="1290"/>
        <v>5.9327703066744641</v>
      </c>
      <c r="BD711">
        <f t="shared" si="1291"/>
        <v>5.880560056324728</v>
      </c>
      <c r="BE711">
        <f t="shared" si="1292"/>
        <v>5.8163942214875188</v>
      </c>
      <c r="BF711">
        <f t="shared" si="1293"/>
        <v>5.7352446752884712</v>
      </c>
      <c r="BG711">
        <f t="shared" si="1294"/>
        <v>99.6592869166616</v>
      </c>
      <c r="BI711" s="11">
        <f t="shared" si="1219"/>
        <v>128.99470246729703</v>
      </c>
      <c r="BJ711" s="1">
        <f t="shared" si="1220"/>
        <v>1.8696551603871979E-2</v>
      </c>
      <c r="BK711" s="7">
        <f t="shared" si="1221"/>
        <v>2.5910757269869555</v>
      </c>
      <c r="BL711" s="7">
        <f t="shared" si="1222"/>
        <v>2.5670779740801786</v>
      </c>
      <c r="BM711" s="11">
        <f t="shared" si="1295"/>
        <v>3.3113945947682431E-2</v>
      </c>
      <c r="BO711">
        <f t="shared" si="1223"/>
        <v>4.9753719090502013</v>
      </c>
      <c r="BP711">
        <f t="shared" si="1224"/>
        <v>4.9439752555620533</v>
      </c>
      <c r="BQ711">
        <f t="shared" si="1225"/>
        <v>4.9004667136039401</v>
      </c>
      <c r="BR711">
        <f t="shared" si="1226"/>
        <v>4.8469951845729327</v>
      </c>
      <c r="BS711">
        <f t="shared" si="1227"/>
        <v>4.7793705627403931</v>
      </c>
      <c r="BT711">
        <f t="shared" si="1228"/>
        <v>4.7009097602198873</v>
      </c>
      <c r="BU711">
        <f t="shared" si="1229"/>
        <v>4.6122013612328461</v>
      </c>
      <c r="BV711">
        <f t="shared" si="1230"/>
        <v>4.5138983420883125</v>
      </c>
      <c r="BW711">
        <f t="shared" si="1231"/>
        <v>4.4067101430740392</v>
      </c>
      <c r="BX711">
        <f t="shared" si="1232"/>
        <v>4.2913942370557194</v>
      </c>
      <c r="BY711">
        <f t="shared" si="1233"/>
        <v>4.201209347058116</v>
      </c>
      <c r="BZ711">
        <f t="shared" si="1234"/>
        <v>4.108482189731463</v>
      </c>
      <c r="CA711">
        <f t="shared" si="1235"/>
        <v>4.0134702720431035</v>
      </c>
      <c r="CB711">
        <f t="shared" si="1236"/>
        <v>82.245079134640093</v>
      </c>
      <c r="CD711" s="11">
        <f t="shared" si="1237"/>
        <v>141.53953441267311</v>
      </c>
      <c r="CE711" s="1">
        <f t="shared" si="1238"/>
        <v>3.2318030730730293E-2</v>
      </c>
      <c r="CF711" s="7">
        <f t="shared" si="1239"/>
        <v>5.3314967522368359</v>
      </c>
      <c r="CG711" s="7">
        <f t="shared" si="1240"/>
        <v>5.2467150038715831</v>
      </c>
      <c r="CH711" s="11">
        <f t="shared" si="1296"/>
        <v>7.4261759884397024E-2</v>
      </c>
      <c r="CJ711">
        <f t="shared" si="1241"/>
        <v>3.9802975272401611</v>
      </c>
      <c r="CK711">
        <f t="shared" si="1242"/>
        <v>3.9551802044496429</v>
      </c>
      <c r="CL711">
        <f t="shared" si="1243"/>
        <v>3.9203733708831519</v>
      </c>
      <c r="CM711">
        <f t="shared" si="1244"/>
        <v>3.877596147658346</v>
      </c>
      <c r="CN711">
        <f t="shared" si="1245"/>
        <v>3.8234964501923141</v>
      </c>
      <c r="CO711">
        <f t="shared" si="1246"/>
        <v>3.7607278081759095</v>
      </c>
      <c r="CP711">
        <f t="shared" si="1247"/>
        <v>3.6897610889862769</v>
      </c>
      <c r="CQ711">
        <f t="shared" si="1248"/>
        <v>3.6111186736706498</v>
      </c>
      <c r="CR711">
        <f t="shared" si="1249"/>
        <v>3.5253681144592317</v>
      </c>
      <c r="CS711">
        <f t="shared" si="1250"/>
        <v>3.4331153896445752</v>
      </c>
      <c r="CT711">
        <f t="shared" si="1251"/>
        <v>3.3609674776464931</v>
      </c>
      <c r="CU711">
        <f t="shared" si="1252"/>
        <v>3.2867857517851702</v>
      </c>
      <c r="CV711">
        <f t="shared" si="1253"/>
        <v>3.210776217634483</v>
      </c>
      <c r="CW711">
        <f t="shared" si="1254"/>
        <v>3.1331458717958132</v>
      </c>
      <c r="CX711">
        <f t="shared" si="1255"/>
        <v>3.0541017887910149</v>
      </c>
      <c r="CY711">
        <f t="shared" si="1256"/>
        <v>2.9738502309298895</v>
      </c>
      <c r="CZ711">
        <f t="shared" si="1257"/>
        <v>2.892595786264597</v>
      </c>
      <c r="DA711">
        <f t="shared" si="1258"/>
        <v>2.8105405393922789</v>
      </c>
      <c r="DB711">
        <f t="shared" si="1259"/>
        <v>2.7278832794859937</v>
      </c>
      <c r="DC711">
        <f t="shared" si="1260"/>
        <v>68.765287487677597</v>
      </c>
      <c r="DE711" s="11">
        <f t="shared" si="1261"/>
        <v>133.79296920676359</v>
      </c>
      <c r="DF711" s="1">
        <f t="shared" si="1262"/>
        <v>3.8459744549633482E-2</v>
      </c>
      <c r="DG711" s="7">
        <f t="shared" si="1263"/>
        <v>7.2266648396970998</v>
      </c>
      <c r="DH711" s="7">
        <f t="shared" si="1297"/>
        <v>7.090318912619705</v>
      </c>
      <c r="DI711" s="11">
        <f t="shared" si="1298"/>
        <v>9.4863481994226159E-2</v>
      </c>
      <c r="DK711" s="22">
        <f t="shared" si="1198"/>
        <v>7.9348218175857799E-2</v>
      </c>
      <c r="DL711" s="47">
        <v>100000</v>
      </c>
      <c r="DM711" s="48">
        <f t="shared" si="1190"/>
        <v>-387540.62662800675</v>
      </c>
      <c r="DN711" s="22">
        <f t="shared" si="1191"/>
        <v>-38736.245627888347</v>
      </c>
      <c r="DO711" s="22">
        <f t="shared" si="1199"/>
        <v>305507.27715888806</v>
      </c>
      <c r="DP711" s="22"/>
      <c r="DQ711" s="22">
        <f t="shared" si="1200"/>
        <v>100000</v>
      </c>
      <c r="DR711" s="22">
        <f t="shared" si="1192"/>
        <v>-234469.87937768339</v>
      </c>
      <c r="DS711" s="22">
        <f t="shared" si="1193"/>
        <v>-24826.476519847376</v>
      </c>
      <c r="DT711" s="22">
        <f t="shared" si="1201"/>
        <v>180903.82228743029</v>
      </c>
      <c r="DU711" s="22"/>
      <c r="DV711" s="22">
        <f t="shared" si="1202"/>
        <v>100000</v>
      </c>
      <c r="DW711" s="22">
        <f t="shared" si="1194"/>
        <v>-159817.25150921033</v>
      </c>
      <c r="DX711" s="22">
        <f t="shared" si="1195"/>
        <v>8893.6438569104066</v>
      </c>
      <c r="DY711" s="22">
        <f t="shared" si="1203"/>
        <v>45754.885031029546</v>
      </c>
      <c r="DZ711" s="22"/>
      <c r="EA711" s="22">
        <f t="shared" si="1204"/>
        <v>100000</v>
      </c>
      <c r="EB711" s="22">
        <f t="shared" si="1196"/>
        <v>-76313.1706123935</v>
      </c>
      <c r="EC711" s="22">
        <f t="shared" si="1197"/>
        <v>-10197.470983328298</v>
      </c>
      <c r="ED711" s="22">
        <f t="shared" si="1205"/>
        <v>50394.446870800588</v>
      </c>
    </row>
    <row r="712" spans="1:134" x14ac:dyDescent="0.4">
      <c r="A712" s="13">
        <v>37834</v>
      </c>
      <c r="B712" s="2">
        <v>1.0200000000000001E-2</v>
      </c>
      <c r="C712" s="2">
        <v>1.2199999999999999E-2</v>
      </c>
      <c r="D712" s="2">
        <v>1.7100000000000001E-2</v>
      </c>
      <c r="E712" s="2">
        <v>3.3099999999999997E-2</v>
      </c>
      <c r="F712" s="2">
        <v>4.4000000000000004E-2</v>
      </c>
      <c r="G712" s="4"/>
      <c r="H712" s="4">
        <f t="shared" si="1264"/>
        <v>1.03E-2</v>
      </c>
      <c r="I712" s="4">
        <f t="shared" si="1265"/>
        <v>1.2199999999999999E-2</v>
      </c>
      <c r="J712" s="4">
        <f t="shared" si="1266"/>
        <v>1.465E-2</v>
      </c>
      <c r="K712" s="4">
        <f t="shared" si="1267"/>
        <v>1.7100000000000001E-2</v>
      </c>
      <c r="L712" s="4">
        <f t="shared" si="1209"/>
        <v>1.9766666666666668E-2</v>
      </c>
      <c r="M712" s="4">
        <f t="shared" si="1209"/>
        <v>2.2433333333333333E-2</v>
      </c>
      <c r="N712" s="4">
        <f t="shared" si="1209"/>
        <v>2.5099999999999997E-2</v>
      </c>
      <c r="O712" s="4">
        <f t="shared" si="1209"/>
        <v>2.7766666666666665E-2</v>
      </c>
      <c r="P712" s="4">
        <f t="shared" si="1209"/>
        <v>3.043333333333333E-2</v>
      </c>
      <c r="Q712" s="4">
        <f t="shared" si="1268"/>
        <v>3.3099999999999997E-2</v>
      </c>
      <c r="R712" s="4">
        <f t="shared" si="1213"/>
        <v>3.4189999999999998E-2</v>
      </c>
      <c r="S712" s="4">
        <f t="shared" si="1299"/>
        <v>3.5279999999999999E-2</v>
      </c>
      <c r="T712" s="4">
        <f t="shared" si="1299"/>
        <v>3.637E-2</v>
      </c>
      <c r="U712" s="4">
        <f t="shared" si="1299"/>
        <v>3.746E-2</v>
      </c>
      <c r="V712" s="4">
        <f t="shared" si="1299"/>
        <v>3.8550000000000001E-2</v>
      </c>
      <c r="W712" s="4">
        <f t="shared" si="1299"/>
        <v>3.9640000000000002E-2</v>
      </c>
      <c r="X712" s="4">
        <f t="shared" si="1299"/>
        <v>4.0730000000000002E-2</v>
      </c>
      <c r="Y712" s="4">
        <f t="shared" si="1299"/>
        <v>4.1820000000000003E-2</v>
      </c>
      <c r="Z712" s="4">
        <f t="shared" si="1299"/>
        <v>4.2910000000000004E-2</v>
      </c>
      <c r="AA712" s="4">
        <f t="shared" si="1269"/>
        <v>4.4000000000000004E-2</v>
      </c>
      <c r="AC712" s="7">
        <f t="shared" si="1270"/>
        <v>2.9846291598268917</v>
      </c>
      <c r="AD712" s="7">
        <f t="shared" si="1271"/>
        <v>2.9637321868458089</v>
      </c>
      <c r="AE712" s="7">
        <f t="shared" si="1272"/>
        <v>2.9350291386623826</v>
      </c>
      <c r="AF712" s="7">
        <f t="shared" si="1273"/>
        <v>99.5514270254927</v>
      </c>
      <c r="AG712" s="11">
        <f t="shared" si="1274"/>
        <v>108.43481751082778</v>
      </c>
      <c r="AH712" s="1">
        <f t="shared" si="1214"/>
        <v>1.6302453354846182E-2</v>
      </c>
      <c r="AI712" s="7">
        <f t="shared" si="1215"/>
        <v>1.8723945506791406</v>
      </c>
      <c r="AJ712" s="7">
        <f t="shared" si="1275"/>
        <v>1.8572556389679904</v>
      </c>
      <c r="AK712" s="11">
        <f t="shared" si="1276"/>
        <v>2.0139117628244989E-2</v>
      </c>
      <c r="AL712">
        <f t="shared" si="1277"/>
        <v>2.4871909665224097</v>
      </c>
      <c r="AM712">
        <f t="shared" si="1278"/>
        <v>2.4697768223715073</v>
      </c>
      <c r="AN712">
        <f t="shared" si="1279"/>
        <v>2.4458576155519856</v>
      </c>
      <c r="AO712">
        <f t="shared" si="1280"/>
        <v>2.416296772463415</v>
      </c>
      <c r="AP712">
        <f t="shared" si="1281"/>
        <v>2.3800385111881379</v>
      </c>
      <c r="AQ712">
        <f t="shared" si="1282"/>
        <v>2.3381625218320856</v>
      </c>
      <c r="AR712">
        <f t="shared" si="1283"/>
        <v>2.2909977500914582</v>
      </c>
      <c r="AS712">
        <f t="shared" si="1284"/>
        <v>2.2389074258361816</v>
      </c>
      <c r="AT712">
        <f t="shared" si="1285"/>
        <v>2.1822844526620817</v>
      </c>
      <c r="AU712">
        <f t="shared" si="1286"/>
        <v>86.983407832520328</v>
      </c>
      <c r="AW712" s="11">
        <f t="shared" si="1287"/>
        <v>108.23292067103959</v>
      </c>
      <c r="AX712" s="1">
        <f t="shared" si="1216"/>
        <v>3.1802287191494506E-2</v>
      </c>
      <c r="AY712" s="7">
        <f t="shared" si="1217"/>
        <v>4.3653232700948683</v>
      </c>
      <c r="AZ712" s="7">
        <f t="shared" si="1218"/>
        <v>4.2969961177954348</v>
      </c>
      <c r="BA712" s="11">
        <f t="shared" si="1288"/>
        <v>4.6507643994111843E-2</v>
      </c>
      <c r="BB712">
        <f t="shared" si="1289"/>
        <v>5.9692583196537834</v>
      </c>
      <c r="BC712">
        <f t="shared" si="1290"/>
        <v>5.9274643736916177</v>
      </c>
      <c r="BD712">
        <f t="shared" si="1291"/>
        <v>5.8700582773247652</v>
      </c>
      <c r="BE712">
        <f t="shared" si="1292"/>
        <v>5.7991122539121962</v>
      </c>
      <c r="BF712">
        <f t="shared" si="1293"/>
        <v>5.7120924268515312</v>
      </c>
      <c r="BG712">
        <f t="shared" si="1294"/>
        <v>99.138090925680416</v>
      </c>
      <c r="BI712" s="11">
        <f t="shared" si="1219"/>
        <v>128.4160765771143</v>
      </c>
      <c r="BJ712" s="1">
        <f t="shared" si="1220"/>
        <v>2.0425509333672751E-2</v>
      </c>
      <c r="BK712" s="7">
        <f t="shared" si="1221"/>
        <v>2.5879921696247385</v>
      </c>
      <c r="BL712" s="7">
        <f t="shared" si="1222"/>
        <v>2.5618288401815383</v>
      </c>
      <c r="BM712" s="11">
        <f t="shared" si="1295"/>
        <v>3.2898000851821235E-2</v>
      </c>
      <c r="BO712">
        <f t="shared" si="1223"/>
        <v>4.9743819330448193</v>
      </c>
      <c r="BP712">
        <f t="shared" si="1224"/>
        <v>4.9395536447430146</v>
      </c>
      <c r="BQ712">
        <f t="shared" si="1225"/>
        <v>4.8917152311039711</v>
      </c>
      <c r="BR712">
        <f t="shared" si="1226"/>
        <v>4.83259354492683</v>
      </c>
      <c r="BS712">
        <f t="shared" si="1227"/>
        <v>4.7600770223762758</v>
      </c>
      <c r="BT712">
        <f t="shared" si="1228"/>
        <v>4.6763250436641712</v>
      </c>
      <c r="BU712">
        <f t="shared" si="1229"/>
        <v>4.5819955001829165</v>
      </c>
      <c r="BV712">
        <f t="shared" si="1230"/>
        <v>4.4778148516723633</v>
      </c>
      <c r="BW712">
        <f t="shared" si="1231"/>
        <v>4.3645689053241634</v>
      </c>
      <c r="BX712">
        <f t="shared" si="1232"/>
        <v>4.2430930650009913</v>
      </c>
      <c r="BY712">
        <f t="shared" si="1233"/>
        <v>4.1494763299886159</v>
      </c>
      <c r="BZ712">
        <f t="shared" si="1234"/>
        <v>4.0535914273229654</v>
      </c>
      <c r="CA712">
        <f t="shared" si="1235"/>
        <v>3.955696595147665</v>
      </c>
      <c r="CB712">
        <f t="shared" si="1236"/>
        <v>80.977051641200632</v>
      </c>
      <c r="CD712" s="11">
        <f t="shared" si="1237"/>
        <v>139.8779347356994</v>
      </c>
      <c r="CE712" s="1">
        <f t="shared" si="1238"/>
        <v>3.4520118571733621E-2</v>
      </c>
      <c r="CF712" s="7">
        <f t="shared" si="1239"/>
        <v>5.3159369237034806</v>
      </c>
      <c r="CG712" s="7">
        <f t="shared" si="1240"/>
        <v>5.2257403356968091</v>
      </c>
      <c r="CH712" s="11">
        <f t="shared" si="1296"/>
        <v>7.3096576562231008E-2</v>
      </c>
      <c r="CJ712">
        <f t="shared" si="1241"/>
        <v>3.9795055464358553</v>
      </c>
      <c r="CK712">
        <f t="shared" si="1242"/>
        <v>3.951642915794412</v>
      </c>
      <c r="CL712">
        <f t="shared" si="1243"/>
        <v>3.9133721848831766</v>
      </c>
      <c r="CM712">
        <f t="shared" si="1244"/>
        <v>3.8660748359414643</v>
      </c>
      <c r="CN712">
        <f t="shared" si="1245"/>
        <v>3.8080616179010205</v>
      </c>
      <c r="CO712">
        <f t="shared" si="1246"/>
        <v>3.7410600349313365</v>
      </c>
      <c r="CP712">
        <f t="shared" si="1247"/>
        <v>3.6655964001463328</v>
      </c>
      <c r="CQ712">
        <f t="shared" si="1248"/>
        <v>3.5822518813378901</v>
      </c>
      <c r="CR712">
        <f t="shared" si="1249"/>
        <v>3.491655124259331</v>
      </c>
      <c r="CS712">
        <f t="shared" si="1250"/>
        <v>3.394474452000793</v>
      </c>
      <c r="CT712">
        <f t="shared" si="1251"/>
        <v>3.3195810639908929</v>
      </c>
      <c r="CU712">
        <f t="shared" si="1252"/>
        <v>3.2428731418583725</v>
      </c>
      <c r="CV712">
        <f t="shared" si="1253"/>
        <v>3.1645572761181322</v>
      </c>
      <c r="CW712">
        <f t="shared" si="1254"/>
        <v>3.0848400625219288</v>
      </c>
      <c r="CX712">
        <f t="shared" si="1255"/>
        <v>3.0039272241306829</v>
      </c>
      <c r="CY712">
        <f t="shared" si="1256"/>
        <v>2.9220227613832299</v>
      </c>
      <c r="CZ712">
        <f t="shared" si="1257"/>
        <v>2.8393281347985542</v>
      </c>
      <c r="DA712">
        <f t="shared" si="1258"/>
        <v>2.7560414845746251</v>
      </c>
      <c r="DB712">
        <f t="shared" si="1259"/>
        <v>2.6723568909480075</v>
      </c>
      <c r="DC712">
        <f t="shared" si="1260"/>
        <v>67.300055647730375</v>
      </c>
      <c r="DE712" s="11">
        <f t="shared" si="1261"/>
        <v>131.69927868168642</v>
      </c>
      <c r="DF712" s="1">
        <f t="shared" si="1262"/>
        <v>4.062751776311093E-2</v>
      </c>
      <c r="DG712" s="7">
        <f t="shared" si="1263"/>
        <v>7.1971170908323518</v>
      </c>
      <c r="DH712" s="7">
        <f t="shared" si="1297"/>
        <v>7.0538273429946363</v>
      </c>
      <c r="DI712" s="11">
        <f t="shared" si="1298"/>
        <v>9.2898397301755031E-2</v>
      </c>
      <c r="DK712" s="22">
        <f t="shared" si="1198"/>
        <v>7.8633602635360234E-2</v>
      </c>
      <c r="DL712" s="47">
        <v>100000</v>
      </c>
      <c r="DM712" s="48">
        <f t="shared" si="1190"/>
        <v>-384922.29772983433</v>
      </c>
      <c r="DN712" s="22">
        <f t="shared" si="1191"/>
        <v>-27357.913343326509</v>
      </c>
      <c r="DO712" s="22">
        <f t="shared" si="1199"/>
        <v>286536.62207232788</v>
      </c>
      <c r="DP712" s="22"/>
      <c r="DQ712" s="22">
        <f t="shared" si="1200"/>
        <v>100000</v>
      </c>
      <c r="DR712" s="22">
        <f t="shared" si="1192"/>
        <v>-233195.63780282252</v>
      </c>
      <c r="DS712" s="22">
        <f t="shared" si="1193"/>
        <v>-20134.022194458434</v>
      </c>
      <c r="DT712" s="22">
        <f t="shared" si="1201"/>
        <v>166432.68467783363</v>
      </c>
      <c r="DU712" s="22"/>
      <c r="DV712" s="22">
        <f t="shared" si="1202"/>
        <v>100000</v>
      </c>
      <c r="DW712" s="22">
        <f t="shared" si="1194"/>
        <v>-159616.07071149591</v>
      </c>
      <c r="DX712" s="22">
        <f t="shared" si="1195"/>
        <v>-4602.4577639542695</v>
      </c>
      <c r="DY712" s="22">
        <f t="shared" si="1203"/>
        <v>22767.750296135411</v>
      </c>
      <c r="DZ712" s="22"/>
      <c r="EA712" s="22">
        <f t="shared" si="1204"/>
        <v>100000</v>
      </c>
      <c r="EB712" s="22">
        <f t="shared" si="1196"/>
        <v>-76456.02141787151</v>
      </c>
      <c r="EC712" s="22">
        <f t="shared" si="1197"/>
        <v>8300.9911161693017</v>
      </c>
      <c r="ED712" s="22">
        <f t="shared" si="1205"/>
        <v>20318.497104649065</v>
      </c>
    </row>
    <row r="713" spans="1:134" x14ac:dyDescent="0.4">
      <c r="A713" s="13">
        <v>37841</v>
      </c>
      <c r="B713" s="2">
        <v>1.04E-2</v>
      </c>
      <c r="C713" s="2">
        <v>1.26E-2</v>
      </c>
      <c r="D713" s="2">
        <v>1.77E-2</v>
      </c>
      <c r="E713" s="2">
        <v>3.2400000000000005E-2</v>
      </c>
      <c r="F713" s="2">
        <v>4.3400000000000001E-2</v>
      </c>
      <c r="G713" s="4"/>
      <c r="H713" s="4">
        <f t="shared" si="1264"/>
        <v>1.0499999999999999E-2</v>
      </c>
      <c r="I713" s="4">
        <f t="shared" si="1265"/>
        <v>1.26E-2</v>
      </c>
      <c r="J713" s="4">
        <f t="shared" si="1266"/>
        <v>1.515E-2</v>
      </c>
      <c r="K713" s="4">
        <f t="shared" si="1267"/>
        <v>1.77E-2</v>
      </c>
      <c r="L713" s="4">
        <f t="shared" si="1209"/>
        <v>2.0150000000000001E-2</v>
      </c>
      <c r="M713" s="4">
        <f t="shared" si="1209"/>
        <v>2.2600000000000002E-2</v>
      </c>
      <c r="N713" s="4">
        <f t="shared" si="1209"/>
        <v>2.5050000000000003E-2</v>
      </c>
      <c r="O713" s="4">
        <f t="shared" si="1209"/>
        <v>2.7500000000000004E-2</v>
      </c>
      <c r="P713" s="4">
        <f t="shared" si="1209"/>
        <v>2.9950000000000004E-2</v>
      </c>
      <c r="Q713" s="4">
        <f t="shared" si="1268"/>
        <v>3.2400000000000005E-2</v>
      </c>
      <c r="R713" s="4">
        <f t="shared" si="1213"/>
        <v>3.3500000000000002E-2</v>
      </c>
      <c r="S713" s="4">
        <f t="shared" si="1299"/>
        <v>3.4600000000000006E-2</v>
      </c>
      <c r="T713" s="4">
        <f t="shared" si="1299"/>
        <v>3.5700000000000003E-2</v>
      </c>
      <c r="U713" s="4">
        <f t="shared" si="1299"/>
        <v>3.6799999999999999E-2</v>
      </c>
      <c r="V713" s="4">
        <f t="shared" si="1299"/>
        <v>3.7900000000000003E-2</v>
      </c>
      <c r="W713" s="4">
        <f t="shared" si="1299"/>
        <v>3.9000000000000007E-2</v>
      </c>
      <c r="X713" s="4">
        <f t="shared" si="1299"/>
        <v>4.0099999999999997E-2</v>
      </c>
      <c r="Y713" s="4">
        <f t="shared" si="1299"/>
        <v>4.1200000000000001E-2</v>
      </c>
      <c r="Z713" s="4">
        <f t="shared" si="1299"/>
        <v>4.2300000000000004E-2</v>
      </c>
      <c r="AA713" s="4">
        <f t="shared" si="1269"/>
        <v>4.3400000000000001E-2</v>
      </c>
      <c r="AC713" s="7">
        <f t="shared" si="1270"/>
        <v>2.9843322556577965</v>
      </c>
      <c r="AD713" s="7">
        <f t="shared" si="1271"/>
        <v>2.9625542328881069</v>
      </c>
      <c r="AE713" s="7">
        <f t="shared" si="1272"/>
        <v>2.9328449581115299</v>
      </c>
      <c r="AF713" s="7">
        <f t="shared" si="1273"/>
        <v>99.433066083027796</v>
      </c>
      <c r="AG713" s="11">
        <f t="shared" si="1274"/>
        <v>108.31279752968523</v>
      </c>
      <c r="AH713" s="1">
        <f t="shared" si="1214"/>
        <v>1.6902860676407363E-2</v>
      </c>
      <c r="AI713" s="7">
        <f t="shared" si="1215"/>
        <v>1.8717846427808078</v>
      </c>
      <c r="AJ713" s="7">
        <f t="shared" si="1275"/>
        <v>1.8560979601695529</v>
      </c>
      <c r="AK713" s="11">
        <f t="shared" si="1276"/>
        <v>2.0103916255510654E-2</v>
      </c>
      <c r="AL713">
        <f t="shared" si="1277"/>
        <v>2.4869435463814971</v>
      </c>
      <c r="AM713">
        <f t="shared" si="1278"/>
        <v>2.4687951940734223</v>
      </c>
      <c r="AN713">
        <f t="shared" si="1279"/>
        <v>2.4440374650929417</v>
      </c>
      <c r="AO713">
        <f t="shared" si="1280"/>
        <v>2.4134239340540726</v>
      </c>
      <c r="AP713">
        <f t="shared" si="1281"/>
        <v>2.3777812483199505</v>
      </c>
      <c r="AQ713">
        <f t="shared" si="1282"/>
        <v>2.3370067416973672</v>
      </c>
      <c r="AR713">
        <f t="shared" si="1283"/>
        <v>2.2913937445655459</v>
      </c>
      <c r="AS713">
        <f t="shared" si="1284"/>
        <v>2.2412642865733048</v>
      </c>
      <c r="AT713">
        <f t="shared" si="1285"/>
        <v>2.186965348008894</v>
      </c>
      <c r="AU713">
        <f t="shared" si="1286"/>
        <v>87.283461181351797</v>
      </c>
      <c r="AW713" s="11">
        <f t="shared" si="1287"/>
        <v>108.53107269011879</v>
      </c>
      <c r="AX713" s="1">
        <f t="shared" si="1216"/>
        <v>3.1174435535250882E-2</v>
      </c>
      <c r="AY713" s="7">
        <f t="shared" si="1217"/>
        <v>4.3674819615885276</v>
      </c>
      <c r="AZ713" s="7">
        <f t="shared" si="1218"/>
        <v>4.3004499123066378</v>
      </c>
      <c r="BA713" s="11">
        <f t="shared" si="1288"/>
        <v>4.6673244203276669E-2</v>
      </c>
      <c r="BB713">
        <f t="shared" si="1289"/>
        <v>5.9686645113155929</v>
      </c>
      <c r="BC713">
        <f t="shared" si="1290"/>
        <v>5.9251084657762139</v>
      </c>
      <c r="BD713">
        <f t="shared" si="1291"/>
        <v>5.8656899162230598</v>
      </c>
      <c r="BE713">
        <f t="shared" si="1292"/>
        <v>5.7922174417297745</v>
      </c>
      <c r="BF713">
        <f t="shared" si="1293"/>
        <v>5.7066749959678811</v>
      </c>
      <c r="BG713">
        <f t="shared" si="1294"/>
        <v>99.089085847968363</v>
      </c>
      <c r="BI713" s="11">
        <f t="shared" si="1219"/>
        <v>128.34744117898089</v>
      </c>
      <c r="BJ713" s="1">
        <f t="shared" si="1220"/>
        <v>2.0631246243855206E-2</v>
      </c>
      <c r="BK713" s="7">
        <f t="shared" si="1221"/>
        <v>2.5876255032599658</v>
      </c>
      <c r="BL713" s="7">
        <f t="shared" si="1222"/>
        <v>2.5612050769482004</v>
      </c>
      <c r="BM713" s="11">
        <f t="shared" si="1295"/>
        <v>3.2872411796091634E-2</v>
      </c>
      <c r="BO713">
        <f t="shared" si="1223"/>
        <v>4.9738870927629941</v>
      </c>
      <c r="BP713">
        <f t="shared" si="1224"/>
        <v>4.9375903881468446</v>
      </c>
      <c r="BQ713">
        <f t="shared" si="1225"/>
        <v>4.8880749301858835</v>
      </c>
      <c r="BR713">
        <f t="shared" si="1226"/>
        <v>4.8268478681081453</v>
      </c>
      <c r="BS713">
        <f t="shared" si="1227"/>
        <v>4.755562496639901</v>
      </c>
      <c r="BT713">
        <f t="shared" si="1228"/>
        <v>4.6740134833947344</v>
      </c>
      <c r="BU713">
        <f t="shared" si="1229"/>
        <v>4.5827874891310918</v>
      </c>
      <c r="BV713">
        <f t="shared" si="1230"/>
        <v>4.4825285731466096</v>
      </c>
      <c r="BW713">
        <f t="shared" si="1231"/>
        <v>4.3739306960177879</v>
      </c>
      <c r="BX713">
        <f t="shared" si="1232"/>
        <v>4.2577298137244783</v>
      </c>
      <c r="BY713">
        <f t="shared" si="1233"/>
        <v>4.1649904744814981</v>
      </c>
      <c r="BZ713">
        <f t="shared" si="1234"/>
        <v>4.069878744983324</v>
      </c>
      <c r="CA713">
        <f t="shared" si="1235"/>
        <v>3.9726550064124631</v>
      </c>
      <c r="CB713">
        <f t="shared" si="1236"/>
        <v>81.34518103687914</v>
      </c>
      <c r="CD713" s="11">
        <f t="shared" si="1237"/>
        <v>140.30565809401492</v>
      </c>
      <c r="CE713" s="1">
        <f t="shared" si="1238"/>
        <v>3.3950175179612768E-2</v>
      </c>
      <c r="CF713" s="7">
        <f t="shared" si="1239"/>
        <v>5.3199647332763771</v>
      </c>
      <c r="CG713" s="7">
        <f t="shared" si="1240"/>
        <v>5.2311652450449868</v>
      </c>
      <c r="CH713" s="11">
        <f t="shared" si="1296"/>
        <v>7.3396208230457574E-2</v>
      </c>
      <c r="CJ713">
        <f t="shared" si="1241"/>
        <v>3.9791096742103953</v>
      </c>
      <c r="CK713">
        <f t="shared" si="1242"/>
        <v>3.9500723105174758</v>
      </c>
      <c r="CL713">
        <f t="shared" si="1243"/>
        <v>3.9104599441487067</v>
      </c>
      <c r="CM713">
        <f t="shared" si="1244"/>
        <v>3.8614782944865165</v>
      </c>
      <c r="CN713">
        <f t="shared" si="1245"/>
        <v>3.8044499973119206</v>
      </c>
      <c r="CO713">
        <f t="shared" si="1246"/>
        <v>3.7392107867157875</v>
      </c>
      <c r="CP713">
        <f t="shared" si="1247"/>
        <v>3.6662299913048737</v>
      </c>
      <c r="CQ713">
        <f t="shared" si="1248"/>
        <v>3.5860228585172877</v>
      </c>
      <c r="CR713">
        <f t="shared" si="1249"/>
        <v>3.4991445568142301</v>
      </c>
      <c r="CS713">
        <f t="shared" si="1250"/>
        <v>3.4061838509795823</v>
      </c>
      <c r="CT713">
        <f t="shared" si="1251"/>
        <v>3.3319923795851984</v>
      </c>
      <c r="CU713">
        <f t="shared" si="1252"/>
        <v>3.2559029959866588</v>
      </c>
      <c r="CV713">
        <f t="shared" si="1253"/>
        <v>3.1781240051299706</v>
      </c>
      <c r="CW713">
        <f t="shared" si="1254"/>
        <v>3.0988640395001577</v>
      </c>
      <c r="CX713">
        <f t="shared" si="1255"/>
        <v>3.0183311559186219</v>
      </c>
      <c r="CY713">
        <f t="shared" si="1256"/>
        <v>2.9367319592479464</v>
      </c>
      <c r="CZ713">
        <f t="shared" si="1257"/>
        <v>2.8542707578979529</v>
      </c>
      <c r="DA713">
        <f t="shared" si="1258"/>
        <v>2.7711487556504144</v>
      </c>
      <c r="DB713">
        <f t="shared" si="1259"/>
        <v>2.687563283916413</v>
      </c>
      <c r="DC713">
        <f t="shared" si="1260"/>
        <v>67.696384030941331</v>
      </c>
      <c r="DE713" s="11">
        <f t="shared" si="1261"/>
        <v>132.23167562878143</v>
      </c>
      <c r="DF713" s="1">
        <f t="shared" si="1262"/>
        <v>4.0072214872235494E-2</v>
      </c>
      <c r="DG713" s="7">
        <f t="shared" si="1263"/>
        <v>7.2046907084245753</v>
      </c>
      <c r="DH713" s="7">
        <f t="shared" si="1297"/>
        <v>7.0631722307690827</v>
      </c>
      <c r="DI713" s="11">
        <f t="shared" si="1298"/>
        <v>9.3397509932927392E-2</v>
      </c>
      <c r="DK713" s="22">
        <f t="shared" si="1198"/>
        <v>7.8097772615098607E-2</v>
      </c>
      <c r="DL713" s="47">
        <v>100000</v>
      </c>
      <c r="DM713" s="48">
        <f t="shared" si="1190"/>
        <v>-382980.5278046733</v>
      </c>
      <c r="DN713" s="22">
        <f t="shared" si="1191"/>
        <v>-80857.61407276291</v>
      </c>
      <c r="DO713" s="22">
        <f t="shared" si="1199"/>
        <v>212254.07427391832</v>
      </c>
      <c r="DP713" s="22"/>
      <c r="DQ713" s="22">
        <f t="shared" si="1200"/>
        <v>100000</v>
      </c>
      <c r="DR713" s="22">
        <f t="shared" si="1192"/>
        <v>-232221.31280113323</v>
      </c>
      <c r="DS713" s="22">
        <f t="shared" si="1193"/>
        <v>-56963.417589914345</v>
      </c>
      <c r="DT713" s="22">
        <f t="shared" si="1201"/>
        <v>127027.89017167926</v>
      </c>
      <c r="DU713" s="22"/>
      <c r="DV713" s="22">
        <f t="shared" si="1202"/>
        <v>100000</v>
      </c>
      <c r="DW713" s="22">
        <f t="shared" si="1194"/>
        <v>-159335.49642492758</v>
      </c>
      <c r="DX713" s="22">
        <f t="shared" si="1195"/>
        <v>-6143.9435699823225</v>
      </c>
      <c r="DY713" s="22">
        <f t="shared" si="1203"/>
        <v>31627.955911294754</v>
      </c>
      <c r="DZ713" s="22"/>
      <c r="EA713" s="22">
        <f t="shared" si="1204"/>
        <v>100000</v>
      </c>
      <c r="EB713" s="22">
        <f t="shared" si="1196"/>
        <v>-76713.12089332426</v>
      </c>
      <c r="EC713" s="22">
        <f t="shared" si="1197"/>
        <v>13478.474617186454</v>
      </c>
      <c r="ED713" s="22">
        <f t="shared" si="1205"/>
        <v>36286.607057727058</v>
      </c>
    </row>
    <row r="714" spans="1:134" x14ac:dyDescent="0.4">
      <c r="A714" s="13">
        <v>37848</v>
      </c>
      <c r="B714" s="2">
        <v>1.0500000000000001E-2</v>
      </c>
      <c r="C714" s="2">
        <v>1.29E-2</v>
      </c>
      <c r="D714" s="2">
        <v>1.8200000000000001E-2</v>
      </c>
      <c r="E714" s="2">
        <v>3.3500000000000002E-2</v>
      </c>
      <c r="F714" s="2">
        <v>4.4900000000000002E-2</v>
      </c>
      <c r="G714" s="4"/>
      <c r="H714" s="4">
        <f t="shared" si="1264"/>
        <v>1.06E-2</v>
      </c>
      <c r="I714" s="4">
        <f t="shared" si="1265"/>
        <v>1.29E-2</v>
      </c>
      <c r="J714" s="4">
        <f t="shared" si="1266"/>
        <v>1.5550000000000001E-2</v>
      </c>
      <c r="K714" s="4">
        <f t="shared" si="1267"/>
        <v>1.8200000000000001E-2</v>
      </c>
      <c r="L714" s="4">
        <f t="shared" si="1209"/>
        <v>2.0750000000000001E-2</v>
      </c>
      <c r="M714" s="4">
        <f t="shared" si="1209"/>
        <v>2.3300000000000001E-2</v>
      </c>
      <c r="N714" s="4">
        <f t="shared" si="1209"/>
        <v>2.5850000000000001E-2</v>
      </c>
      <c r="O714" s="4">
        <f t="shared" si="1209"/>
        <v>2.8400000000000002E-2</v>
      </c>
      <c r="P714" s="4">
        <f t="shared" si="1209"/>
        <v>3.0950000000000002E-2</v>
      </c>
      <c r="Q714" s="4">
        <f t="shared" si="1268"/>
        <v>3.3500000000000002E-2</v>
      </c>
      <c r="R714" s="4">
        <f t="shared" si="1213"/>
        <v>3.4640000000000004E-2</v>
      </c>
      <c r="S714" s="4">
        <f t="shared" si="1299"/>
        <v>3.5780000000000006E-2</v>
      </c>
      <c r="T714" s="4">
        <f t="shared" si="1299"/>
        <v>3.6920000000000001E-2</v>
      </c>
      <c r="U714" s="4">
        <f t="shared" si="1299"/>
        <v>3.8059999999999997E-2</v>
      </c>
      <c r="V714" s="4">
        <f t="shared" si="1299"/>
        <v>3.9199999999999999E-2</v>
      </c>
      <c r="W714" s="4">
        <f t="shared" si="1299"/>
        <v>4.0340000000000001E-2</v>
      </c>
      <c r="X714" s="4">
        <f t="shared" si="1299"/>
        <v>4.1480000000000003E-2</v>
      </c>
      <c r="Y714" s="4">
        <f t="shared" si="1299"/>
        <v>4.2619999999999998E-2</v>
      </c>
      <c r="Z714" s="4">
        <f t="shared" si="1299"/>
        <v>4.376E-2</v>
      </c>
      <c r="AA714" s="4">
        <f t="shared" si="1269"/>
        <v>4.4900000000000002E-2</v>
      </c>
      <c r="AC714" s="7">
        <f t="shared" si="1270"/>
        <v>2.9841838257236644</v>
      </c>
      <c r="AD714" s="7">
        <f t="shared" si="1271"/>
        <v>2.9616712282285782</v>
      </c>
      <c r="AE714" s="7">
        <f t="shared" si="1272"/>
        <v>2.9310991738126462</v>
      </c>
      <c r="AF714" s="7">
        <f t="shared" si="1273"/>
        <v>99.334566309921769</v>
      </c>
      <c r="AG714" s="11">
        <f t="shared" si="1274"/>
        <v>108.21152053768665</v>
      </c>
      <c r="AH714" s="1">
        <f t="shared" si="1214"/>
        <v>1.7401862605789395E-2</v>
      </c>
      <c r="AI714" s="7">
        <f t="shared" si="1215"/>
        <v>1.8712780060590624</v>
      </c>
      <c r="AJ714" s="7">
        <f t="shared" si="1275"/>
        <v>1.8551365900317101</v>
      </c>
      <c r="AK714" s="11">
        <f t="shared" si="1276"/>
        <v>2.0074715121243036E-2</v>
      </c>
      <c r="AL714">
        <f t="shared" si="1277"/>
        <v>2.4868198547697205</v>
      </c>
      <c r="AM714">
        <f t="shared" si="1278"/>
        <v>2.4680593568571485</v>
      </c>
      <c r="AN714">
        <f t="shared" si="1279"/>
        <v>2.4425826448438719</v>
      </c>
      <c r="AO714">
        <f t="shared" si="1280"/>
        <v>2.4110331628621786</v>
      </c>
      <c r="AP714">
        <f t="shared" si="1281"/>
        <v>2.3742532963489564</v>
      </c>
      <c r="AQ714">
        <f t="shared" si="1282"/>
        <v>2.3321597379735919</v>
      </c>
      <c r="AR714">
        <f t="shared" si="1283"/>
        <v>2.2850672084021748</v>
      </c>
      <c r="AS714">
        <f t="shared" si="1284"/>
        <v>2.2333210480574941</v>
      </c>
      <c r="AT714">
        <f t="shared" si="1285"/>
        <v>2.1772930433455961</v>
      </c>
      <c r="AU714">
        <f t="shared" si="1286"/>
        <v>86.812458331045789</v>
      </c>
      <c r="AW714" s="11">
        <f t="shared" si="1287"/>
        <v>108.02304768450652</v>
      </c>
      <c r="AX714" s="1">
        <f t="shared" si="1216"/>
        <v>3.2245461301052235E-2</v>
      </c>
      <c r="AY714" s="7">
        <f t="shared" si="1217"/>
        <v>4.3637996913411863</v>
      </c>
      <c r="AZ714" s="7">
        <f t="shared" si="1218"/>
        <v>4.2945596626378624</v>
      </c>
      <c r="BA714" s="11">
        <f t="shared" si="1288"/>
        <v>4.6391142322108808E-2</v>
      </c>
      <c r="BB714">
        <f t="shared" si="1289"/>
        <v>5.9683676514473287</v>
      </c>
      <c r="BC714">
        <f t="shared" si="1290"/>
        <v>5.9233424564571564</v>
      </c>
      <c r="BD714">
        <f t="shared" si="1291"/>
        <v>5.8621983476252923</v>
      </c>
      <c r="BE714">
        <f t="shared" si="1292"/>
        <v>5.786479590869229</v>
      </c>
      <c r="BF714">
        <f t="shared" si="1293"/>
        <v>5.6982079112374961</v>
      </c>
      <c r="BG714">
        <f t="shared" si="1294"/>
        <v>98.883572890080288</v>
      </c>
      <c r="BI714" s="11">
        <f t="shared" si="1219"/>
        <v>128.12216884771681</v>
      </c>
      <c r="BJ714" s="1">
        <f t="shared" si="1220"/>
        <v>2.1307483741651669E-2</v>
      </c>
      <c r="BK714" s="7">
        <f t="shared" si="1221"/>
        <v>2.5864206964028384</v>
      </c>
      <c r="BL714" s="7">
        <f t="shared" si="1222"/>
        <v>2.5591561078229454</v>
      </c>
      <c r="BM714" s="11">
        <f t="shared" si="1295"/>
        <v>3.2788463095415714E-2</v>
      </c>
      <c r="BO714">
        <f t="shared" si="1223"/>
        <v>4.9736397095394409</v>
      </c>
      <c r="BP714">
        <f t="shared" si="1224"/>
        <v>4.936118713714297</v>
      </c>
      <c r="BQ714">
        <f t="shared" si="1225"/>
        <v>4.8851652896877438</v>
      </c>
      <c r="BR714">
        <f t="shared" si="1226"/>
        <v>4.8220663257243572</v>
      </c>
      <c r="BS714">
        <f t="shared" si="1227"/>
        <v>4.7485065926979129</v>
      </c>
      <c r="BT714">
        <f t="shared" si="1228"/>
        <v>4.6643194759471838</v>
      </c>
      <c r="BU714">
        <f t="shared" si="1229"/>
        <v>4.5701344168043496</v>
      </c>
      <c r="BV714">
        <f t="shared" si="1230"/>
        <v>4.4666420961149882</v>
      </c>
      <c r="BW714">
        <f t="shared" si="1231"/>
        <v>4.3545860866911923</v>
      </c>
      <c r="BX714">
        <f t="shared" si="1232"/>
        <v>4.2347540649290627</v>
      </c>
      <c r="BY714">
        <f t="shared" si="1233"/>
        <v>4.139392379556261</v>
      </c>
      <c r="BZ714">
        <f t="shared" si="1234"/>
        <v>4.0416605108772714</v>
      </c>
      <c r="CA714">
        <f t="shared" si="1235"/>
        <v>3.9418337755355863</v>
      </c>
      <c r="CB714">
        <f t="shared" si="1236"/>
        <v>80.643937242543359</v>
      </c>
      <c r="CD714" s="11">
        <f t="shared" si="1237"/>
        <v>139.42275668036302</v>
      </c>
      <c r="CE714" s="1">
        <f t="shared" si="1238"/>
        <v>3.5129025811930684E-2</v>
      </c>
      <c r="CF714" s="7">
        <f t="shared" si="1239"/>
        <v>5.3116332825237906</v>
      </c>
      <c r="CG714" s="7">
        <f t="shared" si="1240"/>
        <v>5.2199474482013963</v>
      </c>
      <c r="CH714" s="11">
        <f t="shared" si="1296"/>
        <v>7.277794629548652E-2</v>
      </c>
      <c r="CJ714">
        <f t="shared" si="1241"/>
        <v>3.9789117676315526</v>
      </c>
      <c r="CK714">
        <f t="shared" si="1242"/>
        <v>3.9488949709714376</v>
      </c>
      <c r="CL714">
        <f t="shared" si="1243"/>
        <v>3.9081322317501952</v>
      </c>
      <c r="CM714">
        <f t="shared" si="1244"/>
        <v>3.8576530605794863</v>
      </c>
      <c r="CN714">
        <f t="shared" si="1245"/>
        <v>3.7988052741583305</v>
      </c>
      <c r="CO714">
        <f t="shared" si="1246"/>
        <v>3.7314555807577467</v>
      </c>
      <c r="CP714">
        <f t="shared" si="1247"/>
        <v>3.6561075334434801</v>
      </c>
      <c r="CQ714">
        <f t="shared" si="1248"/>
        <v>3.5733136768919902</v>
      </c>
      <c r="CR714">
        <f t="shared" si="1249"/>
        <v>3.4836688693529538</v>
      </c>
      <c r="CS714">
        <f t="shared" si="1250"/>
        <v>3.3878032519432502</v>
      </c>
      <c r="CT714">
        <f t="shared" si="1251"/>
        <v>3.3115139036450087</v>
      </c>
      <c r="CU714">
        <f t="shared" si="1252"/>
        <v>3.233328408701817</v>
      </c>
      <c r="CV714">
        <f t="shared" si="1253"/>
        <v>3.1534670204284692</v>
      </c>
      <c r="CW714">
        <f t="shared" si="1254"/>
        <v>3.0721499901921279</v>
      </c>
      <c r="CX714">
        <f t="shared" si="1255"/>
        <v>2.9895965892671654</v>
      </c>
      <c r="CY714">
        <f t="shared" si="1256"/>
        <v>2.9060241628040271</v>
      </c>
      <c r="CZ714">
        <f t="shared" si="1257"/>
        <v>2.8216472212970523</v>
      </c>
      <c r="DA714">
        <f t="shared" si="1258"/>
        <v>2.7366765744879387</v>
      </c>
      <c r="DB714">
        <f t="shared" si="1259"/>
        <v>2.651318512164103</v>
      </c>
      <c r="DC714">
        <f t="shared" si="1260"/>
        <v>66.710124931017049</v>
      </c>
      <c r="DE714" s="11">
        <f t="shared" si="1261"/>
        <v>130.91059353148518</v>
      </c>
      <c r="DF714" s="1">
        <f t="shared" si="1262"/>
        <v>4.1455322823483569E-2</v>
      </c>
      <c r="DG714" s="7">
        <f t="shared" si="1263"/>
        <v>7.1858211077421057</v>
      </c>
      <c r="DH714" s="7">
        <f t="shared" si="1297"/>
        <v>7.0399004351499439</v>
      </c>
      <c r="DI714" s="11">
        <f t="shared" si="1298"/>
        <v>9.2159754436803992E-2</v>
      </c>
      <c r="DK714" s="22">
        <f t="shared" si="1198"/>
        <v>7.735252289314605E-2</v>
      </c>
      <c r="DL714" s="47">
        <v>100000</v>
      </c>
      <c r="DM714" s="48">
        <f t="shared" ref="DM714:DM777" si="1300">-DL714*DK714/AK708</f>
        <v>-379670.2237678637</v>
      </c>
      <c r="DN714" s="22">
        <f t="shared" ref="DN714:DN777" si="1301">DL714*(CD709-CD708)+DM714*(AG709-AG708)</f>
        <v>-59010.681415811283</v>
      </c>
      <c r="DO714" s="22">
        <f t="shared" si="1199"/>
        <v>361636.72748360579</v>
      </c>
      <c r="DP714" s="22"/>
      <c r="DQ714" s="22">
        <f t="shared" si="1200"/>
        <v>100000</v>
      </c>
      <c r="DR714" s="22">
        <f t="shared" ref="DR714:DR777" si="1302">-DL714*DK714/BM708</f>
        <v>-230540.41648304882</v>
      </c>
      <c r="DS714" s="22">
        <f t="shared" ref="DS714:DS777" si="1303">DQ714*(CD709-CD708)+DR714*(BI709-BI708)</f>
        <v>-42678.363942062584</v>
      </c>
      <c r="DT714" s="22">
        <f t="shared" si="1201"/>
        <v>218797.45949058983</v>
      </c>
      <c r="DU714" s="22"/>
      <c r="DV714" s="22">
        <f t="shared" si="1202"/>
        <v>100000</v>
      </c>
      <c r="DW714" s="22">
        <f t="shared" ref="DW714:DW777" si="1304">-DL714*DK714/BA708</f>
        <v>-158945.84118031789</v>
      </c>
      <c r="DX714" s="22">
        <f t="shared" ref="DX714:DX777" si="1305">DV714*(CD709-CD708)+DW714*(AW709-AW708)</f>
        <v>-6358.930685792584</v>
      </c>
      <c r="DY714" s="22">
        <f t="shared" si="1203"/>
        <v>43681.711334525266</v>
      </c>
      <c r="DZ714" s="22"/>
      <c r="EA714" s="22">
        <f t="shared" si="1204"/>
        <v>100000</v>
      </c>
      <c r="EB714" s="22">
        <f t="shared" ref="EB714:EB777" si="1306">-DL714*DK714/DI708</f>
        <v>-77093.626679496723</v>
      </c>
      <c r="EC714" s="22">
        <f t="shared" ref="EC714:EC777" si="1307">EA714*(CD709-CD708)+EB714*(DE709-DE708)</f>
        <v>12933.768687361327</v>
      </c>
      <c r="ED714" s="22">
        <f t="shared" si="1205"/>
        <v>53114.831843804626</v>
      </c>
    </row>
    <row r="715" spans="1:134" x14ac:dyDescent="0.4">
      <c r="A715" s="13">
        <v>37855</v>
      </c>
      <c r="B715" s="2">
        <v>1.0500000000000001E-2</v>
      </c>
      <c r="C715" s="2">
        <v>1.3300000000000001E-2</v>
      </c>
      <c r="D715" s="2">
        <v>1.89E-2</v>
      </c>
      <c r="E715" s="2">
        <v>3.39E-2</v>
      </c>
      <c r="F715" s="2">
        <v>4.4699999999999997E-2</v>
      </c>
      <c r="G715" s="4"/>
      <c r="H715" s="4">
        <f t="shared" si="1264"/>
        <v>1.06E-2</v>
      </c>
      <c r="I715" s="4">
        <f t="shared" si="1265"/>
        <v>1.3300000000000001E-2</v>
      </c>
      <c r="J715" s="4">
        <f t="shared" si="1266"/>
        <v>1.61E-2</v>
      </c>
      <c r="K715" s="4">
        <f t="shared" si="1267"/>
        <v>1.89E-2</v>
      </c>
      <c r="L715" s="4">
        <f t="shared" si="1209"/>
        <v>2.1399999999999999E-2</v>
      </c>
      <c r="M715" s="4">
        <f t="shared" si="1209"/>
        <v>2.3900000000000001E-2</v>
      </c>
      <c r="N715" s="4">
        <f t="shared" si="1209"/>
        <v>2.64E-2</v>
      </c>
      <c r="O715" s="4">
        <f t="shared" si="1209"/>
        <v>2.8899999999999999E-2</v>
      </c>
      <c r="P715" s="4">
        <f t="shared" si="1209"/>
        <v>3.1399999999999997E-2</v>
      </c>
      <c r="Q715" s="4">
        <f t="shared" si="1268"/>
        <v>3.39E-2</v>
      </c>
      <c r="R715" s="4">
        <f t="shared" si="1213"/>
        <v>3.4979999999999997E-2</v>
      </c>
      <c r="S715" s="4">
        <f t="shared" si="1299"/>
        <v>3.6060000000000002E-2</v>
      </c>
      <c r="T715" s="4">
        <f t="shared" si="1299"/>
        <v>3.7139999999999992E-2</v>
      </c>
      <c r="U715" s="4">
        <f t="shared" si="1299"/>
        <v>3.8220000000000004E-2</v>
      </c>
      <c r="V715" s="4">
        <f t="shared" si="1299"/>
        <v>3.9300000000000002E-2</v>
      </c>
      <c r="W715" s="4">
        <f t="shared" si="1299"/>
        <v>4.0379999999999999E-2</v>
      </c>
      <c r="X715" s="4">
        <f t="shared" si="1299"/>
        <v>4.1459999999999997E-2</v>
      </c>
      <c r="Y715" s="4">
        <f t="shared" si="1299"/>
        <v>4.2540000000000001E-2</v>
      </c>
      <c r="Z715" s="4">
        <f t="shared" si="1299"/>
        <v>4.3619999999999992E-2</v>
      </c>
      <c r="AA715" s="4">
        <f t="shared" si="1269"/>
        <v>4.4699999999999997E-2</v>
      </c>
      <c r="AC715" s="7">
        <f t="shared" si="1270"/>
        <v>2.9841838257236644</v>
      </c>
      <c r="AD715" s="7">
        <f t="shared" si="1271"/>
        <v>2.960494502646656</v>
      </c>
      <c r="AE715" s="7">
        <f t="shared" si="1272"/>
        <v>2.9287009820605481</v>
      </c>
      <c r="AF715" s="7">
        <f t="shared" si="1273"/>
        <v>99.196871444263678</v>
      </c>
      <c r="AG715" s="11">
        <f t="shared" si="1274"/>
        <v>108.07025075469454</v>
      </c>
      <c r="AH715" s="1">
        <f t="shared" si="1214"/>
        <v>1.8098918423372565E-2</v>
      </c>
      <c r="AI715" s="7">
        <f t="shared" si="1215"/>
        <v>1.8705706817781271</v>
      </c>
      <c r="AJ715" s="7">
        <f t="shared" si="1275"/>
        <v>1.8537948409778635</v>
      </c>
      <c r="AK715" s="11">
        <f t="shared" si="1276"/>
        <v>2.003400733122368E-2</v>
      </c>
      <c r="AL715">
        <f t="shared" si="1277"/>
        <v>2.4868198547697205</v>
      </c>
      <c r="AM715">
        <f t="shared" si="1278"/>
        <v>2.4670787522055466</v>
      </c>
      <c r="AN715">
        <f t="shared" si="1279"/>
        <v>2.4405841517171236</v>
      </c>
      <c r="AO715">
        <f t="shared" si="1280"/>
        <v>2.4076910544724193</v>
      </c>
      <c r="AP715">
        <f t="shared" si="1281"/>
        <v>2.370438434224984</v>
      </c>
      <c r="AQ715">
        <f t="shared" si="1282"/>
        <v>2.3280144960925639</v>
      </c>
      <c r="AR715">
        <f t="shared" si="1283"/>
        <v>2.280729294562895</v>
      </c>
      <c r="AS715">
        <f t="shared" si="1284"/>
        <v>2.2289218254706307</v>
      </c>
      <c r="AT715">
        <f t="shared" si="1285"/>
        <v>2.1729560209459304</v>
      </c>
      <c r="AU715">
        <f t="shared" si="1286"/>
        <v>86.641878322887877</v>
      </c>
      <c r="AW715" s="11">
        <f t="shared" si="1287"/>
        <v>107.82511220734969</v>
      </c>
      <c r="AX715" s="1">
        <f t="shared" si="1216"/>
        <v>3.2664356952108307E-2</v>
      </c>
      <c r="AY715" s="7">
        <f t="shared" si="1217"/>
        <v>4.3623596934835485</v>
      </c>
      <c r="AZ715" s="7">
        <f t="shared" si="1218"/>
        <v>4.2922577734621337</v>
      </c>
      <c r="BA715" s="11">
        <f t="shared" si="1288"/>
        <v>4.6281317604642352E-2</v>
      </c>
      <c r="BB715">
        <f t="shared" si="1289"/>
        <v>5.9683676514473287</v>
      </c>
      <c r="BC715">
        <f t="shared" si="1290"/>
        <v>5.9209890052933121</v>
      </c>
      <c r="BD715">
        <f t="shared" si="1291"/>
        <v>5.8574019641210961</v>
      </c>
      <c r="BE715">
        <f t="shared" si="1292"/>
        <v>5.7784585307338059</v>
      </c>
      <c r="BF715">
        <f t="shared" si="1293"/>
        <v>5.6890522421399607</v>
      </c>
      <c r="BG715">
        <f t="shared" si="1294"/>
        <v>98.707814634324706</v>
      </c>
      <c r="BI715" s="11">
        <f t="shared" si="1219"/>
        <v>127.92208402806021</v>
      </c>
      <c r="BJ715" s="1">
        <f t="shared" si="1220"/>
        <v>2.1909370153637597E-2</v>
      </c>
      <c r="BK715" s="7">
        <f t="shared" si="1221"/>
        <v>2.5853488589916398</v>
      </c>
      <c r="BL715" s="7">
        <f t="shared" si="1222"/>
        <v>2.557334069622704</v>
      </c>
      <c r="BM715" s="11">
        <f t="shared" si="1295"/>
        <v>3.2713950374209676E-2</v>
      </c>
      <c r="BO715">
        <f t="shared" si="1223"/>
        <v>4.9736397095394409</v>
      </c>
      <c r="BP715">
        <f t="shared" si="1224"/>
        <v>4.9341575044110932</v>
      </c>
      <c r="BQ715">
        <f t="shared" si="1225"/>
        <v>4.8811683034342472</v>
      </c>
      <c r="BR715">
        <f t="shared" si="1226"/>
        <v>4.8153821089448385</v>
      </c>
      <c r="BS715">
        <f t="shared" si="1227"/>
        <v>4.740876868449968</v>
      </c>
      <c r="BT715">
        <f t="shared" si="1228"/>
        <v>4.6560289921851279</v>
      </c>
      <c r="BU715">
        <f t="shared" si="1229"/>
        <v>4.5614585891257899</v>
      </c>
      <c r="BV715">
        <f t="shared" si="1230"/>
        <v>4.4578436509412613</v>
      </c>
      <c r="BW715">
        <f t="shared" si="1231"/>
        <v>4.3459120418918609</v>
      </c>
      <c r="BX715">
        <f t="shared" si="1232"/>
        <v>4.2264330889213602</v>
      </c>
      <c r="BY715">
        <f t="shared" si="1233"/>
        <v>4.1317911249746988</v>
      </c>
      <c r="BZ715">
        <f t="shared" si="1234"/>
        <v>4.0349958189562969</v>
      </c>
      <c r="CA715">
        <f t="shared" si="1235"/>
        <v>3.9363033051028156</v>
      </c>
      <c r="CB715">
        <f t="shared" si="1236"/>
        <v>80.555354913000954</v>
      </c>
      <c r="CD715" s="11">
        <f t="shared" si="1237"/>
        <v>139.25134601987975</v>
      </c>
      <c r="CE715" s="1">
        <f t="shared" si="1238"/>
        <v>3.5358967622750051E-2</v>
      </c>
      <c r="CF715" s="7">
        <f t="shared" si="1239"/>
        <v>5.3100079712162227</v>
      </c>
      <c r="CG715" s="7">
        <f t="shared" si="1240"/>
        <v>5.2177606561639429</v>
      </c>
      <c r="CH715" s="11">
        <f t="shared" si="1296"/>
        <v>7.2658019458039999E-2</v>
      </c>
      <c r="CJ715">
        <f t="shared" si="1241"/>
        <v>3.9789117676315526</v>
      </c>
      <c r="CK715">
        <f t="shared" si="1242"/>
        <v>3.9473260035288749</v>
      </c>
      <c r="CL715">
        <f t="shared" si="1243"/>
        <v>3.9049346427473974</v>
      </c>
      <c r="CM715">
        <f t="shared" si="1244"/>
        <v>3.8523056871558707</v>
      </c>
      <c r="CN715">
        <f t="shared" si="1245"/>
        <v>3.792701494759974</v>
      </c>
      <c r="CO715">
        <f t="shared" si="1246"/>
        <v>3.7248231937481022</v>
      </c>
      <c r="CP715">
        <f t="shared" si="1247"/>
        <v>3.6491668713006322</v>
      </c>
      <c r="CQ715">
        <f t="shared" si="1248"/>
        <v>3.5662749207530089</v>
      </c>
      <c r="CR715">
        <f t="shared" si="1249"/>
        <v>3.4767296335134885</v>
      </c>
      <c r="CS715">
        <f t="shared" si="1250"/>
        <v>3.3811464711370878</v>
      </c>
      <c r="CT715">
        <f t="shared" si="1251"/>
        <v>3.3054328999797593</v>
      </c>
      <c r="CU715">
        <f t="shared" si="1252"/>
        <v>3.2279966551650374</v>
      </c>
      <c r="CV715">
        <f t="shared" si="1253"/>
        <v>3.1490426440822525</v>
      </c>
      <c r="CW715">
        <f t="shared" si="1254"/>
        <v>3.0687754252571793</v>
      </c>
      <c r="CX715">
        <f t="shared" si="1255"/>
        <v>2.9873983565795839</v>
      </c>
      <c r="CY715">
        <f t="shared" si="1256"/>
        <v>2.905112772753164</v>
      </c>
      <c r="CZ715">
        <f t="shared" si="1257"/>
        <v>2.8221171963389535</v>
      </c>
      <c r="DA715">
        <f t="shared" si="1258"/>
        <v>2.7386065863910507</v>
      </c>
      <c r="DB715">
        <f t="shared" si="1259"/>
        <v>2.6547716282889993</v>
      </c>
      <c r="DC715">
        <f t="shared" si="1260"/>
        <v>66.840749766909894</v>
      </c>
      <c r="DE715" s="11">
        <f t="shared" si="1261"/>
        <v>130.97432461802185</v>
      </c>
      <c r="DF715" s="1">
        <f t="shared" si="1262"/>
        <v>4.1388198812446007E-2</v>
      </c>
      <c r="DG715" s="7">
        <f t="shared" si="1263"/>
        <v>7.1867373187317636</v>
      </c>
      <c r="DH715" s="7">
        <f t="shared" si="1297"/>
        <v>7.0410295532349654</v>
      </c>
      <c r="DI715" s="11">
        <f t="shared" si="1298"/>
        <v>9.2219409035048175E-2</v>
      </c>
      <c r="DK715" s="22">
        <f t="shared" ref="DK715:DK778" si="1308">CH709</f>
        <v>7.6717901413048184E-2</v>
      </c>
      <c r="DL715" s="47">
        <v>100000</v>
      </c>
      <c r="DM715" s="48">
        <f t="shared" si="1300"/>
        <v>-376990.04392294952</v>
      </c>
      <c r="DN715" s="22">
        <f t="shared" si="1301"/>
        <v>-84981.819600370116</v>
      </c>
      <c r="DO715" s="22">
        <f t="shared" ref="DO715:DO778" si="1309">ABS(DM715-DM714)*AG709</f>
        <v>292580.93935400195</v>
      </c>
      <c r="DP715" s="22"/>
      <c r="DQ715" s="22">
        <f t="shared" ref="DQ715:DQ778" si="1310">DL715</f>
        <v>100000</v>
      </c>
      <c r="DR715" s="22">
        <f t="shared" si="1302"/>
        <v>-229172.27529872966</v>
      </c>
      <c r="DS715" s="22">
        <f t="shared" si="1303"/>
        <v>-57428.002695299045</v>
      </c>
      <c r="DT715" s="22">
        <f t="shared" ref="DT715:DT778" si="1311">ABS(DR715-DR714)*BI709</f>
        <v>177807.34774072625</v>
      </c>
      <c r="DU715" s="22"/>
      <c r="DV715" s="22">
        <f t="shared" ref="DV715:DV778" si="1312">DL715</f>
        <v>100000</v>
      </c>
      <c r="DW715" s="22">
        <f t="shared" si="1304"/>
        <v>-158599.35859968211</v>
      </c>
      <c r="DX715" s="22">
        <f t="shared" si="1305"/>
        <v>4683.7000901669089</v>
      </c>
      <c r="DY715" s="22">
        <f t="shared" ref="DY715:DY778" si="1313">ABS(DW715-DW714)*AW709</f>
        <v>38660.003323795245</v>
      </c>
      <c r="DZ715" s="22"/>
      <c r="EA715" s="22">
        <f t="shared" ref="EA715:EA778" si="1314">DL715</f>
        <v>100000</v>
      </c>
      <c r="EB715" s="22">
        <f t="shared" si="1306"/>
        <v>-77435.077477001658</v>
      </c>
      <c r="EC715" s="22">
        <f t="shared" si="1307"/>
        <v>-1330.0937295180629</v>
      </c>
      <c r="ED715" s="22">
        <f t="shared" ref="ED715:ED778" si="1315">ABS(EB715-EB714)*DE709</f>
        <v>47208.109624884608</v>
      </c>
    </row>
    <row r="716" spans="1:134" x14ac:dyDescent="0.4">
      <c r="A716" s="13">
        <v>37862</v>
      </c>
      <c r="B716" s="2">
        <v>1.06E-2</v>
      </c>
      <c r="C716" s="2">
        <v>1.3500000000000002E-2</v>
      </c>
      <c r="D716" s="2">
        <v>1.9799999999999998E-2</v>
      </c>
      <c r="E716" s="2">
        <v>3.49E-2</v>
      </c>
      <c r="F716" s="2">
        <v>4.4900000000000002E-2</v>
      </c>
      <c r="G716" s="4"/>
      <c r="H716" s="4">
        <f t="shared" si="1264"/>
        <v>1.0699999999999999E-2</v>
      </c>
      <c r="I716" s="4">
        <f t="shared" si="1265"/>
        <v>1.3500000000000002E-2</v>
      </c>
      <c r="J716" s="4">
        <f t="shared" si="1266"/>
        <v>1.6649999999999998E-2</v>
      </c>
      <c r="K716" s="4">
        <f t="shared" si="1267"/>
        <v>1.9799999999999998E-2</v>
      </c>
      <c r="L716" s="4">
        <f t="shared" si="1209"/>
        <v>2.2316666666666665E-2</v>
      </c>
      <c r="M716" s="4">
        <f t="shared" si="1209"/>
        <v>2.4833333333333332E-2</v>
      </c>
      <c r="N716" s="4">
        <f t="shared" si="1209"/>
        <v>2.7349999999999999E-2</v>
      </c>
      <c r="O716" s="4">
        <f t="shared" si="1209"/>
        <v>2.9866666666666666E-2</v>
      </c>
      <c r="P716" s="4">
        <f t="shared" si="1209"/>
        <v>3.2383333333333333E-2</v>
      </c>
      <c r="Q716" s="4">
        <f t="shared" si="1268"/>
        <v>3.49E-2</v>
      </c>
      <c r="R716" s="4">
        <f t="shared" si="1213"/>
        <v>3.5900000000000001E-2</v>
      </c>
      <c r="S716" s="4">
        <f t="shared" si="1299"/>
        <v>3.6900000000000002E-2</v>
      </c>
      <c r="T716" s="4">
        <f t="shared" si="1299"/>
        <v>3.7900000000000003E-2</v>
      </c>
      <c r="U716" s="4">
        <f t="shared" si="1299"/>
        <v>3.8900000000000004E-2</v>
      </c>
      <c r="V716" s="4">
        <f t="shared" si="1299"/>
        <v>3.9900000000000005E-2</v>
      </c>
      <c r="W716" s="4">
        <f t="shared" si="1299"/>
        <v>4.0900000000000006E-2</v>
      </c>
      <c r="X716" s="4">
        <f t="shared" si="1299"/>
        <v>4.19E-2</v>
      </c>
      <c r="Y716" s="4">
        <f t="shared" si="1299"/>
        <v>4.2900000000000001E-2</v>
      </c>
      <c r="Z716" s="4">
        <f t="shared" si="1299"/>
        <v>4.3900000000000002E-2</v>
      </c>
      <c r="AA716" s="4">
        <f t="shared" si="1269"/>
        <v>4.4900000000000002E-2</v>
      </c>
      <c r="AC716" s="7">
        <f t="shared" si="1270"/>
        <v>2.9840354105535387</v>
      </c>
      <c r="AD716" s="7">
        <f t="shared" si="1271"/>
        <v>2.9599064028263653</v>
      </c>
      <c r="AE716" s="7">
        <f t="shared" si="1272"/>
        <v>2.9263054058257638</v>
      </c>
      <c r="AF716" s="7">
        <f t="shared" si="1273"/>
        <v>99.020185573047101</v>
      </c>
      <c r="AG716" s="11">
        <f t="shared" si="1274"/>
        <v>107.89043279225277</v>
      </c>
      <c r="AH716" s="1">
        <f t="shared" si="1214"/>
        <v>1.8987878545898937E-2</v>
      </c>
      <c r="AI716" s="7">
        <f t="shared" si="1215"/>
        <v>1.869669296175176</v>
      </c>
      <c r="AJ716" s="7">
        <f t="shared" si="1275"/>
        <v>1.8520857069451413</v>
      </c>
      <c r="AK716" s="11">
        <f t="shared" si="1276"/>
        <v>1.9982232849065674E-2</v>
      </c>
      <c r="AL716">
        <f t="shared" si="1277"/>
        <v>2.4866961754612822</v>
      </c>
      <c r="AM716">
        <f t="shared" si="1278"/>
        <v>2.4665886690219709</v>
      </c>
      <c r="AN716">
        <f t="shared" si="1279"/>
        <v>2.4385878381881363</v>
      </c>
      <c r="AO716">
        <f t="shared" si="1280"/>
        <v>2.4034025624525999</v>
      </c>
      <c r="AP716">
        <f t="shared" si="1281"/>
        <v>2.3650709935566439</v>
      </c>
      <c r="AQ716">
        <f t="shared" si="1282"/>
        <v>2.3215834150566663</v>
      </c>
      <c r="AR716">
        <f t="shared" si="1283"/>
        <v>2.2732586825526573</v>
      </c>
      <c r="AS716">
        <f t="shared" si="1284"/>
        <v>2.2204442772317647</v>
      </c>
      <c r="AT716">
        <f t="shared" si="1285"/>
        <v>2.1635121897682663</v>
      </c>
      <c r="AU716">
        <f t="shared" si="1286"/>
        <v>86.217039124888359</v>
      </c>
      <c r="AW716" s="11">
        <f t="shared" si="1287"/>
        <v>107.35618392817835</v>
      </c>
      <c r="AX716" s="1">
        <f t="shared" si="1216"/>
        <v>3.3660382528384804E-2</v>
      </c>
      <c r="AY716" s="7">
        <f t="shared" si="1217"/>
        <v>4.3589361962552378</v>
      </c>
      <c r="AZ716" s="7">
        <f t="shared" si="1218"/>
        <v>4.2867887221522327</v>
      </c>
      <c r="BA716" s="11">
        <f t="shared" si="1288"/>
        <v>4.6021327851661575E-2</v>
      </c>
      <c r="BB716">
        <f t="shared" si="1289"/>
        <v>5.9680708211070774</v>
      </c>
      <c r="BC716">
        <f t="shared" si="1290"/>
        <v>5.9198128056527306</v>
      </c>
      <c r="BD716">
        <f t="shared" si="1291"/>
        <v>5.8526108116515276</v>
      </c>
      <c r="BE716">
        <f t="shared" si="1292"/>
        <v>5.7681661498862393</v>
      </c>
      <c r="BF716">
        <f t="shared" si="1293"/>
        <v>5.6761703845359452</v>
      </c>
      <c r="BG716">
        <f t="shared" si="1294"/>
        <v>98.435136798402667</v>
      </c>
      <c r="BI716" s="11">
        <f t="shared" si="1219"/>
        <v>127.61996777123619</v>
      </c>
      <c r="BJ716" s="1">
        <f t="shared" si="1220"/>
        <v>2.2820436407818823E-2</v>
      </c>
      <c r="BK716" s="7">
        <f t="shared" si="1221"/>
        <v>2.5837273356896393</v>
      </c>
      <c r="BL716" s="7">
        <f t="shared" si="1222"/>
        <v>2.5545790315208552</v>
      </c>
      <c r="BM716" s="11">
        <f t="shared" si="1295"/>
        <v>3.2601529367176731E-2</v>
      </c>
      <c r="BO716">
        <f t="shared" si="1223"/>
        <v>4.9733923509225644</v>
      </c>
      <c r="BP716">
        <f t="shared" si="1224"/>
        <v>4.9331773380439419</v>
      </c>
      <c r="BQ716">
        <f t="shared" si="1225"/>
        <v>4.8771756763762726</v>
      </c>
      <c r="BR716">
        <f t="shared" si="1226"/>
        <v>4.8068051249051997</v>
      </c>
      <c r="BS716">
        <f t="shared" si="1227"/>
        <v>4.7301419871132877</v>
      </c>
      <c r="BT716">
        <f t="shared" si="1228"/>
        <v>4.6431668301133326</v>
      </c>
      <c r="BU716">
        <f t="shared" si="1229"/>
        <v>4.5465173651053146</v>
      </c>
      <c r="BV716">
        <f t="shared" si="1230"/>
        <v>4.4408885544635295</v>
      </c>
      <c r="BW716">
        <f t="shared" si="1231"/>
        <v>4.3270243795365326</v>
      </c>
      <c r="BX716">
        <f t="shared" si="1232"/>
        <v>4.20570922560431</v>
      </c>
      <c r="BY716">
        <f t="shared" si="1233"/>
        <v>4.1112992646594986</v>
      </c>
      <c r="BZ716">
        <f t="shared" si="1234"/>
        <v>4.0150730772754253</v>
      </c>
      <c r="CA716">
        <f t="shared" si="1235"/>
        <v>3.9172622462398192</v>
      </c>
      <c r="CB716">
        <f t="shared" si="1236"/>
        <v>80.180041405869972</v>
      </c>
      <c r="CD716" s="11">
        <f t="shared" si="1237"/>
        <v>138.70767482622901</v>
      </c>
      <c r="CE716" s="1">
        <f t="shared" si="1238"/>
        <v>3.6090616317636687E-2</v>
      </c>
      <c r="CF716" s="7">
        <f t="shared" si="1239"/>
        <v>5.3048359594085275</v>
      </c>
      <c r="CG716" s="7">
        <f t="shared" si="1240"/>
        <v>5.210805370737936</v>
      </c>
      <c r="CH716" s="11">
        <f t="shared" si="1296"/>
        <v>7.2277869694708535E-2</v>
      </c>
      <c r="CJ716">
        <f t="shared" si="1241"/>
        <v>3.9787138807380518</v>
      </c>
      <c r="CK716">
        <f t="shared" si="1242"/>
        <v>3.9465418704351536</v>
      </c>
      <c r="CL716">
        <f t="shared" si="1243"/>
        <v>3.901740541101018</v>
      </c>
      <c r="CM716">
        <f t="shared" si="1244"/>
        <v>3.8454440999241593</v>
      </c>
      <c r="CN716">
        <f t="shared" si="1245"/>
        <v>3.7841135896906302</v>
      </c>
      <c r="CO716">
        <f t="shared" si="1246"/>
        <v>3.7145334640906666</v>
      </c>
      <c r="CP716">
        <f t="shared" si="1247"/>
        <v>3.6372138920842514</v>
      </c>
      <c r="CQ716">
        <f t="shared" si="1248"/>
        <v>3.5527108435708237</v>
      </c>
      <c r="CR716">
        <f t="shared" si="1249"/>
        <v>3.4616195036292261</v>
      </c>
      <c r="CS716">
        <f t="shared" si="1250"/>
        <v>3.3645673804834479</v>
      </c>
      <c r="CT716">
        <f t="shared" si="1251"/>
        <v>3.2890394117275989</v>
      </c>
      <c r="CU716">
        <f t="shared" si="1252"/>
        <v>3.21205846182034</v>
      </c>
      <c r="CV716">
        <f t="shared" si="1253"/>
        <v>3.1338097969918555</v>
      </c>
      <c r="CW716">
        <f t="shared" si="1254"/>
        <v>3.0544777678426658</v>
      </c>
      <c r="CX716">
        <f t="shared" si="1255"/>
        <v>2.9742451146284026</v>
      </c>
      <c r="CY716">
        <f t="shared" si="1256"/>
        <v>2.8932922988753127</v>
      </c>
      <c r="CZ716">
        <f t="shared" si="1257"/>
        <v>2.8117968645039766</v>
      </c>
      <c r="DA716">
        <f t="shared" si="1258"/>
        <v>2.7299328313482132</v>
      </c>
      <c r="DB716">
        <f t="shared" si="1259"/>
        <v>2.6478701236515771</v>
      </c>
      <c r="DC716">
        <f t="shared" si="1260"/>
        <v>66.710124931017049</v>
      </c>
      <c r="DE716" s="11">
        <f t="shared" si="1261"/>
        <v>130.64384666815442</v>
      </c>
      <c r="DF716" s="1">
        <f t="shared" si="1262"/>
        <v>4.1736715841383422E-2</v>
      </c>
      <c r="DG716" s="7">
        <f t="shared" si="1263"/>
        <v>7.1819797357517769</v>
      </c>
      <c r="DH716" s="7">
        <f t="shared" si="1297"/>
        <v>7.0351673455528188</v>
      </c>
      <c r="DI716" s="11">
        <f t="shared" si="1298"/>
        <v>9.1910132397720945E-2</v>
      </c>
      <c r="DK716" s="22">
        <f t="shared" si="1308"/>
        <v>7.5581059888065516E-2</v>
      </c>
      <c r="DL716" s="47">
        <v>100000</v>
      </c>
      <c r="DM716" s="48">
        <f t="shared" si="1300"/>
        <v>-372474.74494539062</v>
      </c>
      <c r="DN716" s="22">
        <f t="shared" si="1301"/>
        <v>-104712.38100454345</v>
      </c>
      <c r="DO716" s="22">
        <f t="shared" si="1309"/>
        <v>491998.28076391399</v>
      </c>
      <c r="DP716" s="22"/>
      <c r="DQ716" s="22">
        <f t="shared" si="1310"/>
        <v>100000</v>
      </c>
      <c r="DR716" s="22">
        <f t="shared" si="1302"/>
        <v>-226925.46452270431</v>
      </c>
      <c r="DS716" s="22">
        <f t="shared" si="1303"/>
        <v>-70675.831681826923</v>
      </c>
      <c r="DT716" s="22">
        <f t="shared" si="1311"/>
        <v>290984.29935005144</v>
      </c>
      <c r="DU716" s="22"/>
      <c r="DV716" s="22">
        <f t="shared" si="1312"/>
        <v>100000</v>
      </c>
      <c r="DW716" s="22">
        <f t="shared" si="1304"/>
        <v>-158159.80667215388</v>
      </c>
      <c r="DX716" s="22">
        <f t="shared" si="1305"/>
        <v>5212.8229083783517</v>
      </c>
      <c r="DY716" s="22">
        <f t="shared" si="1313"/>
        <v>48584.813369010742</v>
      </c>
      <c r="DZ716" s="22"/>
      <c r="EA716" s="22">
        <f t="shared" si="1314"/>
        <v>100000</v>
      </c>
      <c r="EB716" s="22">
        <f t="shared" si="1306"/>
        <v>-77819.558611648099</v>
      </c>
      <c r="EC716" s="22">
        <f t="shared" si="1307"/>
        <v>-830.00854813685874</v>
      </c>
      <c r="ED716" s="22">
        <f t="shared" si="1315"/>
        <v>52363.609668901947</v>
      </c>
    </row>
    <row r="717" spans="1:134" x14ac:dyDescent="0.4">
      <c r="A717" s="13">
        <v>37869</v>
      </c>
      <c r="B717" s="2">
        <v>1.0500000000000001E-2</v>
      </c>
      <c r="C717" s="2">
        <v>1.3300000000000001E-2</v>
      </c>
      <c r="D717" s="2">
        <v>1.9199999999999998E-2</v>
      </c>
      <c r="E717" s="2">
        <v>3.5099999999999999E-2</v>
      </c>
      <c r="F717" s="2">
        <v>4.5199999999999997E-2</v>
      </c>
      <c r="G717" s="4"/>
      <c r="H717" s="4">
        <f t="shared" si="1264"/>
        <v>1.06E-2</v>
      </c>
      <c r="I717" s="4">
        <f t="shared" si="1265"/>
        <v>1.3300000000000001E-2</v>
      </c>
      <c r="J717" s="4">
        <f t="shared" si="1266"/>
        <v>1.6250000000000001E-2</v>
      </c>
      <c r="K717" s="4">
        <f t="shared" si="1267"/>
        <v>1.9199999999999998E-2</v>
      </c>
      <c r="L717" s="4">
        <f t="shared" si="1209"/>
        <v>2.1850000000000001E-2</v>
      </c>
      <c r="M717" s="4">
        <f t="shared" si="1209"/>
        <v>2.4500000000000001E-2</v>
      </c>
      <c r="N717" s="4">
        <f t="shared" si="1209"/>
        <v>2.7150000000000001E-2</v>
      </c>
      <c r="O717" s="4">
        <f t="shared" si="1209"/>
        <v>2.9799999999999997E-2</v>
      </c>
      <c r="P717" s="4">
        <f t="shared" si="1209"/>
        <v>3.245E-2</v>
      </c>
      <c r="Q717" s="4">
        <f t="shared" si="1268"/>
        <v>3.5099999999999999E-2</v>
      </c>
      <c r="R717" s="4">
        <f t="shared" si="1213"/>
        <v>3.6110000000000003E-2</v>
      </c>
      <c r="S717" s="4">
        <f t="shared" si="1299"/>
        <v>3.712E-2</v>
      </c>
      <c r="T717" s="4">
        <f t="shared" si="1299"/>
        <v>3.8129999999999997E-2</v>
      </c>
      <c r="U717" s="4">
        <f t="shared" si="1299"/>
        <v>3.9139999999999994E-2</v>
      </c>
      <c r="V717" s="4">
        <f t="shared" si="1299"/>
        <v>4.0149999999999998E-2</v>
      </c>
      <c r="W717" s="4">
        <f t="shared" si="1299"/>
        <v>4.1160000000000002E-2</v>
      </c>
      <c r="X717" s="4">
        <f t="shared" si="1299"/>
        <v>4.2169999999999999E-2</v>
      </c>
      <c r="Y717" s="4">
        <f t="shared" si="1299"/>
        <v>4.3179999999999996E-2</v>
      </c>
      <c r="Z717" s="4">
        <f t="shared" si="1299"/>
        <v>4.419E-2</v>
      </c>
      <c r="AA717" s="4">
        <f t="shared" si="1269"/>
        <v>4.5199999999999997E-2</v>
      </c>
      <c r="AC717" s="7">
        <f t="shared" si="1270"/>
        <v>2.9841838257236644</v>
      </c>
      <c r="AD717" s="7">
        <f t="shared" si="1271"/>
        <v>2.960494502646656</v>
      </c>
      <c r="AE717" s="7">
        <f t="shared" si="1272"/>
        <v>2.928047383847364</v>
      </c>
      <c r="AF717" s="7">
        <f t="shared" si="1273"/>
        <v>99.137932399157265</v>
      </c>
      <c r="AG717" s="11">
        <f t="shared" si="1274"/>
        <v>108.01065811137495</v>
      </c>
      <c r="AH717" s="1">
        <f t="shared" si="1214"/>
        <v>1.8393313452732048E-2</v>
      </c>
      <c r="AI717" s="7">
        <f t="shared" si="1215"/>
        <v>1.8702720886952457</v>
      </c>
      <c r="AJ717" s="7">
        <f t="shared" si="1275"/>
        <v>1.8532285815948282</v>
      </c>
      <c r="AK717" s="11">
        <f t="shared" si="1276"/>
        <v>2.0016843872886735E-2</v>
      </c>
      <c r="AL717">
        <f t="shared" si="1277"/>
        <v>2.4868198547697205</v>
      </c>
      <c r="AM717">
        <f t="shared" si="1278"/>
        <v>2.4670787522055466</v>
      </c>
      <c r="AN717">
        <f t="shared" si="1279"/>
        <v>2.4400394865394701</v>
      </c>
      <c r="AO717">
        <f t="shared" si="1280"/>
        <v>2.4062604951251765</v>
      </c>
      <c r="AP717">
        <f t="shared" si="1281"/>
        <v>2.3678016842812042</v>
      </c>
      <c r="AQ717">
        <f t="shared" si="1282"/>
        <v>2.323877847504134</v>
      </c>
      <c r="AR717">
        <f t="shared" si="1283"/>
        <v>2.274829116063616</v>
      </c>
      <c r="AS717">
        <f t="shared" si="1284"/>
        <v>2.2210277697381202</v>
      </c>
      <c r="AT717">
        <f t="shared" si="1285"/>
        <v>2.1628735826638743</v>
      </c>
      <c r="AU717">
        <f t="shared" si="1286"/>
        <v>86.132346558819663</v>
      </c>
      <c r="AW717" s="11">
        <f t="shared" si="1287"/>
        <v>107.28295514771052</v>
      </c>
      <c r="AX717" s="1">
        <f t="shared" si="1216"/>
        <v>3.3816385981570628E-2</v>
      </c>
      <c r="AY717" s="7">
        <f t="shared" si="1217"/>
        <v>4.358400044398655</v>
      </c>
      <c r="AZ717" s="7">
        <f t="shared" si="1218"/>
        <v>4.2859326677075451</v>
      </c>
      <c r="BA717" s="11">
        <f t="shared" si="1288"/>
        <v>4.598075221557759E-2</v>
      </c>
      <c r="BB717">
        <f t="shared" si="1289"/>
        <v>5.9683676514473287</v>
      </c>
      <c r="BC717">
        <f t="shared" si="1290"/>
        <v>5.9209890052933121</v>
      </c>
      <c r="BD717">
        <f t="shared" si="1291"/>
        <v>5.8560947676947279</v>
      </c>
      <c r="BE717">
        <f t="shared" si="1292"/>
        <v>5.7750251883004236</v>
      </c>
      <c r="BF717">
        <f t="shared" si="1293"/>
        <v>5.6827240422748906</v>
      </c>
      <c r="BG717">
        <f t="shared" si="1294"/>
        <v>98.532420734175275</v>
      </c>
      <c r="BI717" s="11">
        <f t="shared" si="1219"/>
        <v>127.73562138918595</v>
      </c>
      <c r="BJ717" s="1">
        <f t="shared" si="1220"/>
        <v>2.2471348624527324E-2</v>
      </c>
      <c r="BK717" s="7">
        <f t="shared" si="1221"/>
        <v>2.5843485169234128</v>
      </c>
      <c r="BL717" s="7">
        <f t="shared" si="1222"/>
        <v>2.5556342429088206</v>
      </c>
      <c r="BM717" s="11">
        <f t="shared" si="1295"/>
        <v>3.2644552806143999E-2</v>
      </c>
      <c r="BO717">
        <f t="shared" si="1223"/>
        <v>4.9736397095394409</v>
      </c>
      <c r="BP717">
        <f t="shared" si="1224"/>
        <v>4.9341575044110932</v>
      </c>
      <c r="BQ717">
        <f t="shared" si="1225"/>
        <v>4.8800789730789402</v>
      </c>
      <c r="BR717">
        <f t="shared" si="1226"/>
        <v>4.812520990250353</v>
      </c>
      <c r="BS717">
        <f t="shared" si="1227"/>
        <v>4.7356033685624084</v>
      </c>
      <c r="BT717">
        <f t="shared" si="1228"/>
        <v>4.6477556950082679</v>
      </c>
      <c r="BU717">
        <f t="shared" si="1229"/>
        <v>4.5496582321272321</v>
      </c>
      <c r="BV717">
        <f t="shared" si="1230"/>
        <v>4.4420555394762404</v>
      </c>
      <c r="BW717">
        <f t="shared" si="1231"/>
        <v>4.3257471653277486</v>
      </c>
      <c r="BX717">
        <f t="shared" si="1232"/>
        <v>4.2015778809180322</v>
      </c>
      <c r="BY717">
        <f t="shared" si="1233"/>
        <v>4.1066373332002195</v>
      </c>
      <c r="BZ717">
        <f t="shared" si="1234"/>
        <v>4.0098728440199753</v>
      </c>
      <c r="CA717">
        <f t="shared" si="1235"/>
        <v>3.9115193903433876</v>
      </c>
      <c r="CB717">
        <f t="shared" si="1236"/>
        <v>80.048025490486495</v>
      </c>
      <c r="CD717" s="11">
        <f t="shared" si="1237"/>
        <v>138.57885011674983</v>
      </c>
      <c r="CE717" s="1">
        <f t="shared" si="1238"/>
        <v>3.626450495300259E-2</v>
      </c>
      <c r="CF717" s="7">
        <f t="shared" si="1239"/>
        <v>5.3036066422497887</v>
      </c>
      <c r="CG717" s="7">
        <f t="shared" si="1240"/>
        <v>5.2091529654907944</v>
      </c>
      <c r="CH717" s="11">
        <f t="shared" si="1296"/>
        <v>7.2187842803997176E-2</v>
      </c>
      <c r="CJ717">
        <f t="shared" si="1241"/>
        <v>3.9789117676315526</v>
      </c>
      <c r="CK717">
        <f t="shared" si="1242"/>
        <v>3.9473260035288749</v>
      </c>
      <c r="CL717">
        <f t="shared" si="1243"/>
        <v>3.9040631784631517</v>
      </c>
      <c r="CM717">
        <f t="shared" si="1244"/>
        <v>3.8500167922002824</v>
      </c>
      <c r="CN717">
        <f t="shared" si="1245"/>
        <v>3.7884826948499271</v>
      </c>
      <c r="CO717">
        <f t="shared" si="1246"/>
        <v>3.7182045560066141</v>
      </c>
      <c r="CP717">
        <f t="shared" si="1247"/>
        <v>3.6397265857017853</v>
      </c>
      <c r="CQ717">
        <f t="shared" si="1248"/>
        <v>3.5536444315809921</v>
      </c>
      <c r="CR717">
        <f t="shared" si="1249"/>
        <v>3.4605977322621992</v>
      </c>
      <c r="CS717">
        <f t="shared" si="1250"/>
        <v>3.3612623047344261</v>
      </c>
      <c r="CT717">
        <f t="shared" si="1251"/>
        <v>3.2853098665601759</v>
      </c>
      <c r="CU717">
        <f t="shared" si="1252"/>
        <v>3.2078982752159808</v>
      </c>
      <c r="CV717">
        <f t="shared" si="1253"/>
        <v>3.1292155122747101</v>
      </c>
      <c r="CW717">
        <f t="shared" si="1254"/>
        <v>3.0494485901137716</v>
      </c>
      <c r="CX717">
        <f t="shared" si="1255"/>
        <v>2.9687828412281121</v>
      </c>
      <c r="CY717">
        <f t="shared" si="1256"/>
        <v>2.8874012348517764</v>
      </c>
      <c r="CZ717">
        <f t="shared" si="1257"/>
        <v>2.8054837241601875</v>
      </c>
      <c r="DA717">
        <f t="shared" si="1258"/>
        <v>2.7232066270215398</v>
      </c>
      <c r="DB717">
        <f t="shared" si="1259"/>
        <v>2.6407420429485224</v>
      </c>
      <c r="DC717">
        <f t="shared" si="1260"/>
        <v>66.514690022881041</v>
      </c>
      <c r="DE717" s="11">
        <f t="shared" si="1261"/>
        <v>130.41441478421564</v>
      </c>
      <c r="DF717" s="1">
        <f t="shared" si="1262"/>
        <v>4.197932171556365E-2</v>
      </c>
      <c r="DG717" s="7">
        <f t="shared" si="1263"/>
        <v>7.1786672234217992</v>
      </c>
      <c r="DH717" s="7">
        <f t="shared" si="1297"/>
        <v>7.031087089942381</v>
      </c>
      <c r="DI717" s="11">
        <f t="shared" si="1298"/>
        <v>9.1695510813168943E-2</v>
      </c>
      <c r="DK717" s="22">
        <f t="shared" si="1308"/>
        <v>7.4261759884397024E-2</v>
      </c>
      <c r="DL717" s="47">
        <v>100000</v>
      </c>
      <c r="DM717" s="48">
        <f t="shared" si="1300"/>
        <v>-367137.22062835918</v>
      </c>
      <c r="DN717" s="22">
        <f t="shared" si="1301"/>
        <v>-54120.107938456</v>
      </c>
      <c r="DO717" s="22">
        <f t="shared" si="1309"/>
        <v>580402.3362104767</v>
      </c>
      <c r="DP717" s="22"/>
      <c r="DQ717" s="22">
        <f t="shared" si="1310"/>
        <v>100000</v>
      </c>
      <c r="DR717" s="22">
        <f t="shared" si="1302"/>
        <v>-224261.28254761625</v>
      </c>
      <c r="DS717" s="22">
        <f t="shared" si="1303"/>
        <v>-36396.583449734433</v>
      </c>
      <c r="DT717" s="22">
        <f t="shared" si="1311"/>
        <v>343665.36119521916</v>
      </c>
      <c r="DU717" s="22"/>
      <c r="DV717" s="22">
        <f t="shared" si="1312"/>
        <v>100000</v>
      </c>
      <c r="DW717" s="22">
        <f t="shared" si="1304"/>
        <v>-157640.2864586674</v>
      </c>
      <c r="DX717" s="22">
        <f t="shared" si="1305"/>
        <v>4187.8291019189637</v>
      </c>
      <c r="DY717" s="22">
        <f t="shared" si="1313"/>
        <v>56790.589209224403</v>
      </c>
      <c r="DZ717" s="22"/>
      <c r="EA717" s="22">
        <f t="shared" si="1314"/>
        <v>100000</v>
      </c>
      <c r="EB717" s="22">
        <f t="shared" si="1306"/>
        <v>-78282.768377526925</v>
      </c>
      <c r="EC717" s="22">
        <f t="shared" si="1307"/>
        <v>-2260.07726853239</v>
      </c>
      <c r="ED717" s="22">
        <f t="shared" si="1315"/>
        <v>61974.209942497961</v>
      </c>
    </row>
    <row r="718" spans="1:134" x14ac:dyDescent="0.4">
      <c r="A718" s="13">
        <v>37876</v>
      </c>
      <c r="B718" s="2">
        <v>1.03E-2</v>
      </c>
      <c r="C718" s="2">
        <v>1.2199999999999999E-2</v>
      </c>
      <c r="D718" s="2">
        <v>1.6899999999999998E-2</v>
      </c>
      <c r="E718" s="2">
        <v>3.2300000000000002E-2</v>
      </c>
      <c r="F718" s="2">
        <v>4.3400000000000001E-2</v>
      </c>
      <c r="G718" s="4"/>
      <c r="H718" s="4">
        <f t="shared" si="1264"/>
        <v>1.04E-2</v>
      </c>
      <c r="I718" s="4">
        <f t="shared" si="1265"/>
        <v>1.2199999999999999E-2</v>
      </c>
      <c r="J718" s="4">
        <f t="shared" si="1266"/>
        <v>1.4549999999999999E-2</v>
      </c>
      <c r="K718" s="4">
        <f t="shared" si="1267"/>
        <v>1.6899999999999998E-2</v>
      </c>
      <c r="L718" s="4">
        <f t="shared" si="1209"/>
        <v>1.9466666666666667E-2</v>
      </c>
      <c r="M718" s="4">
        <f t="shared" si="1209"/>
        <v>2.2033333333333335E-2</v>
      </c>
      <c r="N718" s="4">
        <f t="shared" si="1209"/>
        <v>2.46E-2</v>
      </c>
      <c r="O718" s="4">
        <f t="shared" si="1209"/>
        <v>2.7166666666666669E-2</v>
      </c>
      <c r="P718" s="4">
        <f t="shared" si="1209"/>
        <v>2.9733333333333334E-2</v>
      </c>
      <c r="Q718" s="4">
        <f t="shared" si="1268"/>
        <v>3.2300000000000002E-2</v>
      </c>
      <c r="R718" s="4">
        <f t="shared" si="1213"/>
        <v>3.3410000000000002E-2</v>
      </c>
      <c r="S718" s="4">
        <f t="shared" si="1299"/>
        <v>3.4520000000000002E-2</v>
      </c>
      <c r="T718" s="4">
        <f t="shared" si="1299"/>
        <v>3.5630000000000002E-2</v>
      </c>
      <c r="U718" s="4">
        <f t="shared" si="1299"/>
        <v>3.6740000000000002E-2</v>
      </c>
      <c r="V718" s="4">
        <f t="shared" si="1299"/>
        <v>3.7850000000000002E-2</v>
      </c>
      <c r="W718" s="4">
        <f t="shared" si="1299"/>
        <v>3.8960000000000002E-2</v>
      </c>
      <c r="X718" s="4">
        <f t="shared" si="1299"/>
        <v>4.0070000000000001E-2</v>
      </c>
      <c r="Y718" s="4">
        <f t="shared" si="1299"/>
        <v>4.1180000000000001E-2</v>
      </c>
      <c r="Z718" s="4">
        <f t="shared" si="1299"/>
        <v>4.2290000000000001E-2</v>
      </c>
      <c r="AA718" s="4">
        <f t="shared" si="1269"/>
        <v>4.3400000000000001E-2</v>
      </c>
      <c r="AC718" s="7">
        <f t="shared" si="1270"/>
        <v>2.9844807003581373</v>
      </c>
      <c r="AD718" s="7">
        <f t="shared" si="1271"/>
        <v>2.9637321868458089</v>
      </c>
      <c r="AE718" s="7">
        <f t="shared" si="1272"/>
        <v>2.9354662350113383</v>
      </c>
      <c r="AF718" s="7">
        <f t="shared" si="1273"/>
        <v>99.590919805737386</v>
      </c>
      <c r="AG718" s="11">
        <f t="shared" si="1274"/>
        <v>108.47459892795267</v>
      </c>
      <c r="AH718" s="1">
        <f t="shared" si="1214"/>
        <v>1.6106894307662569E-2</v>
      </c>
      <c r="AI718" s="7">
        <f t="shared" si="1215"/>
        <v>1.8725932783214645</v>
      </c>
      <c r="AJ718" s="7">
        <f t="shared" si="1275"/>
        <v>1.8576329296909813</v>
      </c>
      <c r="AK718" s="11">
        <f t="shared" si="1276"/>
        <v>2.0150598700358686E-2</v>
      </c>
      <c r="AL718">
        <f t="shared" si="1277"/>
        <v>2.4870672502984479</v>
      </c>
      <c r="AM718">
        <f t="shared" si="1278"/>
        <v>2.4697768223715073</v>
      </c>
      <c r="AN718">
        <f t="shared" si="1279"/>
        <v>2.4462218625094487</v>
      </c>
      <c r="AO718">
        <f t="shared" si="1280"/>
        <v>2.4172553350907133</v>
      </c>
      <c r="AP718">
        <f t="shared" si="1281"/>
        <v>2.3818068585823053</v>
      </c>
      <c r="AQ718">
        <f t="shared" si="1282"/>
        <v>2.3409391160223412</v>
      </c>
      <c r="AR718">
        <f t="shared" si="1283"/>
        <v>2.2949612171311049</v>
      </c>
      <c r="AS718">
        <f t="shared" si="1284"/>
        <v>2.2442142885058725</v>
      </c>
      <c r="AT718">
        <f t="shared" si="1285"/>
        <v>2.1890673008747989</v>
      </c>
      <c r="AU718">
        <f t="shared" si="1286"/>
        <v>87.326418810821153</v>
      </c>
      <c r="AW718" s="11">
        <f t="shared" si="1287"/>
        <v>108.59772886220769</v>
      </c>
      <c r="AX718" s="1">
        <f t="shared" si="1216"/>
        <v>3.1034347729526346E-2</v>
      </c>
      <c r="AY718" s="7">
        <f t="shared" si="1217"/>
        <v>4.3679636484140332</v>
      </c>
      <c r="AZ718" s="7">
        <f t="shared" si="1218"/>
        <v>4.3012208565521677</v>
      </c>
      <c r="BA718" s="11">
        <f t="shared" si="1288"/>
        <v>4.6710281635632504E-2</v>
      </c>
      <c r="BB718">
        <f t="shared" si="1289"/>
        <v>5.9689614007162746</v>
      </c>
      <c r="BC718">
        <f t="shared" si="1290"/>
        <v>5.9274643736916177</v>
      </c>
      <c r="BD718">
        <f t="shared" si="1291"/>
        <v>5.8709324700226766</v>
      </c>
      <c r="BE718">
        <f t="shared" si="1292"/>
        <v>5.801412804217712</v>
      </c>
      <c r="BF718">
        <f t="shared" si="1293"/>
        <v>5.7163364605975326</v>
      </c>
      <c r="BG718">
        <f t="shared" si="1294"/>
        <v>99.255818519347258</v>
      </c>
      <c r="BI718" s="11">
        <f t="shared" si="1219"/>
        <v>128.54092602859308</v>
      </c>
      <c r="BJ718" s="1">
        <f t="shared" si="1220"/>
        <v>2.0051624156512446E-2</v>
      </c>
      <c r="BK718" s="7">
        <f t="shared" si="1221"/>
        <v>2.5886586534084124</v>
      </c>
      <c r="BL718" s="7">
        <f t="shared" si="1222"/>
        <v>2.5629628693170909</v>
      </c>
      <c r="BM718" s="11">
        <f t="shared" si="1295"/>
        <v>3.2944562059891887E-2</v>
      </c>
      <c r="BO718">
        <f t="shared" si="1223"/>
        <v>4.9741345005968958</v>
      </c>
      <c r="BP718">
        <f t="shared" si="1224"/>
        <v>4.9395536447430146</v>
      </c>
      <c r="BQ718">
        <f t="shared" si="1225"/>
        <v>4.8924437250188975</v>
      </c>
      <c r="BR718">
        <f t="shared" si="1226"/>
        <v>4.8345106701814267</v>
      </c>
      <c r="BS718">
        <f t="shared" si="1227"/>
        <v>4.7636137171646107</v>
      </c>
      <c r="BT718">
        <f t="shared" si="1228"/>
        <v>4.6818782320446823</v>
      </c>
      <c r="BU718">
        <f t="shared" si="1229"/>
        <v>4.5899224342622098</v>
      </c>
      <c r="BV718">
        <f t="shared" si="1230"/>
        <v>4.4884285770117449</v>
      </c>
      <c r="BW718">
        <f t="shared" si="1231"/>
        <v>4.3781346017495979</v>
      </c>
      <c r="BX718">
        <f t="shared" si="1232"/>
        <v>4.2598253078449337</v>
      </c>
      <c r="BY718">
        <f t="shared" si="1233"/>
        <v>4.1670187192521535</v>
      </c>
      <c r="BZ718">
        <f t="shared" si="1234"/>
        <v>4.0717995561230946</v>
      </c>
      <c r="CA718">
        <f t="shared" si="1235"/>
        <v>3.9744312928870675</v>
      </c>
      <c r="CB718">
        <f t="shared" si="1236"/>
        <v>81.37873614828294</v>
      </c>
      <c r="CD718" s="11">
        <f t="shared" si="1237"/>
        <v>140.39443112716327</v>
      </c>
      <c r="CE718" s="1">
        <f t="shared" si="1238"/>
        <v>3.3832154804339092E-2</v>
      </c>
      <c r="CF718" s="7">
        <f t="shared" si="1239"/>
        <v>5.3207987334916904</v>
      </c>
      <c r="CG718" s="7">
        <f t="shared" si="1240"/>
        <v>5.2322889289785746</v>
      </c>
      <c r="CH718" s="11">
        <f t="shared" si="1296"/>
        <v>7.3458422767690143E-2</v>
      </c>
      <c r="CJ718">
        <f t="shared" si="1241"/>
        <v>3.9793076004775165</v>
      </c>
      <c r="CK718">
        <f t="shared" si="1242"/>
        <v>3.951642915794412</v>
      </c>
      <c r="CL718">
        <f t="shared" si="1243"/>
        <v>3.9139549800151174</v>
      </c>
      <c r="CM718">
        <f t="shared" si="1244"/>
        <v>3.8676085361451413</v>
      </c>
      <c r="CN718">
        <f t="shared" si="1245"/>
        <v>3.8108909737316883</v>
      </c>
      <c r="CO718">
        <f t="shared" si="1246"/>
        <v>3.7455025856357458</v>
      </c>
      <c r="CP718">
        <f t="shared" si="1247"/>
        <v>3.6719379474097682</v>
      </c>
      <c r="CQ718">
        <f t="shared" si="1248"/>
        <v>3.5907428616093955</v>
      </c>
      <c r="CR718">
        <f t="shared" si="1249"/>
        <v>3.5025076813996781</v>
      </c>
      <c r="CS718">
        <f t="shared" si="1250"/>
        <v>3.4078602462759471</v>
      </c>
      <c r="CT718">
        <f t="shared" si="1251"/>
        <v>3.3336149754017232</v>
      </c>
      <c r="CU718">
        <f t="shared" si="1252"/>
        <v>3.2574396448984757</v>
      </c>
      <c r="CV718">
        <f t="shared" si="1253"/>
        <v>3.1795450343096543</v>
      </c>
      <c r="CW718">
        <f t="shared" si="1254"/>
        <v>3.1001423294583974</v>
      </c>
      <c r="CX718">
        <f t="shared" si="1255"/>
        <v>3.0194421980494139</v>
      </c>
      <c r="CY718">
        <f t="shared" si="1256"/>
        <v>2.937653892497512</v>
      </c>
      <c r="CZ718">
        <f t="shared" si="1257"/>
        <v>2.8549843850526466</v>
      </c>
      <c r="DA718">
        <f t="shared" si="1258"/>
        <v>2.771637539904015</v>
      </c>
      <c r="DB718">
        <f t="shared" si="1259"/>
        <v>2.6878133265290729</v>
      </c>
      <c r="DC718">
        <f t="shared" si="1260"/>
        <v>67.696384030941331</v>
      </c>
      <c r="DE718" s="11">
        <f t="shared" si="1261"/>
        <v>132.28061368553665</v>
      </c>
      <c r="DF718" s="1">
        <f t="shared" si="1262"/>
        <v>4.0021311774638059E-2</v>
      </c>
      <c r="DG718" s="7">
        <f t="shared" si="1263"/>
        <v>7.2053848043356288</v>
      </c>
      <c r="DH718" s="7">
        <f t="shared" si="1297"/>
        <v>7.0640289518030395</v>
      </c>
      <c r="DI718" s="11">
        <f t="shared" si="1298"/>
        <v>9.3443408483690427E-2</v>
      </c>
      <c r="DK718" s="22">
        <f t="shared" si="1308"/>
        <v>7.3096576562231008E-2</v>
      </c>
      <c r="DL718" s="47">
        <v>100000</v>
      </c>
      <c r="DM718" s="48">
        <f t="shared" si="1300"/>
        <v>-362958.18869300169</v>
      </c>
      <c r="DN718" s="22">
        <f t="shared" si="1301"/>
        <v>87060.487171408618</v>
      </c>
      <c r="DO718" s="22">
        <f t="shared" si="1309"/>
        <v>453152.56528241077</v>
      </c>
      <c r="DP718" s="22"/>
      <c r="DQ718" s="22">
        <f t="shared" si="1310"/>
        <v>100000</v>
      </c>
      <c r="DR718" s="22">
        <f t="shared" si="1302"/>
        <v>-222191.54559412805</v>
      </c>
      <c r="DS718" s="22">
        <f t="shared" si="1303"/>
        <v>58022.541025282349</v>
      </c>
      <c r="DT718" s="22">
        <f t="shared" si="1311"/>
        <v>265787.49911362416</v>
      </c>
      <c r="DU718" s="22"/>
      <c r="DV718" s="22">
        <f t="shared" si="1312"/>
        <v>100000</v>
      </c>
      <c r="DW718" s="22">
        <f t="shared" si="1304"/>
        <v>-157171.10196226128</v>
      </c>
      <c r="DX718" s="22">
        <f t="shared" si="1305"/>
        <v>-4088.5455593987208</v>
      </c>
      <c r="DY718" s="22">
        <f t="shared" si="1313"/>
        <v>50781.208379604868</v>
      </c>
      <c r="DZ718" s="22"/>
      <c r="EA718" s="22">
        <f t="shared" si="1314"/>
        <v>100000</v>
      </c>
      <c r="EB718" s="22">
        <f t="shared" si="1306"/>
        <v>-78684.432331805234</v>
      </c>
      <c r="EC718" s="22">
        <f t="shared" si="1307"/>
        <v>880.98427419487416</v>
      </c>
      <c r="ED718" s="22">
        <f t="shared" si="1315"/>
        <v>52898.853050887126</v>
      </c>
    </row>
    <row r="719" spans="1:134" x14ac:dyDescent="0.4">
      <c r="A719" s="13">
        <v>37883</v>
      </c>
      <c r="B719" s="2">
        <v>1.0200000000000001E-2</v>
      </c>
      <c r="C719" s="2">
        <v>1.21E-2</v>
      </c>
      <c r="D719" s="2">
        <v>1.6500000000000001E-2</v>
      </c>
      <c r="E719" s="2">
        <v>3.1E-2</v>
      </c>
      <c r="F719" s="2">
        <v>4.2300000000000004E-2</v>
      </c>
      <c r="G719" s="4"/>
      <c r="H719" s="4">
        <f t="shared" si="1264"/>
        <v>1.03E-2</v>
      </c>
      <c r="I719" s="4">
        <f t="shared" si="1265"/>
        <v>1.21E-2</v>
      </c>
      <c r="J719" s="4">
        <f t="shared" si="1266"/>
        <v>1.43E-2</v>
      </c>
      <c r="K719" s="4">
        <f t="shared" si="1267"/>
        <v>1.6500000000000001E-2</v>
      </c>
      <c r="L719" s="4">
        <f t="shared" si="1209"/>
        <v>1.8916666666666668E-2</v>
      </c>
      <c r="M719" s="4">
        <f t="shared" si="1209"/>
        <v>2.1333333333333336E-2</v>
      </c>
      <c r="N719" s="4">
        <f t="shared" si="1209"/>
        <v>2.375E-2</v>
      </c>
      <c r="O719" s="4">
        <f t="shared" si="1209"/>
        <v>2.6166666666666668E-2</v>
      </c>
      <c r="P719" s="4">
        <f t="shared" si="1209"/>
        <v>2.8583333333333332E-2</v>
      </c>
      <c r="Q719" s="4">
        <f t="shared" si="1268"/>
        <v>3.1E-2</v>
      </c>
      <c r="R719" s="4">
        <f t="shared" si="1213"/>
        <v>3.2129999999999999E-2</v>
      </c>
      <c r="S719" s="4">
        <f t="shared" si="1299"/>
        <v>3.3260000000000005E-2</v>
      </c>
      <c r="T719" s="4">
        <f t="shared" si="1299"/>
        <v>3.4389999999999997E-2</v>
      </c>
      <c r="U719" s="4">
        <f t="shared" si="1299"/>
        <v>3.5519999999999996E-2</v>
      </c>
      <c r="V719" s="4">
        <f t="shared" si="1299"/>
        <v>3.6650000000000002E-2</v>
      </c>
      <c r="W719" s="4">
        <f t="shared" si="1299"/>
        <v>3.7780000000000008E-2</v>
      </c>
      <c r="X719" s="4">
        <f t="shared" si="1299"/>
        <v>3.891E-2</v>
      </c>
      <c r="Y719" s="4">
        <f t="shared" si="1299"/>
        <v>4.0039999999999999E-2</v>
      </c>
      <c r="Z719" s="4">
        <f t="shared" si="1299"/>
        <v>4.1170000000000005E-2</v>
      </c>
      <c r="AA719" s="4">
        <f t="shared" si="1269"/>
        <v>4.2300000000000004E-2</v>
      </c>
      <c r="AC719" s="7">
        <f t="shared" si="1270"/>
        <v>2.9846291598268917</v>
      </c>
      <c r="AD719" s="7">
        <f t="shared" si="1271"/>
        <v>2.9640267851097692</v>
      </c>
      <c r="AE719" s="7">
        <f t="shared" si="1272"/>
        <v>2.9365593556655658</v>
      </c>
      <c r="AF719" s="7">
        <f t="shared" si="1273"/>
        <v>99.669964135242893</v>
      </c>
      <c r="AG719" s="11">
        <f t="shared" si="1274"/>
        <v>108.55517943584512</v>
      </c>
      <c r="AH719" s="1">
        <f t="shared" si="1214"/>
        <v>1.5711056324811699E-2</v>
      </c>
      <c r="AI719" s="7">
        <f t="shared" si="1215"/>
        <v>1.8729956415606974</v>
      </c>
      <c r="AJ719" s="7">
        <f t="shared" si="1275"/>
        <v>1.8583969519675869</v>
      </c>
      <c r="AK719" s="11">
        <f t="shared" si="1276"/>
        <v>2.0173861458386903E-2</v>
      </c>
      <c r="AL719">
        <f t="shared" si="1277"/>
        <v>2.4871909665224097</v>
      </c>
      <c r="AM719">
        <f t="shared" si="1278"/>
        <v>2.4700223209248073</v>
      </c>
      <c r="AN719">
        <f t="shared" si="1279"/>
        <v>2.4471327963879714</v>
      </c>
      <c r="AO719">
        <f t="shared" si="1280"/>
        <v>2.4191738867777399</v>
      </c>
      <c r="AP719">
        <f t="shared" si="1281"/>
        <v>2.3850529254806023</v>
      </c>
      <c r="AQ719">
        <f t="shared" si="1282"/>
        <v>2.3458074176583885</v>
      </c>
      <c r="AR719">
        <f t="shared" si="1283"/>
        <v>2.3017171094704367</v>
      </c>
      <c r="AS719">
        <f t="shared" si="1284"/>
        <v>2.2530905366837621</v>
      </c>
      <c r="AT719">
        <f t="shared" si="1285"/>
        <v>2.2002614631746771</v>
      </c>
      <c r="AU719">
        <f t="shared" si="1286"/>
        <v>87.886989434006608</v>
      </c>
      <c r="AW719" s="11">
        <f t="shared" si="1287"/>
        <v>109.1964388570874</v>
      </c>
      <c r="AX719" s="1">
        <f t="shared" si="1216"/>
        <v>2.9780585819937446E-2</v>
      </c>
      <c r="AY719" s="7">
        <f t="shared" si="1217"/>
        <v>4.3722752217819636</v>
      </c>
      <c r="AZ719" s="7">
        <f t="shared" si="1218"/>
        <v>4.308125964280781</v>
      </c>
      <c r="BA719" s="11">
        <f t="shared" si="1288"/>
        <v>4.7043201344721702E-2</v>
      </c>
      <c r="BB719">
        <f t="shared" si="1289"/>
        <v>5.9692583196537834</v>
      </c>
      <c r="BC719">
        <f t="shared" si="1290"/>
        <v>5.9280535702195385</v>
      </c>
      <c r="BD719">
        <f t="shared" si="1291"/>
        <v>5.8731187113311316</v>
      </c>
      <c r="BE719">
        <f t="shared" si="1292"/>
        <v>5.8060173282665755</v>
      </c>
      <c r="BF719">
        <f t="shared" si="1293"/>
        <v>5.7241270211534463</v>
      </c>
      <c r="BG719">
        <f t="shared" si="1294"/>
        <v>99.462234508715682</v>
      </c>
      <c r="BI719" s="11">
        <f t="shared" si="1219"/>
        <v>128.76280945934016</v>
      </c>
      <c r="BJ719" s="1">
        <f t="shared" si="1220"/>
        <v>1.9388281053936939E-2</v>
      </c>
      <c r="BK719" s="7">
        <f t="shared" si="1221"/>
        <v>2.5898415726401995</v>
      </c>
      <c r="BL719" s="7">
        <f t="shared" si="1222"/>
        <v>2.5649763316330012</v>
      </c>
      <c r="BM719" s="11">
        <f t="shared" si="1295"/>
        <v>3.3027355865777742E-2</v>
      </c>
      <c r="BO719">
        <f t="shared" si="1223"/>
        <v>4.9743819330448193</v>
      </c>
      <c r="BP719">
        <f t="shared" si="1224"/>
        <v>4.9400446418496147</v>
      </c>
      <c r="BQ719">
        <f t="shared" si="1225"/>
        <v>4.8942655927759429</v>
      </c>
      <c r="BR719">
        <f t="shared" si="1226"/>
        <v>4.8383477735554798</v>
      </c>
      <c r="BS719">
        <f t="shared" si="1227"/>
        <v>4.7701058509612047</v>
      </c>
      <c r="BT719">
        <f t="shared" si="1228"/>
        <v>4.691614835316777</v>
      </c>
      <c r="BU719">
        <f t="shared" si="1229"/>
        <v>4.6034342189408735</v>
      </c>
      <c r="BV719">
        <f t="shared" si="1230"/>
        <v>4.5061810733675243</v>
      </c>
      <c r="BW719">
        <f t="shared" si="1231"/>
        <v>4.4005229263493542</v>
      </c>
      <c r="BX719">
        <f t="shared" si="1232"/>
        <v>4.2871702162930054</v>
      </c>
      <c r="BY719">
        <f t="shared" si="1233"/>
        <v>4.1959818042272401</v>
      </c>
      <c r="BZ719">
        <f t="shared" si="1234"/>
        <v>4.1021822315384275</v>
      </c>
      <c r="CA719">
        <f t="shared" si="1235"/>
        <v>4.0060391263772921</v>
      </c>
      <c r="CB719">
        <f t="shared" si="1236"/>
        <v>82.064249822367387</v>
      </c>
      <c r="CD719" s="11">
        <f t="shared" si="1237"/>
        <v>141.27452204696493</v>
      </c>
      <c r="CE719" s="1">
        <f t="shared" si="1238"/>
        <v>3.2667091816956588E-2</v>
      </c>
      <c r="CF719" s="7">
        <f t="shared" si="1239"/>
        <v>5.3290307414244866</v>
      </c>
      <c r="CG719" s="7">
        <f t="shared" si="1240"/>
        <v>5.2433876288723527</v>
      </c>
      <c r="CH719" s="11">
        <f t="shared" si="1296"/>
        <v>7.4075708117591038E-2</v>
      </c>
      <c r="CJ719">
        <f t="shared" si="1241"/>
        <v>3.9795055464358553</v>
      </c>
      <c r="CK719">
        <f t="shared" si="1242"/>
        <v>3.9520357134796922</v>
      </c>
      <c r="CL719">
        <f t="shared" si="1243"/>
        <v>3.9154124742207546</v>
      </c>
      <c r="CM719">
        <f t="shared" si="1244"/>
        <v>3.8706782188443838</v>
      </c>
      <c r="CN719">
        <f t="shared" si="1245"/>
        <v>3.8160846807689639</v>
      </c>
      <c r="CO719">
        <f t="shared" si="1246"/>
        <v>3.753291868253422</v>
      </c>
      <c r="CP719">
        <f t="shared" si="1247"/>
        <v>3.6827473751526991</v>
      </c>
      <c r="CQ719">
        <f t="shared" si="1248"/>
        <v>3.6049448586940191</v>
      </c>
      <c r="CR719">
        <f t="shared" si="1249"/>
        <v>3.5204183410794831</v>
      </c>
      <c r="CS719">
        <f t="shared" si="1250"/>
        <v>3.4297361730344043</v>
      </c>
      <c r="CT719">
        <f t="shared" si="1251"/>
        <v>3.3567854433817916</v>
      </c>
      <c r="CU719">
        <f t="shared" si="1252"/>
        <v>3.2817457852307421</v>
      </c>
      <c r="CV719">
        <f t="shared" si="1253"/>
        <v>3.2048313011018337</v>
      </c>
      <c r="CW719">
        <f t="shared" si="1254"/>
        <v>3.1262571360901865</v>
      </c>
      <c r="CX719">
        <f t="shared" si="1255"/>
        <v>3.0462385032425709</v>
      </c>
      <c r="CY719">
        <f t="shared" si="1256"/>
        <v>2.9649897338967937</v>
      </c>
      <c r="CZ719">
        <f t="shared" si="1257"/>
        <v>2.8827233585797618</v>
      </c>
      <c r="DA719">
        <f t="shared" si="1258"/>
        <v>2.7996492236693178</v>
      </c>
      <c r="DB719">
        <f t="shared" si="1259"/>
        <v>2.7159736485997361</v>
      </c>
      <c r="DC719">
        <f t="shared" si="1260"/>
        <v>68.429364326324972</v>
      </c>
      <c r="DE719" s="11">
        <f t="shared" si="1261"/>
        <v>133.3334137100814</v>
      </c>
      <c r="DF719" s="1">
        <f t="shared" si="1262"/>
        <v>3.8931909882657094E-2</v>
      </c>
      <c r="DG719" s="7">
        <f t="shared" si="1263"/>
        <v>7.2202331258061374</v>
      </c>
      <c r="DH719" s="7">
        <f t="shared" si="1297"/>
        <v>7.0823680681143202</v>
      </c>
      <c r="DI719" s="11">
        <f t="shared" si="1298"/>
        <v>9.4431631167295665E-2</v>
      </c>
      <c r="DK719" s="22">
        <f t="shared" si="1308"/>
        <v>7.3396208230457574E-2</v>
      </c>
      <c r="DL719" s="47">
        <v>100000</v>
      </c>
      <c r="DM719" s="48">
        <f t="shared" si="1300"/>
        <v>-365084.13235326257</v>
      </c>
      <c r="DN719" s="22">
        <f t="shared" si="1301"/>
        <v>-51315.518614041532</v>
      </c>
      <c r="DO719" s="22">
        <f t="shared" si="1309"/>
        <v>230266.90523335425</v>
      </c>
      <c r="DP719" s="22"/>
      <c r="DQ719" s="22">
        <f t="shared" si="1310"/>
        <v>100000</v>
      </c>
      <c r="DR719" s="22">
        <f t="shared" si="1302"/>
        <v>-223276.00629286355</v>
      </c>
      <c r="DS719" s="22">
        <f t="shared" si="1303"/>
        <v>-37992.234912262669</v>
      </c>
      <c r="DT719" s="22">
        <f t="shared" si="1311"/>
        <v>139187.75574187018</v>
      </c>
      <c r="DU719" s="22"/>
      <c r="DV719" s="22">
        <f t="shared" si="1312"/>
        <v>100000</v>
      </c>
      <c r="DW719" s="22">
        <f t="shared" si="1304"/>
        <v>-157255.42435146353</v>
      </c>
      <c r="DX719" s="22">
        <f t="shared" si="1305"/>
        <v>-8400.4535264775186</v>
      </c>
      <c r="DY719" s="22">
        <f t="shared" si="1313"/>
        <v>9151.599351913952</v>
      </c>
      <c r="DZ719" s="22"/>
      <c r="EA719" s="22">
        <f t="shared" si="1314"/>
        <v>100000</v>
      </c>
      <c r="EB719" s="22">
        <f t="shared" si="1306"/>
        <v>-78584.759147397432</v>
      </c>
      <c r="EC719" s="22">
        <f t="shared" si="1307"/>
        <v>15526.777064775524</v>
      </c>
      <c r="ED719" s="22">
        <f t="shared" si="1315"/>
        <v>13179.952189500213</v>
      </c>
    </row>
    <row r="720" spans="1:134" x14ac:dyDescent="0.4">
      <c r="A720" s="13">
        <v>37890</v>
      </c>
      <c r="B720" s="2">
        <v>1.03E-2</v>
      </c>
      <c r="C720" s="2">
        <v>1.2199999999999999E-2</v>
      </c>
      <c r="D720" s="2">
        <v>1.66E-2</v>
      </c>
      <c r="E720" s="2">
        <v>3.0699999999999998E-2</v>
      </c>
      <c r="F720" s="2">
        <v>4.1599999999999998E-2</v>
      </c>
      <c r="G720" s="4"/>
      <c r="H720" s="4">
        <f t="shared" si="1264"/>
        <v>1.04E-2</v>
      </c>
      <c r="I720" s="4">
        <f t="shared" si="1265"/>
        <v>1.2199999999999999E-2</v>
      </c>
      <c r="J720" s="4">
        <f t="shared" si="1266"/>
        <v>1.44E-2</v>
      </c>
      <c r="K720" s="4">
        <f t="shared" si="1267"/>
        <v>1.66E-2</v>
      </c>
      <c r="L720" s="4">
        <f t="shared" si="1209"/>
        <v>1.8950000000000002E-2</v>
      </c>
      <c r="M720" s="4">
        <f t="shared" si="1209"/>
        <v>2.1299999999999999E-2</v>
      </c>
      <c r="N720" s="4">
        <f t="shared" si="1209"/>
        <v>2.3649999999999997E-2</v>
      </c>
      <c r="O720" s="4">
        <f t="shared" si="1209"/>
        <v>2.5999999999999999E-2</v>
      </c>
      <c r="P720" s="4">
        <f t="shared" si="1209"/>
        <v>2.835E-2</v>
      </c>
      <c r="Q720" s="4">
        <f t="shared" si="1268"/>
        <v>3.0699999999999998E-2</v>
      </c>
      <c r="R720" s="4">
        <f t="shared" si="1213"/>
        <v>3.1789999999999999E-2</v>
      </c>
      <c r="S720" s="4">
        <f t="shared" ref="S720:Z729" si="1316">+(S$3-$Q$3)/($AA$3-$Q$3)*$AA720+(1-(S$3-$Q$3)/($AA$3-$Q$3))*$Q720</f>
        <v>3.288E-2</v>
      </c>
      <c r="T720" s="4">
        <f t="shared" si="1316"/>
        <v>3.397E-2</v>
      </c>
      <c r="U720" s="4">
        <f t="shared" si="1316"/>
        <v>3.5059999999999994E-2</v>
      </c>
      <c r="V720" s="4">
        <f t="shared" si="1316"/>
        <v>3.6150000000000002E-2</v>
      </c>
      <c r="W720" s="4">
        <f t="shared" si="1316"/>
        <v>3.7239999999999995E-2</v>
      </c>
      <c r="X720" s="4">
        <f t="shared" si="1316"/>
        <v>3.8329999999999996E-2</v>
      </c>
      <c r="Y720" s="4">
        <f t="shared" si="1316"/>
        <v>3.9419999999999997E-2</v>
      </c>
      <c r="Z720" s="4">
        <f t="shared" si="1316"/>
        <v>4.0509999999999997E-2</v>
      </c>
      <c r="AA720" s="4">
        <f t="shared" si="1269"/>
        <v>4.1599999999999998E-2</v>
      </c>
      <c r="AC720" s="7">
        <f t="shared" si="1270"/>
        <v>2.9844807003581373</v>
      </c>
      <c r="AD720" s="7">
        <f t="shared" si="1271"/>
        <v>2.9637321868458089</v>
      </c>
      <c r="AE720" s="7">
        <f t="shared" si="1272"/>
        <v>2.9361220422849477</v>
      </c>
      <c r="AF720" s="7">
        <f t="shared" si="1273"/>
        <v>99.650195703096387</v>
      </c>
      <c r="AG720" s="11">
        <f t="shared" si="1274"/>
        <v>108.53453063258527</v>
      </c>
      <c r="AH720" s="1">
        <f t="shared" si="1214"/>
        <v>1.5812453981949484E-2</v>
      </c>
      <c r="AI720" s="7">
        <f t="shared" si="1215"/>
        <v>1.8728925581620088</v>
      </c>
      <c r="AJ720" s="7">
        <f t="shared" si="1275"/>
        <v>1.8582011976981065</v>
      </c>
      <c r="AK720" s="11">
        <f t="shared" si="1276"/>
        <v>2.0167899481307181E-2</v>
      </c>
      <c r="AL720">
        <f t="shared" si="1277"/>
        <v>2.4870672502984479</v>
      </c>
      <c r="AM720">
        <f t="shared" si="1278"/>
        <v>2.4697768223715073</v>
      </c>
      <c r="AN720">
        <f t="shared" si="1279"/>
        <v>2.4467683685707899</v>
      </c>
      <c r="AO720">
        <f t="shared" si="1280"/>
        <v>2.4186940704635043</v>
      </c>
      <c r="AP720">
        <f t="shared" si="1281"/>
        <v>2.384856043093619</v>
      </c>
      <c r="AQ720">
        <f t="shared" si="1282"/>
        <v>2.346039536011109</v>
      </c>
      <c r="AR720">
        <f t="shared" si="1283"/>
        <v>2.3025134136001686</v>
      </c>
      <c r="AS720">
        <f t="shared" si="1284"/>
        <v>2.2545737478463153</v>
      </c>
      <c r="AT720">
        <f t="shared" si="1285"/>
        <v>2.2025404957686354</v>
      </c>
      <c r="AU720">
        <f t="shared" si="1286"/>
        <v>88.01691326222786</v>
      </c>
      <c r="AW720" s="11">
        <f t="shared" si="1287"/>
        <v>109.32974301025196</v>
      </c>
      <c r="AX720" s="1">
        <f t="shared" si="1216"/>
        <v>2.9502533012542638E-2</v>
      </c>
      <c r="AY720" s="7">
        <f t="shared" si="1217"/>
        <v>4.3732315566863766</v>
      </c>
      <c r="AZ720" s="7">
        <f t="shared" si="1218"/>
        <v>4.3096586336306384</v>
      </c>
      <c r="BA720" s="11">
        <f t="shared" si="1288"/>
        <v>4.7117387087675135E-2</v>
      </c>
      <c r="BB720">
        <f t="shared" si="1289"/>
        <v>5.9689614007162746</v>
      </c>
      <c r="BC720">
        <f t="shared" si="1290"/>
        <v>5.9274643736916177</v>
      </c>
      <c r="BD720">
        <f t="shared" si="1291"/>
        <v>5.8722440845698953</v>
      </c>
      <c r="BE720">
        <f t="shared" si="1292"/>
        <v>5.8048657691124106</v>
      </c>
      <c r="BF720">
        <f t="shared" si="1293"/>
        <v>5.7236545034246848</v>
      </c>
      <c r="BG720">
        <f t="shared" si="1294"/>
        <v>99.472076326871019</v>
      </c>
      <c r="BI720" s="11">
        <f t="shared" si="1219"/>
        <v>128.76926645838591</v>
      </c>
      <c r="BJ720" s="1">
        <f t="shared" si="1220"/>
        <v>1.9368998780934749E-2</v>
      </c>
      <c r="BK720" s="7">
        <f t="shared" si="1221"/>
        <v>2.5898759667491844</v>
      </c>
      <c r="BL720" s="7">
        <f t="shared" si="1222"/>
        <v>2.5650348879403979</v>
      </c>
      <c r="BM720" s="11">
        <f t="shared" si="1295"/>
        <v>3.3029766096025315E-2</v>
      </c>
      <c r="BO720">
        <f t="shared" si="1223"/>
        <v>4.9741345005968958</v>
      </c>
      <c r="BP720">
        <f t="shared" si="1224"/>
        <v>4.9395536447430146</v>
      </c>
      <c r="BQ720">
        <f t="shared" si="1225"/>
        <v>4.8935367371415799</v>
      </c>
      <c r="BR720">
        <f t="shared" si="1226"/>
        <v>4.8373881409270085</v>
      </c>
      <c r="BS720">
        <f t="shared" si="1227"/>
        <v>4.769712086187238</v>
      </c>
      <c r="BT720">
        <f t="shared" si="1228"/>
        <v>4.6920790720222181</v>
      </c>
      <c r="BU720">
        <f t="shared" si="1229"/>
        <v>4.6050268272003372</v>
      </c>
      <c r="BV720">
        <f t="shared" si="1230"/>
        <v>4.5091474956926305</v>
      </c>
      <c r="BW720">
        <f t="shared" si="1231"/>
        <v>4.4050809915372708</v>
      </c>
      <c r="BX720">
        <f t="shared" si="1232"/>
        <v>4.2935079640111153</v>
      </c>
      <c r="BY720">
        <f t="shared" si="1233"/>
        <v>4.2037119873964777</v>
      </c>
      <c r="BZ720">
        <f t="shared" si="1234"/>
        <v>4.1113933972323649</v>
      </c>
      <c r="CA720">
        <f t="shared" si="1235"/>
        <v>4.0168062929618129</v>
      </c>
      <c r="CB720">
        <f t="shared" si="1236"/>
        <v>82.324326162981919</v>
      </c>
      <c r="CD720" s="11">
        <f t="shared" si="1237"/>
        <v>141.57540530063187</v>
      </c>
      <c r="CE720" s="1">
        <f t="shared" si="1238"/>
        <v>3.2270845638285341E-2</v>
      </c>
      <c r="CF720" s="7">
        <f t="shared" si="1239"/>
        <v>5.3318300878958844</v>
      </c>
      <c r="CG720" s="7">
        <f t="shared" si="1240"/>
        <v>5.247164864210105</v>
      </c>
      <c r="CH720" s="11">
        <f t="shared" si="1296"/>
        <v>7.4286949232978072E-2</v>
      </c>
      <c r="CJ720">
        <f t="shared" si="1241"/>
        <v>3.9793076004775165</v>
      </c>
      <c r="CK720">
        <f t="shared" si="1242"/>
        <v>3.951642915794412</v>
      </c>
      <c r="CL720">
        <f t="shared" si="1243"/>
        <v>3.9148293897132636</v>
      </c>
      <c r="CM720">
        <f t="shared" si="1244"/>
        <v>3.8699105127416069</v>
      </c>
      <c r="CN720">
        <f t="shared" si="1245"/>
        <v>3.8157696689497902</v>
      </c>
      <c r="CO720">
        <f t="shared" si="1246"/>
        <v>3.7536632576177742</v>
      </c>
      <c r="CP720">
        <f t="shared" si="1247"/>
        <v>3.68402146176027</v>
      </c>
      <c r="CQ720">
        <f t="shared" si="1248"/>
        <v>3.6073179965541042</v>
      </c>
      <c r="CR720">
        <f t="shared" si="1249"/>
        <v>3.5240647932298166</v>
      </c>
      <c r="CS720">
        <f t="shared" si="1250"/>
        <v>3.4348063712088921</v>
      </c>
      <c r="CT720">
        <f t="shared" si="1251"/>
        <v>3.3629695899171819</v>
      </c>
      <c r="CU720">
        <f t="shared" si="1252"/>
        <v>3.2891147177858917</v>
      </c>
      <c r="CV720">
        <f t="shared" si="1253"/>
        <v>3.2134450343694505</v>
      </c>
      <c r="CW720">
        <f t="shared" si="1254"/>
        <v>3.1361648062088352</v>
      </c>
      <c r="CX720">
        <f t="shared" si="1255"/>
        <v>3.0574783935417811</v>
      </c>
      <c r="CY720">
        <f t="shared" si="1256"/>
        <v>2.9775893792731165</v>
      </c>
      <c r="CZ720">
        <f t="shared" si="1257"/>
        <v>2.8966997251669202</v>
      </c>
      <c r="DA720">
        <f t="shared" si="1258"/>
        <v>2.81500895988452</v>
      </c>
      <c r="DB720">
        <f t="shared" si="1259"/>
        <v>2.7327134031251452</v>
      </c>
      <c r="DC720">
        <f t="shared" si="1260"/>
        <v>68.900141173074729</v>
      </c>
      <c r="DE720" s="11">
        <f t="shared" si="1261"/>
        <v>133.91665915039502</v>
      </c>
      <c r="DF720" s="1">
        <f t="shared" si="1262"/>
        <v>3.8333006784687144E-2</v>
      </c>
      <c r="DG720" s="7">
        <f t="shared" si="1263"/>
        <v>7.228390834624868</v>
      </c>
      <c r="DH720" s="7">
        <f t="shared" si="1297"/>
        <v>7.0924533043078135</v>
      </c>
      <c r="DI720" s="11">
        <f t="shared" si="1298"/>
        <v>9.4979765169308228E-2</v>
      </c>
      <c r="DK720" s="22">
        <f t="shared" si="1308"/>
        <v>7.277794629548652E-2</v>
      </c>
      <c r="DL720" s="47">
        <v>100000</v>
      </c>
      <c r="DM720" s="48">
        <f t="shared" si="1300"/>
        <v>-362535.3877050688</v>
      </c>
      <c r="DN720" s="22">
        <f t="shared" si="1301"/>
        <v>34074.229499728564</v>
      </c>
      <c r="DO720" s="22">
        <f t="shared" si="1309"/>
        <v>275803.53384333866</v>
      </c>
      <c r="DP720" s="22"/>
      <c r="DQ720" s="22">
        <f t="shared" si="1310"/>
        <v>100000</v>
      </c>
      <c r="DR720" s="22">
        <f t="shared" si="1302"/>
        <v>-221962.05440828329</v>
      </c>
      <c r="DS720" s="22">
        <f t="shared" si="1303"/>
        <v>27270.17157856128</v>
      </c>
      <c r="DT720" s="22">
        <f t="shared" si="1311"/>
        <v>168346.36521396678</v>
      </c>
      <c r="DU720" s="22"/>
      <c r="DV720" s="22">
        <f t="shared" si="1312"/>
        <v>100000</v>
      </c>
      <c r="DW720" s="22">
        <f t="shared" si="1304"/>
        <v>-156878.97010633093</v>
      </c>
      <c r="DX720" s="22">
        <f t="shared" si="1305"/>
        <v>13910.847755541567</v>
      </c>
      <c r="DY720" s="22">
        <f t="shared" si="1313"/>
        <v>40665.734872993526</v>
      </c>
      <c r="DZ720" s="22"/>
      <c r="EA720" s="22">
        <f t="shared" si="1314"/>
        <v>100000</v>
      </c>
      <c r="EB720" s="22">
        <f t="shared" si="1306"/>
        <v>-78969.336170911774</v>
      </c>
      <c r="EC720" s="22">
        <f t="shared" si="1307"/>
        <v>-22173.867645579827</v>
      </c>
      <c r="ED720" s="22">
        <f t="shared" si="1315"/>
        <v>50345.206406834535</v>
      </c>
    </row>
    <row r="721" spans="1:134" x14ac:dyDescent="0.4">
      <c r="A721" s="13">
        <v>37897</v>
      </c>
      <c r="B721" s="2">
        <v>1.01E-2</v>
      </c>
      <c r="C721" s="2">
        <v>1.1699999999999999E-2</v>
      </c>
      <c r="D721" s="2">
        <v>1.54E-2</v>
      </c>
      <c r="E721" s="2">
        <v>2.9399999999999999E-2</v>
      </c>
      <c r="F721" s="2">
        <v>4.0500000000000001E-2</v>
      </c>
      <c r="G721" s="4"/>
      <c r="H721" s="4">
        <f t="shared" si="1264"/>
        <v>1.0199999999999999E-2</v>
      </c>
      <c r="I721" s="4">
        <f t="shared" si="1265"/>
        <v>1.1699999999999999E-2</v>
      </c>
      <c r="J721" s="4">
        <f t="shared" si="1266"/>
        <v>1.355E-2</v>
      </c>
      <c r="K721" s="4">
        <f t="shared" si="1267"/>
        <v>1.54E-2</v>
      </c>
      <c r="L721" s="4">
        <f t="shared" si="1209"/>
        <v>1.7733333333333334E-2</v>
      </c>
      <c r="M721" s="4">
        <f t="shared" si="1209"/>
        <v>2.006666666666667E-2</v>
      </c>
      <c r="N721" s="4">
        <f t="shared" si="1209"/>
        <v>2.24E-2</v>
      </c>
      <c r="O721" s="4">
        <f t="shared" si="1209"/>
        <v>2.4733333333333333E-2</v>
      </c>
      <c r="P721" s="4">
        <f t="shared" si="1209"/>
        <v>2.7066666666666666E-2</v>
      </c>
      <c r="Q721" s="4">
        <f t="shared" si="1268"/>
        <v>2.9399999999999999E-2</v>
      </c>
      <c r="R721" s="4">
        <f t="shared" si="1213"/>
        <v>3.0510000000000002E-2</v>
      </c>
      <c r="S721" s="4">
        <f t="shared" si="1316"/>
        <v>3.1620000000000002E-2</v>
      </c>
      <c r="T721" s="4">
        <f t="shared" si="1316"/>
        <v>3.2729999999999995E-2</v>
      </c>
      <c r="U721" s="4">
        <f t="shared" si="1316"/>
        <v>3.3840000000000002E-2</v>
      </c>
      <c r="V721" s="4">
        <f t="shared" si="1316"/>
        <v>3.4950000000000002E-2</v>
      </c>
      <c r="W721" s="4">
        <f t="shared" si="1316"/>
        <v>3.6059999999999995E-2</v>
      </c>
      <c r="X721" s="4">
        <f t="shared" si="1316"/>
        <v>3.7170000000000002E-2</v>
      </c>
      <c r="Y721" s="4">
        <f t="shared" si="1316"/>
        <v>3.8280000000000002E-2</v>
      </c>
      <c r="Z721" s="4">
        <f t="shared" si="1316"/>
        <v>3.9390000000000001E-2</v>
      </c>
      <c r="AA721" s="4">
        <f t="shared" si="1269"/>
        <v>4.0500000000000001E-2</v>
      </c>
      <c r="AC721" s="7">
        <f t="shared" si="1270"/>
        <v>2.984777634066262</v>
      </c>
      <c r="AD721" s="7">
        <f t="shared" si="1271"/>
        <v>2.965205617525704</v>
      </c>
      <c r="AE721" s="7">
        <f t="shared" si="1272"/>
        <v>2.9398419758657903</v>
      </c>
      <c r="AF721" s="7">
        <f t="shared" si="1273"/>
        <v>99.887740760347597</v>
      </c>
      <c r="AG721" s="11">
        <f t="shared" si="1274"/>
        <v>108.77756598780536</v>
      </c>
      <c r="AH721" s="1">
        <f t="shared" si="1214"/>
        <v>1.4620580386768585E-2</v>
      </c>
      <c r="AI721" s="7">
        <f t="shared" si="1215"/>
        <v>1.8741048668815294</v>
      </c>
      <c r="AJ721" s="7">
        <f t="shared" si="1275"/>
        <v>1.8605040424254349</v>
      </c>
      <c r="AK721" s="11">
        <f t="shared" si="1276"/>
        <v>2.0238110124551137E-2</v>
      </c>
      <c r="AL721">
        <f t="shared" si="1277"/>
        <v>2.4873146950552183</v>
      </c>
      <c r="AM721">
        <f t="shared" si="1278"/>
        <v>2.4710046812714199</v>
      </c>
      <c r="AN721">
        <f t="shared" si="1279"/>
        <v>2.4498683132214922</v>
      </c>
      <c r="AO721">
        <f t="shared" si="1280"/>
        <v>2.4244597271929029</v>
      </c>
      <c r="AP721">
        <f t="shared" si="1281"/>
        <v>2.3920549036616134</v>
      </c>
      <c r="AQ721">
        <f t="shared" si="1282"/>
        <v>2.3546467829732776</v>
      </c>
      <c r="AR721">
        <f t="shared" si="1283"/>
        <v>2.3124938270126911</v>
      </c>
      <c r="AS721">
        <f t="shared" si="1284"/>
        <v>2.2658821180294306</v>
      </c>
      <c r="AT721">
        <f t="shared" si="1285"/>
        <v>2.2151221542138684</v>
      </c>
      <c r="AU721">
        <f t="shared" si="1286"/>
        <v>88.582363084999614</v>
      </c>
      <c r="AW721" s="11">
        <f t="shared" si="1287"/>
        <v>109.95521028763153</v>
      </c>
      <c r="AX721" s="1">
        <f t="shared" si="1216"/>
        <v>2.8203202178333827E-2</v>
      </c>
      <c r="AY721" s="7">
        <f t="shared" si="1217"/>
        <v>4.3777011357927602</v>
      </c>
      <c r="AZ721" s="7">
        <f t="shared" si="1218"/>
        <v>4.3168269639758146</v>
      </c>
      <c r="BA721" s="11">
        <f t="shared" si="1288"/>
        <v>4.7465761659927871E-2</v>
      </c>
      <c r="BB721">
        <f t="shared" si="1289"/>
        <v>5.9695552681325239</v>
      </c>
      <c r="BC721">
        <f t="shared" si="1290"/>
        <v>5.930411235051408</v>
      </c>
      <c r="BD721">
        <f t="shared" si="1291"/>
        <v>5.8796839517315806</v>
      </c>
      <c r="BE721">
        <f t="shared" si="1292"/>
        <v>5.8187033452629668</v>
      </c>
      <c r="BF721">
        <f t="shared" si="1293"/>
        <v>5.7409317687878723</v>
      </c>
      <c r="BG721">
        <f t="shared" si="1294"/>
        <v>99.837023598066963</v>
      </c>
      <c r="BI721" s="11">
        <f t="shared" si="1219"/>
        <v>129.17630916703331</v>
      </c>
      <c r="BJ721" s="1">
        <f t="shared" si="1220"/>
        <v>1.8155918240806684E-2</v>
      </c>
      <c r="BK721" s="7">
        <f t="shared" si="1221"/>
        <v>2.5920407393469578</v>
      </c>
      <c r="BL721" s="7">
        <f t="shared" si="1222"/>
        <v>2.568721986164872</v>
      </c>
      <c r="BM721" s="11">
        <f t="shared" si="1295"/>
        <v>3.3181802544898935E-2</v>
      </c>
      <c r="BO721">
        <f t="shared" si="1223"/>
        <v>4.9746293901104366</v>
      </c>
      <c r="BP721">
        <f t="shared" si="1224"/>
        <v>4.9420093625428398</v>
      </c>
      <c r="BQ721">
        <f t="shared" si="1225"/>
        <v>4.8997366264429845</v>
      </c>
      <c r="BR721">
        <f t="shared" si="1226"/>
        <v>4.8489194543858058</v>
      </c>
      <c r="BS721">
        <f t="shared" si="1227"/>
        <v>4.7841098073232269</v>
      </c>
      <c r="BT721">
        <f t="shared" si="1228"/>
        <v>4.7092935659465551</v>
      </c>
      <c r="BU721">
        <f t="shared" si="1229"/>
        <v>4.6249876540253823</v>
      </c>
      <c r="BV721">
        <f t="shared" si="1230"/>
        <v>4.5317642360588613</v>
      </c>
      <c r="BW721">
        <f t="shared" si="1231"/>
        <v>4.4302443084277368</v>
      </c>
      <c r="BX721">
        <f t="shared" si="1232"/>
        <v>4.3210908821951026</v>
      </c>
      <c r="BY721">
        <f t="shared" si="1233"/>
        <v>4.2329534954716319</v>
      </c>
      <c r="BZ721">
        <f t="shared" si="1234"/>
        <v>4.1420963603240821</v>
      </c>
      <c r="CA721">
        <f t="shared" si="1235"/>
        <v>4.0487773089527979</v>
      </c>
      <c r="CB721">
        <f t="shared" si="1236"/>
        <v>83.018380311305734</v>
      </c>
      <c r="CD721" s="11">
        <f t="shared" si="1237"/>
        <v>142.50899276351316</v>
      </c>
      <c r="CE721" s="1">
        <f t="shared" si="1238"/>
        <v>3.1047976220075067E-2</v>
      </c>
      <c r="CF721" s="7">
        <f t="shared" si="1239"/>
        <v>5.3404678947026527</v>
      </c>
      <c r="CG721" s="7">
        <f t="shared" si="1240"/>
        <v>5.2588298821396071</v>
      </c>
      <c r="CH721" s="11">
        <f t="shared" si="1296"/>
        <v>7.4943054961838007E-2</v>
      </c>
      <c r="CJ721">
        <f t="shared" si="1241"/>
        <v>3.9797035120883488</v>
      </c>
      <c r="CK721">
        <f t="shared" si="1242"/>
        <v>3.9536074900342717</v>
      </c>
      <c r="CL721">
        <f t="shared" si="1243"/>
        <v>3.9197893011543874</v>
      </c>
      <c r="CM721">
        <f t="shared" si="1244"/>
        <v>3.8791355635086444</v>
      </c>
      <c r="CN721">
        <f t="shared" si="1245"/>
        <v>3.8272878458585811</v>
      </c>
      <c r="CO721">
        <f t="shared" si="1246"/>
        <v>3.7674348527572441</v>
      </c>
      <c r="CP721">
        <f t="shared" si="1247"/>
        <v>3.6999901232203056</v>
      </c>
      <c r="CQ721">
        <f t="shared" si="1248"/>
        <v>3.6254113888470889</v>
      </c>
      <c r="CR721">
        <f t="shared" si="1249"/>
        <v>3.5441954467421892</v>
      </c>
      <c r="CS721">
        <f t="shared" si="1250"/>
        <v>3.4568727057560822</v>
      </c>
      <c r="CT721">
        <f t="shared" si="1251"/>
        <v>3.3863627963773055</v>
      </c>
      <c r="CU721">
        <f t="shared" si="1252"/>
        <v>3.3136770882592654</v>
      </c>
      <c r="CV721">
        <f t="shared" si="1253"/>
        <v>3.2390218471622383</v>
      </c>
      <c r="CW721">
        <f t="shared" si="1254"/>
        <v>3.1626049642402188</v>
      </c>
      <c r="CX721">
        <f t="shared" si="1255"/>
        <v>3.0846350156204534</v>
      </c>
      <c r="CY721">
        <f t="shared" si="1256"/>
        <v>3.0053203418301138</v>
      </c>
      <c r="CZ721">
        <f t="shared" si="1257"/>
        <v>2.9248681525302564</v>
      </c>
      <c r="DA721">
        <f t="shared" si="1258"/>
        <v>2.8434836616785155</v>
      </c>
      <c r="DB721">
        <f t="shared" si="1259"/>
        <v>2.7613692578689939</v>
      </c>
      <c r="DC721">
        <f t="shared" si="1260"/>
        <v>69.646816569058984</v>
      </c>
      <c r="DE721" s="11">
        <f t="shared" si="1261"/>
        <v>135.02158792459349</v>
      </c>
      <c r="DF721" s="1">
        <f t="shared" si="1262"/>
        <v>3.7207300642867307E-2</v>
      </c>
      <c r="DG721" s="7">
        <f t="shared" si="1263"/>
        <v>7.2437140402340159</v>
      </c>
      <c r="DH721" s="7">
        <f t="shared" si="1297"/>
        <v>7.1114157483611677</v>
      </c>
      <c r="DI721" s="11">
        <f t="shared" si="1298"/>
        <v>9.6019464673568616E-2</v>
      </c>
      <c r="DK721" s="22">
        <f t="shared" si="1308"/>
        <v>7.2658019458039999E-2</v>
      </c>
      <c r="DL721" s="47">
        <v>100000</v>
      </c>
      <c r="DM721" s="48">
        <f t="shared" si="1300"/>
        <v>-362673.41953499243</v>
      </c>
      <c r="DN721" s="22">
        <f t="shared" si="1301"/>
        <v>10848.075967499281</v>
      </c>
      <c r="DO721" s="22">
        <f t="shared" si="1309"/>
        <v>14917.134471975414</v>
      </c>
      <c r="DP721" s="22"/>
      <c r="DQ721" s="22">
        <f t="shared" si="1310"/>
        <v>100000</v>
      </c>
      <c r="DR721" s="22">
        <f t="shared" si="1302"/>
        <v>-222101.02609717404</v>
      </c>
      <c r="DS721" s="22">
        <f t="shared" si="1303"/>
        <v>12733.211276178721</v>
      </c>
      <c r="DT721" s="22">
        <f t="shared" si="1311"/>
        <v>17777.548063802988</v>
      </c>
      <c r="DU721" s="22"/>
      <c r="DV721" s="22">
        <f t="shared" si="1312"/>
        <v>100000</v>
      </c>
      <c r="DW721" s="22">
        <f t="shared" si="1304"/>
        <v>-156992.11521746276</v>
      </c>
      <c r="DX721" s="22">
        <f t="shared" si="1305"/>
        <v>19250.923067319243</v>
      </c>
      <c r="DY721" s="22">
        <f t="shared" si="1313"/>
        <v>12199.884303502737</v>
      </c>
      <c r="DZ721" s="22"/>
      <c r="EA721" s="22">
        <f t="shared" si="1314"/>
        <v>100000</v>
      </c>
      <c r="EB721" s="22">
        <f t="shared" si="1306"/>
        <v>-78788.2076217016</v>
      </c>
      <c r="EC721" s="22">
        <f t="shared" si="1307"/>
        <v>-28329.354036524481</v>
      </c>
      <c r="ED721" s="22">
        <f t="shared" si="1315"/>
        <v>23723.189401844706</v>
      </c>
    </row>
    <row r="722" spans="1:134" x14ac:dyDescent="0.4">
      <c r="A722" s="13">
        <v>37904</v>
      </c>
      <c r="B722" s="2">
        <v>0.01</v>
      </c>
      <c r="C722" s="2">
        <v>1.2E-2</v>
      </c>
      <c r="D722" s="2">
        <v>1.6500000000000001E-2</v>
      </c>
      <c r="E722" s="2">
        <v>3.1300000000000001E-2</v>
      </c>
      <c r="F722" s="2">
        <v>4.2599999999999999E-2</v>
      </c>
      <c r="G722" s="4"/>
      <c r="H722" s="4">
        <f t="shared" si="1264"/>
        <v>1.01E-2</v>
      </c>
      <c r="I722" s="4">
        <f t="shared" si="1265"/>
        <v>1.2E-2</v>
      </c>
      <c r="J722" s="4">
        <f t="shared" si="1266"/>
        <v>1.4250000000000001E-2</v>
      </c>
      <c r="K722" s="4">
        <f t="shared" si="1267"/>
        <v>1.6500000000000001E-2</v>
      </c>
      <c r="L722" s="4">
        <f t="shared" si="1209"/>
        <v>1.8966666666666666E-2</v>
      </c>
      <c r="M722" s="4">
        <f t="shared" si="1209"/>
        <v>2.1433333333333332E-2</v>
      </c>
      <c r="N722" s="4">
        <f t="shared" si="1209"/>
        <v>2.3900000000000001E-2</v>
      </c>
      <c r="O722" s="4">
        <f t="shared" si="1209"/>
        <v>2.6366666666666667E-2</v>
      </c>
      <c r="P722" s="4">
        <f t="shared" si="1209"/>
        <v>2.8833333333333336E-2</v>
      </c>
      <c r="Q722" s="4">
        <f t="shared" si="1268"/>
        <v>3.1300000000000001E-2</v>
      </c>
      <c r="R722" s="4">
        <f t="shared" si="1213"/>
        <v>3.243E-2</v>
      </c>
      <c r="S722" s="4">
        <f t="shared" si="1316"/>
        <v>3.3560000000000006E-2</v>
      </c>
      <c r="T722" s="4">
        <f t="shared" si="1316"/>
        <v>3.4689999999999999E-2</v>
      </c>
      <c r="U722" s="4">
        <f t="shared" si="1316"/>
        <v>3.5820000000000005E-2</v>
      </c>
      <c r="V722" s="4">
        <f t="shared" si="1316"/>
        <v>3.6949999999999997E-2</v>
      </c>
      <c r="W722" s="4">
        <f t="shared" si="1316"/>
        <v>3.8080000000000003E-2</v>
      </c>
      <c r="X722" s="4">
        <f t="shared" si="1316"/>
        <v>3.9209999999999995E-2</v>
      </c>
      <c r="Y722" s="4">
        <f t="shared" si="1316"/>
        <v>4.0340000000000001E-2</v>
      </c>
      <c r="Z722" s="4">
        <f t="shared" si="1316"/>
        <v>4.147E-2</v>
      </c>
      <c r="AA722" s="4">
        <f t="shared" si="1269"/>
        <v>4.2599999999999999E-2</v>
      </c>
      <c r="AC722" s="7">
        <f t="shared" si="1270"/>
        <v>2.9849261230784538</v>
      </c>
      <c r="AD722" s="7">
        <f t="shared" si="1271"/>
        <v>2.9643214273010052</v>
      </c>
      <c r="AE722" s="7">
        <f t="shared" si="1272"/>
        <v>2.9367780449234187</v>
      </c>
      <c r="AF722" s="7">
        <f t="shared" si="1273"/>
        <v>99.669964135242893</v>
      </c>
      <c r="AG722" s="11">
        <f t="shared" si="1274"/>
        <v>108.55598973054578</v>
      </c>
      <c r="AH722" s="1">
        <f t="shared" si="1214"/>
        <v>1.5707077812045341E-2</v>
      </c>
      <c r="AI722" s="7">
        <f t="shared" si="1215"/>
        <v>1.8729996864163885</v>
      </c>
      <c r="AJ722" s="7">
        <f t="shared" si="1275"/>
        <v>1.8584046333254345</v>
      </c>
      <c r="AK722" s="11">
        <f t="shared" si="1276"/>
        <v>2.0174095429047453E-2</v>
      </c>
      <c r="AL722">
        <f t="shared" si="1277"/>
        <v>2.4874384358987114</v>
      </c>
      <c r="AM722">
        <f t="shared" si="1278"/>
        <v>2.4702678560841709</v>
      </c>
      <c r="AN722">
        <f t="shared" si="1279"/>
        <v>2.4473150374361823</v>
      </c>
      <c r="AO722">
        <f t="shared" si="1280"/>
        <v>2.4191738867777399</v>
      </c>
      <c r="AP722">
        <f t="shared" si="1281"/>
        <v>2.384757609213696</v>
      </c>
      <c r="AQ722">
        <f t="shared" si="1282"/>
        <v>2.3451112233447948</v>
      </c>
      <c r="AR722">
        <f t="shared" si="1283"/>
        <v>2.3005232433347147</v>
      </c>
      <c r="AS722">
        <f t="shared" si="1284"/>
        <v>2.2513121320887564</v>
      </c>
      <c r="AT722">
        <f t="shared" si="1285"/>
        <v>2.1978225497378272</v>
      </c>
      <c r="AU722">
        <f t="shared" si="1286"/>
        <v>87.757276536614356</v>
      </c>
      <c r="AW722" s="11">
        <f t="shared" si="1287"/>
        <v>109.06099851053095</v>
      </c>
      <c r="AX722" s="1">
        <f t="shared" si="1216"/>
        <v>3.0063503494510299E-2</v>
      </c>
      <c r="AY722" s="7">
        <f t="shared" si="1217"/>
        <v>4.3713022056169528</v>
      </c>
      <c r="AZ722" s="7">
        <f t="shared" si="1218"/>
        <v>4.3065669601884684</v>
      </c>
      <c r="BA722" s="11">
        <f t="shared" si="1288"/>
        <v>4.6967849283061636E-2</v>
      </c>
      <c r="BB722">
        <f t="shared" si="1289"/>
        <v>5.9698522461569077</v>
      </c>
      <c r="BC722">
        <f t="shared" si="1290"/>
        <v>5.9286428546020105</v>
      </c>
      <c r="BD722">
        <f t="shared" si="1291"/>
        <v>5.8735560898468373</v>
      </c>
      <c r="BE722">
        <f t="shared" si="1292"/>
        <v>5.8060173282665755</v>
      </c>
      <c r="BF722">
        <f t="shared" si="1293"/>
        <v>5.7234182621128697</v>
      </c>
      <c r="BG722">
        <f t="shared" si="1294"/>
        <v>99.432715869819305</v>
      </c>
      <c r="BI722" s="11">
        <f t="shared" si="1219"/>
        <v>128.73420265080449</v>
      </c>
      <c r="BJ722" s="1">
        <f t="shared" si="1220"/>
        <v>1.9473723066375143E-2</v>
      </c>
      <c r="BK722" s="7">
        <f t="shared" si="1221"/>
        <v>2.5896891741776114</v>
      </c>
      <c r="BL722" s="7">
        <f t="shared" si="1222"/>
        <v>2.5647168810351433</v>
      </c>
      <c r="BM722" s="11">
        <f t="shared" si="1295"/>
        <v>3.3016678270511739E-2</v>
      </c>
      <c r="BO722">
        <f t="shared" si="1223"/>
        <v>4.9748768717974228</v>
      </c>
      <c r="BP722">
        <f t="shared" si="1224"/>
        <v>4.9405357121683418</v>
      </c>
      <c r="BQ722">
        <f t="shared" si="1225"/>
        <v>4.8946300748723646</v>
      </c>
      <c r="BR722">
        <f t="shared" si="1226"/>
        <v>4.8383477735554798</v>
      </c>
      <c r="BS722">
        <f t="shared" si="1227"/>
        <v>4.7695152184273919</v>
      </c>
      <c r="BT722">
        <f t="shared" si="1228"/>
        <v>4.6902224466895897</v>
      </c>
      <c r="BU722">
        <f t="shared" si="1229"/>
        <v>4.6010464866694294</v>
      </c>
      <c r="BV722">
        <f t="shared" si="1230"/>
        <v>4.5026242641775127</v>
      </c>
      <c r="BW722">
        <f t="shared" si="1231"/>
        <v>4.3956450994756544</v>
      </c>
      <c r="BX722">
        <f t="shared" si="1232"/>
        <v>4.2808427578836268</v>
      </c>
      <c r="BY722">
        <f t="shared" si="1233"/>
        <v>4.1891739313215455</v>
      </c>
      <c r="BZ722">
        <f t="shared" si="1234"/>
        <v>4.0949260505023943</v>
      </c>
      <c r="CA722">
        <f t="shared" si="1235"/>
        <v>3.9983673244820288</v>
      </c>
      <c r="CB722">
        <f t="shared" si="1236"/>
        <v>81.895109179538593</v>
      </c>
      <c r="CD722" s="11">
        <f t="shared" si="1237"/>
        <v>141.06586319156139</v>
      </c>
      <c r="CE722" s="1">
        <f t="shared" si="1238"/>
        <v>3.2942498559559094E-2</v>
      </c>
      <c r="CF722" s="7">
        <f t="shared" si="1239"/>
        <v>5.327084959601148</v>
      </c>
      <c r="CG722" s="7">
        <f t="shared" si="1240"/>
        <v>5.240763045069551</v>
      </c>
      <c r="CH722" s="11">
        <f t="shared" si="1296"/>
        <v>7.3929276273517197E-2</v>
      </c>
      <c r="CJ722">
        <f t="shared" si="1241"/>
        <v>3.9799014974379383</v>
      </c>
      <c r="CK722">
        <f t="shared" si="1242"/>
        <v>3.9524285697346739</v>
      </c>
      <c r="CL722">
        <f t="shared" si="1243"/>
        <v>3.9157040598978918</v>
      </c>
      <c r="CM722">
        <f t="shared" si="1244"/>
        <v>3.8706782188443838</v>
      </c>
      <c r="CN722">
        <f t="shared" si="1245"/>
        <v>3.8156121747419132</v>
      </c>
      <c r="CO722">
        <f t="shared" si="1246"/>
        <v>3.7521779573516718</v>
      </c>
      <c r="CP722">
        <f t="shared" si="1247"/>
        <v>3.6808371893355436</v>
      </c>
      <c r="CQ722">
        <f t="shared" si="1248"/>
        <v>3.6020994113420102</v>
      </c>
      <c r="CR722">
        <f t="shared" si="1249"/>
        <v>3.5165160795805237</v>
      </c>
      <c r="CS722">
        <f t="shared" si="1250"/>
        <v>3.4246742063069018</v>
      </c>
      <c r="CT722">
        <f t="shared" si="1251"/>
        <v>3.3513391450572363</v>
      </c>
      <c r="CU722">
        <f t="shared" si="1252"/>
        <v>3.2759408404019159</v>
      </c>
      <c r="CV722">
        <f t="shared" si="1253"/>
        <v>3.1986938595856227</v>
      </c>
      <c r="CW722">
        <f t="shared" si="1254"/>
        <v>3.1198136830300416</v>
      </c>
      <c r="CX722">
        <f t="shared" si="1255"/>
        <v>3.0395157315010741</v>
      </c>
      <c r="CY722">
        <f t="shared" si="1256"/>
        <v>2.9580144190326827</v>
      </c>
      <c r="CZ722">
        <f t="shared" si="1257"/>
        <v>2.8755222371606166</v>
      </c>
      <c r="DA722">
        <f t="shared" si="1258"/>
        <v>2.792248875622807</v>
      </c>
      <c r="DB722">
        <f t="shared" si="1259"/>
        <v>2.708400384252811</v>
      </c>
      <c r="DC722">
        <f t="shared" si="1260"/>
        <v>68.228637888688425</v>
      </c>
      <c r="DE722" s="11">
        <f t="shared" si="1261"/>
        <v>133.05875642890669</v>
      </c>
      <c r="DF722" s="1">
        <f t="shared" si="1262"/>
        <v>3.9215076006049211E-2</v>
      </c>
      <c r="DG722" s="7">
        <f t="shared" si="1263"/>
        <v>7.2163748037566426</v>
      </c>
      <c r="DH722" s="7">
        <f t="shared" si="1297"/>
        <v>7.0776004833099186</v>
      </c>
      <c r="DI722" s="11">
        <f t="shared" si="1298"/>
        <v>9.4173671880984675E-2</v>
      </c>
      <c r="DK722" s="22">
        <f t="shared" si="1308"/>
        <v>7.2277869694708535E-2</v>
      </c>
      <c r="DL722" s="47">
        <v>100000</v>
      </c>
      <c r="DM722" s="48">
        <f t="shared" si="1300"/>
        <v>-361710.67688307958</v>
      </c>
      <c r="DN722" s="22">
        <f t="shared" si="1301"/>
        <v>-56369.252506087083</v>
      </c>
      <c r="DO722" s="22">
        <f t="shared" si="1309"/>
        <v>103870.72138243848</v>
      </c>
      <c r="DP722" s="22"/>
      <c r="DQ722" s="22">
        <f t="shared" si="1310"/>
        <v>100000</v>
      </c>
      <c r="DR722" s="22">
        <f t="shared" si="1302"/>
        <v>-221700.85605701065</v>
      </c>
      <c r="DS722" s="22">
        <f t="shared" si="1303"/>
        <v>-38522.977053469971</v>
      </c>
      <c r="DT722" s="22">
        <f t="shared" si="1311"/>
        <v>51069.687628665633</v>
      </c>
      <c r="DU722" s="22"/>
      <c r="DV722" s="22">
        <f t="shared" si="1312"/>
        <v>100000</v>
      </c>
      <c r="DW722" s="22">
        <f t="shared" si="1304"/>
        <v>-157052.98623211929</v>
      </c>
      <c r="DX722" s="22">
        <f t="shared" si="1305"/>
        <v>-1381.6722973086835</v>
      </c>
      <c r="DY722" s="22">
        <f t="shared" si="1313"/>
        <v>6534.8798453610743</v>
      </c>
      <c r="DZ722" s="22"/>
      <c r="EA722" s="22">
        <f t="shared" si="1314"/>
        <v>100000</v>
      </c>
      <c r="EB722" s="22">
        <f t="shared" si="1306"/>
        <v>-78639.718830935744</v>
      </c>
      <c r="EC722" s="22">
        <f t="shared" si="1307"/>
        <v>5159.9878958805239</v>
      </c>
      <c r="ED722" s="22">
        <f t="shared" si="1315"/>
        <v>19399.14681275413</v>
      </c>
    </row>
    <row r="723" spans="1:134" x14ac:dyDescent="0.4">
      <c r="A723" s="13">
        <v>37911</v>
      </c>
      <c r="B723" s="2">
        <v>1.0200000000000001E-2</v>
      </c>
      <c r="C723" s="2">
        <v>1.29E-2</v>
      </c>
      <c r="D723" s="2">
        <v>1.8500000000000003E-2</v>
      </c>
      <c r="E723" s="2">
        <v>3.32E-2</v>
      </c>
      <c r="F723" s="2">
        <v>4.4199999999999996E-2</v>
      </c>
      <c r="G723" s="4"/>
      <c r="H723" s="4">
        <f t="shared" si="1264"/>
        <v>1.03E-2</v>
      </c>
      <c r="I723" s="4">
        <f t="shared" si="1265"/>
        <v>1.29E-2</v>
      </c>
      <c r="J723" s="4">
        <f t="shared" si="1266"/>
        <v>1.5700000000000002E-2</v>
      </c>
      <c r="K723" s="4">
        <f t="shared" si="1267"/>
        <v>1.8500000000000003E-2</v>
      </c>
      <c r="L723" s="4">
        <f t="shared" si="1209"/>
        <v>2.0950000000000003E-2</v>
      </c>
      <c r="M723" s="4">
        <f t="shared" si="1209"/>
        <v>2.3400000000000004E-2</v>
      </c>
      <c r="N723" s="4">
        <f t="shared" si="1209"/>
        <v>2.5850000000000001E-2</v>
      </c>
      <c r="O723" s="4">
        <f t="shared" si="1209"/>
        <v>2.8299999999999999E-2</v>
      </c>
      <c r="P723" s="4">
        <f t="shared" si="1209"/>
        <v>3.0750000000000003E-2</v>
      </c>
      <c r="Q723" s="4">
        <f t="shared" si="1268"/>
        <v>3.32E-2</v>
      </c>
      <c r="R723" s="4">
        <f t="shared" si="1213"/>
        <v>3.4299999999999997E-2</v>
      </c>
      <c r="S723" s="4">
        <f t="shared" si="1316"/>
        <v>3.5400000000000001E-2</v>
      </c>
      <c r="T723" s="4">
        <f t="shared" si="1316"/>
        <v>3.6499999999999998E-2</v>
      </c>
      <c r="U723" s="4">
        <f t="shared" si="1316"/>
        <v>3.7599999999999995E-2</v>
      </c>
      <c r="V723" s="4">
        <f t="shared" si="1316"/>
        <v>3.8699999999999998E-2</v>
      </c>
      <c r="W723" s="4">
        <f t="shared" si="1316"/>
        <v>3.9800000000000002E-2</v>
      </c>
      <c r="X723" s="4">
        <f t="shared" si="1316"/>
        <v>4.0899999999999999E-2</v>
      </c>
      <c r="Y723" s="4">
        <f t="shared" si="1316"/>
        <v>4.1999999999999996E-2</v>
      </c>
      <c r="Z723" s="4">
        <f t="shared" si="1316"/>
        <v>4.3099999999999992E-2</v>
      </c>
      <c r="AA723" s="4">
        <f t="shared" si="1269"/>
        <v>4.4199999999999996E-2</v>
      </c>
      <c r="AC723" s="7">
        <f t="shared" si="1270"/>
        <v>2.9846291598268917</v>
      </c>
      <c r="AD723" s="7">
        <f t="shared" si="1271"/>
        <v>2.9616712282285782</v>
      </c>
      <c r="AE723" s="7">
        <f t="shared" si="1272"/>
        <v>2.9304448619227026</v>
      </c>
      <c r="AF723" s="7">
        <f t="shared" si="1273"/>
        <v>99.275524988303644</v>
      </c>
      <c r="AG723" s="11">
        <f t="shared" si="1274"/>
        <v>108.15227023828182</v>
      </c>
      <c r="AH723" s="1">
        <f t="shared" si="1214"/>
        <v>1.7694073708231509E-2</v>
      </c>
      <c r="AI723" s="7">
        <f t="shared" si="1215"/>
        <v>1.8709814340884408</v>
      </c>
      <c r="AJ723" s="7">
        <f t="shared" si="1275"/>
        <v>1.8545739500040717</v>
      </c>
      <c r="AK723" s="11">
        <f t="shared" si="1276"/>
        <v>2.0057638301771812E-2</v>
      </c>
      <c r="AL723">
        <f t="shared" si="1277"/>
        <v>2.4871909665224097</v>
      </c>
      <c r="AM723">
        <f t="shared" si="1278"/>
        <v>2.4680593568571485</v>
      </c>
      <c r="AN723">
        <f t="shared" si="1279"/>
        <v>2.4420373849355852</v>
      </c>
      <c r="AO723">
        <f t="shared" si="1280"/>
        <v>2.4096001210753313</v>
      </c>
      <c r="AP723">
        <f t="shared" si="1281"/>
        <v>2.3730787084498544</v>
      </c>
      <c r="AQ723">
        <f t="shared" si="1282"/>
        <v>2.3314682667049342</v>
      </c>
      <c r="AR723">
        <f t="shared" si="1283"/>
        <v>2.2850672084021748</v>
      </c>
      <c r="AS723">
        <f t="shared" si="1284"/>
        <v>2.2342020642638301</v>
      </c>
      <c r="AT723">
        <f t="shared" si="1285"/>
        <v>2.1792236954426962</v>
      </c>
      <c r="AU723">
        <f t="shared" si="1286"/>
        <v>86.940635769433428</v>
      </c>
      <c r="AW723" s="11">
        <f t="shared" si="1287"/>
        <v>108.1505635420874</v>
      </c>
      <c r="AX723" s="1">
        <f t="shared" si="1216"/>
        <v>3.1976074366939243E-2</v>
      </c>
      <c r="AY723" s="7">
        <f t="shared" si="1217"/>
        <v>4.3647257960344517</v>
      </c>
      <c r="AZ723" s="7">
        <f t="shared" si="1218"/>
        <v>4.2960405401370476</v>
      </c>
      <c r="BA723" s="11">
        <f t="shared" si="1288"/>
        <v>4.6461920541547519E-2</v>
      </c>
      <c r="BB723">
        <f t="shared" si="1289"/>
        <v>5.9692583196537834</v>
      </c>
      <c r="BC723">
        <f t="shared" si="1290"/>
        <v>5.9233424564571564</v>
      </c>
      <c r="BD723">
        <f t="shared" si="1291"/>
        <v>5.8608897238454052</v>
      </c>
      <c r="BE723">
        <f t="shared" si="1292"/>
        <v>5.7830402905807947</v>
      </c>
      <c r="BF723">
        <f t="shared" si="1293"/>
        <v>5.6953889002796503</v>
      </c>
      <c r="BG723">
        <f t="shared" si="1294"/>
        <v>98.854254508289202</v>
      </c>
      <c r="BI723" s="11">
        <f t="shared" si="1219"/>
        <v>128.08617419910598</v>
      </c>
      <c r="BJ723" s="1">
        <f t="shared" si="1220"/>
        <v>2.1415673797642157E-2</v>
      </c>
      <c r="BK723" s="7">
        <f t="shared" si="1221"/>
        <v>2.5862279969745883</v>
      </c>
      <c r="BL723" s="7">
        <f t="shared" si="1222"/>
        <v>2.5588284789697218</v>
      </c>
      <c r="BM723" s="11">
        <f t="shared" si="1295"/>
        <v>3.2775055030294917E-2</v>
      </c>
      <c r="BO723">
        <f t="shared" si="1223"/>
        <v>4.9743819330448193</v>
      </c>
      <c r="BP723">
        <f t="shared" si="1224"/>
        <v>4.936118713714297</v>
      </c>
      <c r="BQ723">
        <f t="shared" si="1225"/>
        <v>4.8840747698711704</v>
      </c>
      <c r="BR723">
        <f t="shared" si="1226"/>
        <v>4.8192002421506626</v>
      </c>
      <c r="BS723">
        <f t="shared" si="1227"/>
        <v>4.7461574168997087</v>
      </c>
      <c r="BT723">
        <f t="shared" si="1228"/>
        <v>4.6629365334098685</v>
      </c>
      <c r="BU723">
        <f t="shared" si="1229"/>
        <v>4.5701344168043496</v>
      </c>
      <c r="BV723">
        <f t="shared" si="1230"/>
        <v>4.4684041285276601</v>
      </c>
      <c r="BW723">
        <f t="shared" si="1231"/>
        <v>4.3584473908853925</v>
      </c>
      <c r="BX723">
        <f t="shared" si="1232"/>
        <v>4.2410066228991914</v>
      </c>
      <c r="BY723">
        <f t="shared" si="1233"/>
        <v>4.1470088919894952</v>
      </c>
      <c r="BZ723">
        <f t="shared" si="1234"/>
        <v>4.0507245317434473</v>
      </c>
      <c r="CA723">
        <f t="shared" si="1235"/>
        <v>3.9524151969772774</v>
      </c>
      <c r="CB723">
        <f t="shared" si="1236"/>
        <v>80.89919329905554</v>
      </c>
      <c r="CD723" s="11">
        <f t="shared" si="1237"/>
        <v>139.7102040879729</v>
      </c>
      <c r="CE723" s="1">
        <f t="shared" si="1238"/>
        <v>3.4744211070325826E-2</v>
      </c>
      <c r="CF723" s="7">
        <f t="shared" si="1239"/>
        <v>5.3143531368734456</v>
      </c>
      <c r="CG723" s="7">
        <f t="shared" si="1240"/>
        <v>5.2236080662718427</v>
      </c>
      <c r="CH723" s="11">
        <f t="shared" si="1296"/>
        <v>7.2979134901442061E-2</v>
      </c>
      <c r="CJ723">
        <f t="shared" si="1241"/>
        <v>3.9795055464358553</v>
      </c>
      <c r="CK723">
        <f t="shared" si="1242"/>
        <v>3.9488949709714376</v>
      </c>
      <c r="CL723">
        <f t="shared" si="1243"/>
        <v>3.9072598158969365</v>
      </c>
      <c r="CM723">
        <f t="shared" si="1244"/>
        <v>3.85536019372053</v>
      </c>
      <c r="CN723">
        <f t="shared" si="1245"/>
        <v>3.7969259335197671</v>
      </c>
      <c r="CO723">
        <f t="shared" si="1246"/>
        <v>3.7303492267278946</v>
      </c>
      <c r="CP723">
        <f t="shared" si="1247"/>
        <v>3.6561075334434801</v>
      </c>
      <c r="CQ723">
        <f t="shared" si="1248"/>
        <v>3.5747233028221284</v>
      </c>
      <c r="CR723">
        <f t="shared" si="1249"/>
        <v>3.4867579127083141</v>
      </c>
      <c r="CS723">
        <f t="shared" si="1250"/>
        <v>3.3928052983193533</v>
      </c>
      <c r="CT723">
        <f t="shared" si="1251"/>
        <v>3.3176071135915959</v>
      </c>
      <c r="CU723">
        <f t="shared" si="1252"/>
        <v>3.2405796253947581</v>
      </c>
      <c r="CV723">
        <f t="shared" si="1253"/>
        <v>3.161932157581822</v>
      </c>
      <c r="CW723">
        <f t="shared" si="1254"/>
        <v>3.0818740304402108</v>
      </c>
      <c r="CX723">
        <f t="shared" si="1255"/>
        <v>3.0006136633650842</v>
      </c>
      <c r="CY723">
        <f t="shared" si="1256"/>
        <v>2.9183577063652644</v>
      </c>
      <c r="CZ723">
        <f t="shared" si="1257"/>
        <v>2.8353102051793941</v>
      </c>
      <c r="DA723">
        <f t="shared" si="1258"/>
        <v>2.7516718043919419</v>
      </c>
      <c r="DB723">
        <f t="shared" si="1259"/>
        <v>2.6676389925245072</v>
      </c>
      <c r="DC723">
        <f t="shared" si="1260"/>
        <v>67.168488208706819</v>
      </c>
      <c r="DE723" s="11">
        <f t="shared" si="1261"/>
        <v>131.47276324210711</v>
      </c>
      <c r="DF723" s="1">
        <f t="shared" si="1262"/>
        <v>4.0864631811299026E-2</v>
      </c>
      <c r="DG723" s="7">
        <f t="shared" si="1263"/>
        <v>7.1938822080591516</v>
      </c>
      <c r="DH723" s="7">
        <f t="shared" si="1297"/>
        <v>7.0498376971474785</v>
      </c>
      <c r="DI723" s="11">
        <f t="shared" si="1298"/>
        <v>9.2686164245235209E-2</v>
      </c>
      <c r="DK723" s="22">
        <f t="shared" si="1308"/>
        <v>7.2187842803997176E-2</v>
      </c>
      <c r="DL723" s="47">
        <v>100000</v>
      </c>
      <c r="DM723" s="48">
        <f t="shared" si="1300"/>
        <v>-360635.48910314095</v>
      </c>
      <c r="DN723" s="22">
        <f t="shared" si="1301"/>
        <v>14244.57773992783</v>
      </c>
      <c r="DO723" s="22">
        <f t="shared" si="1309"/>
        <v>116131.73970447935</v>
      </c>
      <c r="DP723" s="22"/>
      <c r="DQ723" s="22">
        <f t="shared" si="1310"/>
        <v>100000</v>
      </c>
      <c r="DR723" s="22">
        <f t="shared" si="1302"/>
        <v>-221132.88925315213</v>
      </c>
      <c r="DS723" s="22">
        <f t="shared" si="1303"/>
        <v>3478.7594002783007</v>
      </c>
      <c r="DT723" s="22">
        <f t="shared" si="1311"/>
        <v>72549.592619298244</v>
      </c>
      <c r="DU723" s="22"/>
      <c r="DV723" s="22">
        <f t="shared" si="1312"/>
        <v>100000</v>
      </c>
      <c r="DW723" s="22">
        <f t="shared" si="1304"/>
        <v>-156995.78481350077</v>
      </c>
      <c r="DX723" s="22">
        <f t="shared" si="1305"/>
        <v>-24855.830118300015</v>
      </c>
      <c r="DY723" s="22">
        <f t="shared" si="1313"/>
        <v>6136.7372280367472</v>
      </c>
      <c r="DZ723" s="22"/>
      <c r="EA723" s="22">
        <f t="shared" si="1314"/>
        <v>100000</v>
      </c>
      <c r="EB723" s="22">
        <f t="shared" si="1306"/>
        <v>-78725.601901145463</v>
      </c>
      <c r="EC723" s="22">
        <f t="shared" si="1307"/>
        <v>34640.469267590757</v>
      </c>
      <c r="ED723" s="22">
        <f t="shared" si="1315"/>
        <v>11200.390341272132</v>
      </c>
    </row>
    <row r="724" spans="1:134" x14ac:dyDescent="0.4">
      <c r="A724" s="13">
        <v>37918</v>
      </c>
      <c r="B724" s="2">
        <v>1.03E-2</v>
      </c>
      <c r="C724" s="2">
        <v>1.3000000000000001E-2</v>
      </c>
      <c r="D724" s="2">
        <v>1.83E-2</v>
      </c>
      <c r="E724" s="2">
        <v>3.2400000000000005E-2</v>
      </c>
      <c r="F724" s="2">
        <v>4.3299999999999998E-2</v>
      </c>
      <c r="G724" s="4"/>
      <c r="H724" s="4">
        <f t="shared" si="1264"/>
        <v>1.04E-2</v>
      </c>
      <c r="I724" s="4">
        <f t="shared" si="1265"/>
        <v>1.3000000000000001E-2</v>
      </c>
      <c r="J724" s="4">
        <f t="shared" si="1266"/>
        <v>1.5650000000000001E-2</v>
      </c>
      <c r="K724" s="4">
        <f t="shared" si="1267"/>
        <v>1.83E-2</v>
      </c>
      <c r="L724" s="4">
        <f t="shared" si="1209"/>
        <v>2.0650000000000002E-2</v>
      </c>
      <c r="M724" s="4">
        <f t="shared" si="1209"/>
        <v>2.3E-2</v>
      </c>
      <c r="N724" s="4">
        <f t="shared" si="1209"/>
        <v>2.5350000000000004E-2</v>
      </c>
      <c r="O724" s="4">
        <f t="shared" si="1209"/>
        <v>2.7700000000000002E-2</v>
      </c>
      <c r="P724" s="4">
        <f t="shared" si="1209"/>
        <v>3.0050000000000007E-2</v>
      </c>
      <c r="Q724" s="4">
        <f t="shared" si="1268"/>
        <v>3.2400000000000005E-2</v>
      </c>
      <c r="R724" s="4">
        <f t="shared" si="1213"/>
        <v>3.3490000000000006E-2</v>
      </c>
      <c r="S724" s="4">
        <f t="shared" si="1316"/>
        <v>3.4580000000000007E-2</v>
      </c>
      <c r="T724" s="4">
        <f t="shared" si="1316"/>
        <v>3.567E-2</v>
      </c>
      <c r="U724" s="4">
        <f t="shared" si="1316"/>
        <v>3.6760000000000001E-2</v>
      </c>
      <c r="V724" s="4">
        <f t="shared" si="1316"/>
        <v>3.7850000000000002E-2</v>
      </c>
      <c r="W724" s="4">
        <f t="shared" si="1316"/>
        <v>3.8940000000000002E-2</v>
      </c>
      <c r="X724" s="4">
        <f t="shared" si="1316"/>
        <v>4.0029999999999996E-2</v>
      </c>
      <c r="Y724" s="4">
        <f t="shared" si="1316"/>
        <v>4.1119999999999997E-2</v>
      </c>
      <c r="Z724" s="4">
        <f t="shared" si="1316"/>
        <v>4.2209999999999998E-2</v>
      </c>
      <c r="AA724" s="4">
        <f t="shared" si="1269"/>
        <v>4.3299999999999998E-2</v>
      </c>
      <c r="AC724" s="7">
        <f t="shared" si="1270"/>
        <v>2.9844807003581373</v>
      </c>
      <c r="AD724" s="7">
        <f t="shared" si="1271"/>
        <v>2.9613769810686579</v>
      </c>
      <c r="AE724" s="7">
        <f t="shared" si="1272"/>
        <v>2.9306629442451411</v>
      </c>
      <c r="AF724" s="7">
        <f t="shared" si="1273"/>
        <v>99.314880993762344</v>
      </c>
      <c r="AG724" s="11">
        <f t="shared" si="1274"/>
        <v>108.19140161943429</v>
      </c>
      <c r="AH724" s="1">
        <f t="shared" si="1214"/>
        <v>1.7501062141714204E-2</v>
      </c>
      <c r="AI724" s="7">
        <f t="shared" si="1215"/>
        <v>1.87117731699323</v>
      </c>
      <c r="AJ724" s="7">
        <f t="shared" si="1275"/>
        <v>1.8549455582510062</v>
      </c>
      <c r="AK724" s="11">
        <f t="shared" si="1276"/>
        <v>2.0068915987492032E-2</v>
      </c>
      <c r="AL724">
        <f t="shared" si="1277"/>
        <v>2.4870672502984479</v>
      </c>
      <c r="AM724">
        <f t="shared" si="1278"/>
        <v>2.4678141508905482</v>
      </c>
      <c r="AN724">
        <f t="shared" si="1279"/>
        <v>2.442219120204284</v>
      </c>
      <c r="AO724">
        <f t="shared" si="1280"/>
        <v>2.4105553639262705</v>
      </c>
      <c r="AP724">
        <f t="shared" si="1281"/>
        <v>2.3748408519144797</v>
      </c>
      <c r="AQ724">
        <f t="shared" si="1282"/>
        <v>2.3342355877740673</v>
      </c>
      <c r="AR724">
        <f t="shared" si="1283"/>
        <v>2.2890189505167142</v>
      </c>
      <c r="AS724">
        <f t="shared" si="1284"/>
        <v>2.239496379515816</v>
      </c>
      <c r="AT724">
        <f t="shared" si="1285"/>
        <v>2.1859959723624223</v>
      </c>
      <c r="AU724">
        <f t="shared" si="1286"/>
        <v>87.283461181351797</v>
      </c>
      <c r="AW724" s="11">
        <f t="shared" si="1287"/>
        <v>108.51470480875486</v>
      </c>
      <c r="AX724" s="1">
        <f t="shared" si="1216"/>
        <v>3.1208850535172472E-2</v>
      </c>
      <c r="AY724" s="7">
        <f t="shared" si="1217"/>
        <v>4.3673636287779036</v>
      </c>
      <c r="AZ724" s="7">
        <f t="shared" si="1218"/>
        <v>4.3002605346340559</v>
      </c>
      <c r="BA724" s="11">
        <f t="shared" si="1288"/>
        <v>4.6664150251655295E-2</v>
      </c>
      <c r="BB724">
        <f t="shared" si="1289"/>
        <v>5.9689614007162746</v>
      </c>
      <c r="BC724">
        <f t="shared" si="1290"/>
        <v>5.9227539621373158</v>
      </c>
      <c r="BD724">
        <f t="shared" si="1291"/>
        <v>5.8613258884902821</v>
      </c>
      <c r="BE724">
        <f t="shared" si="1292"/>
        <v>5.7853328734230498</v>
      </c>
      <c r="BF724">
        <f t="shared" si="1293"/>
        <v>5.699618044594752</v>
      </c>
      <c r="BG724">
        <f t="shared" si="1294"/>
        <v>98.971588921620452</v>
      </c>
      <c r="BI724" s="11">
        <f t="shared" si="1219"/>
        <v>128.20958109098211</v>
      </c>
      <c r="BJ724" s="1">
        <f t="shared" si="1220"/>
        <v>2.1044905961242262E-2</v>
      </c>
      <c r="BK724" s="7">
        <f t="shared" si="1221"/>
        <v>2.586888442505054</v>
      </c>
      <c r="BL724" s="7">
        <f t="shared" si="1222"/>
        <v>2.5599514734925566</v>
      </c>
      <c r="BM724" s="11">
        <f t="shared" si="1295"/>
        <v>3.2821030602972312E-2</v>
      </c>
      <c r="BO724">
        <f t="shared" si="1223"/>
        <v>4.9741345005968958</v>
      </c>
      <c r="BP724">
        <f t="shared" si="1224"/>
        <v>4.9356283017810965</v>
      </c>
      <c r="BQ724">
        <f t="shared" si="1225"/>
        <v>4.884438240408568</v>
      </c>
      <c r="BR724">
        <f t="shared" si="1226"/>
        <v>4.8211107278525409</v>
      </c>
      <c r="BS724">
        <f t="shared" si="1227"/>
        <v>4.7496817038289594</v>
      </c>
      <c r="BT724">
        <f t="shared" si="1228"/>
        <v>4.6684711755481345</v>
      </c>
      <c r="BU724">
        <f t="shared" si="1229"/>
        <v>4.5780379010334284</v>
      </c>
      <c r="BV724">
        <f t="shared" si="1230"/>
        <v>4.4789927590316321</v>
      </c>
      <c r="BW724">
        <f t="shared" si="1231"/>
        <v>4.3719919447248445</v>
      </c>
      <c r="BX724">
        <f t="shared" si="1232"/>
        <v>4.2577298137244783</v>
      </c>
      <c r="BY724">
        <f t="shared" si="1233"/>
        <v>4.1652157818188567</v>
      </c>
      <c r="BZ724">
        <f t="shared" si="1234"/>
        <v>4.0703588557235548</v>
      </c>
      <c r="CA724">
        <f t="shared" si="1235"/>
        <v>3.9734161673357717</v>
      </c>
      <c r="CB724">
        <f t="shared" si="1236"/>
        <v>81.367549463638213</v>
      </c>
      <c r="CD724" s="11">
        <f t="shared" si="1237"/>
        <v>140.29675733704698</v>
      </c>
      <c r="CE724" s="1">
        <f t="shared" si="1238"/>
        <v>3.3962013507458914E-2</v>
      </c>
      <c r="CF724" s="7">
        <f t="shared" si="1239"/>
        <v>5.3198810757841084</v>
      </c>
      <c r="CG724" s="7">
        <f t="shared" si="1240"/>
        <v>5.2310525373187842</v>
      </c>
      <c r="CH724" s="11">
        <f t="shared" si="1296"/>
        <v>7.3389970844555744E-2</v>
      </c>
      <c r="CJ724">
        <f t="shared" si="1241"/>
        <v>3.9793076004775165</v>
      </c>
      <c r="CK724">
        <f t="shared" si="1242"/>
        <v>3.9485026414248772</v>
      </c>
      <c r="CL724">
        <f t="shared" si="1243"/>
        <v>3.9075505923268543</v>
      </c>
      <c r="CM724">
        <f t="shared" si="1244"/>
        <v>3.8568885822820329</v>
      </c>
      <c r="CN724">
        <f t="shared" si="1245"/>
        <v>3.7997453630631677</v>
      </c>
      <c r="CO724">
        <f t="shared" si="1246"/>
        <v>3.7347769404385081</v>
      </c>
      <c r="CP724">
        <f t="shared" si="1247"/>
        <v>3.6624303208267426</v>
      </c>
      <c r="CQ724">
        <f t="shared" si="1248"/>
        <v>3.5831942072253056</v>
      </c>
      <c r="CR724">
        <f t="shared" si="1249"/>
        <v>3.4975935557798761</v>
      </c>
      <c r="CS724">
        <f t="shared" si="1250"/>
        <v>3.4061838509795823</v>
      </c>
      <c r="CT724">
        <f t="shared" si="1251"/>
        <v>3.332172625455085</v>
      </c>
      <c r="CU724">
        <f t="shared" si="1252"/>
        <v>3.2562870845788439</v>
      </c>
      <c r="CV724">
        <f t="shared" si="1253"/>
        <v>3.1787329338686172</v>
      </c>
      <c r="CW724">
        <f t="shared" si="1254"/>
        <v>3.0997161700433602</v>
      </c>
      <c r="CX724">
        <f t="shared" si="1255"/>
        <v>3.0194421980494139</v>
      </c>
      <c r="CY724">
        <f t="shared" si="1256"/>
        <v>2.9381149744351642</v>
      </c>
      <c r="CZ724">
        <f t="shared" si="1257"/>
        <v>2.8559361818099922</v>
      </c>
      <c r="DA724">
        <f t="shared" si="1258"/>
        <v>2.7731044387594941</v>
      </c>
      <c r="DB724">
        <f t="shared" si="1259"/>
        <v>2.6898145491988816</v>
      </c>
      <c r="DC724">
        <f t="shared" si="1260"/>
        <v>67.762676663093018</v>
      </c>
      <c r="DE724" s="11">
        <f t="shared" si="1261"/>
        <v>132.28217147411635</v>
      </c>
      <c r="DF724" s="1">
        <f t="shared" si="1262"/>
        <v>4.0019691822251985E-2</v>
      </c>
      <c r="DG724" s="7">
        <f t="shared" si="1263"/>
        <v>7.2054068929766135</v>
      </c>
      <c r="DH724" s="7">
        <f t="shared" si="1297"/>
        <v>7.0640562165754082</v>
      </c>
      <c r="DI724" s="11">
        <f t="shared" si="1298"/>
        <v>9.3444869574382569E-2</v>
      </c>
      <c r="DK724" s="22">
        <f t="shared" si="1308"/>
        <v>7.3458422767690143E-2</v>
      </c>
      <c r="DL724" s="47">
        <v>100000</v>
      </c>
      <c r="DM724" s="48">
        <f t="shared" si="1300"/>
        <v>-364547.09788043454</v>
      </c>
      <c r="DN724" s="22">
        <f t="shared" si="1301"/>
        <v>58633.701682242128</v>
      </c>
      <c r="DO724" s="22">
        <f t="shared" si="1309"/>
        <v>424310.19327998109</v>
      </c>
      <c r="DP724" s="22"/>
      <c r="DQ724" s="22">
        <f t="shared" si="1310"/>
        <v>100000</v>
      </c>
      <c r="DR724" s="22">
        <f t="shared" si="1302"/>
        <v>-222975.86665181856</v>
      </c>
      <c r="DS724" s="22">
        <f t="shared" si="1303"/>
        <v>38534.441713656095</v>
      </c>
      <c r="DT724" s="22">
        <f t="shared" si="1311"/>
        <v>236898.02147435135</v>
      </c>
      <c r="DU724" s="22"/>
      <c r="DV724" s="22">
        <f t="shared" si="1312"/>
        <v>100000</v>
      </c>
      <c r="DW724" s="22">
        <f t="shared" si="1304"/>
        <v>-157263.92604675086</v>
      </c>
      <c r="DX724" s="22">
        <f t="shared" si="1305"/>
        <v>-6146.3923780476907</v>
      </c>
      <c r="DY724" s="22">
        <f t="shared" si="1313"/>
        <v>29119.528945271406</v>
      </c>
      <c r="DZ724" s="22"/>
      <c r="EA724" s="22">
        <f t="shared" si="1314"/>
        <v>100000</v>
      </c>
      <c r="EB724" s="22">
        <f t="shared" si="1306"/>
        <v>-78612.738939752555</v>
      </c>
      <c r="EC724" s="22">
        <f t="shared" si="1307"/>
        <v>5245.5984948643454</v>
      </c>
      <c r="ED724" s="22">
        <f t="shared" si="1315"/>
        <v>14929.581795420887</v>
      </c>
    </row>
    <row r="725" spans="1:134" x14ac:dyDescent="0.4">
      <c r="A725" s="13">
        <v>37925</v>
      </c>
      <c r="B725" s="2">
        <v>1.04E-2</v>
      </c>
      <c r="C725" s="2">
        <v>1.3000000000000001E-2</v>
      </c>
      <c r="D725" s="2">
        <v>1.8100000000000002E-2</v>
      </c>
      <c r="E725" s="2">
        <v>3.2199999999999999E-2</v>
      </c>
      <c r="F725" s="2">
        <v>4.3099999999999999E-2</v>
      </c>
      <c r="G725" s="4"/>
      <c r="H725" s="4">
        <f t="shared" si="1264"/>
        <v>1.0499999999999999E-2</v>
      </c>
      <c r="I725" s="4">
        <f t="shared" si="1265"/>
        <v>1.3000000000000001E-2</v>
      </c>
      <c r="J725" s="4">
        <f t="shared" si="1266"/>
        <v>1.5550000000000001E-2</v>
      </c>
      <c r="K725" s="4">
        <f t="shared" si="1267"/>
        <v>1.8100000000000002E-2</v>
      </c>
      <c r="L725" s="4">
        <f t="shared" si="1209"/>
        <v>2.0450000000000003E-2</v>
      </c>
      <c r="M725" s="4">
        <f t="shared" si="1209"/>
        <v>2.2800000000000001E-2</v>
      </c>
      <c r="N725" s="4">
        <f t="shared" si="1209"/>
        <v>2.5149999999999999E-2</v>
      </c>
      <c r="O725" s="4">
        <f t="shared" si="1209"/>
        <v>2.75E-2</v>
      </c>
      <c r="P725" s="4">
        <f t="shared" si="1209"/>
        <v>2.9850000000000002E-2</v>
      </c>
      <c r="Q725" s="4">
        <f t="shared" si="1268"/>
        <v>3.2199999999999999E-2</v>
      </c>
      <c r="R725" s="4">
        <f t="shared" si="1213"/>
        <v>3.329E-2</v>
      </c>
      <c r="S725" s="4">
        <f t="shared" si="1316"/>
        <v>3.4380000000000001E-2</v>
      </c>
      <c r="T725" s="4">
        <f t="shared" si="1316"/>
        <v>3.5469999999999995E-2</v>
      </c>
      <c r="U725" s="4">
        <f t="shared" si="1316"/>
        <v>3.6560000000000002E-2</v>
      </c>
      <c r="V725" s="4">
        <f t="shared" si="1316"/>
        <v>3.7650000000000003E-2</v>
      </c>
      <c r="W725" s="4">
        <f t="shared" si="1316"/>
        <v>3.8739999999999997E-2</v>
      </c>
      <c r="X725" s="4">
        <f t="shared" si="1316"/>
        <v>3.9830000000000004E-2</v>
      </c>
      <c r="Y725" s="4">
        <f t="shared" si="1316"/>
        <v>4.0920000000000005E-2</v>
      </c>
      <c r="Z725" s="4">
        <f t="shared" si="1316"/>
        <v>4.2009999999999999E-2</v>
      </c>
      <c r="AA725" s="4">
        <f t="shared" si="1269"/>
        <v>4.3099999999999999E-2</v>
      </c>
      <c r="AC725" s="7">
        <f t="shared" si="1270"/>
        <v>2.9843322556577965</v>
      </c>
      <c r="AD725" s="7">
        <f t="shared" si="1271"/>
        <v>2.9613769810686579</v>
      </c>
      <c r="AE725" s="7">
        <f t="shared" si="1272"/>
        <v>2.9310991738126462</v>
      </c>
      <c r="AF725" s="7">
        <f t="shared" si="1273"/>
        <v>99.354256503634247</v>
      </c>
      <c r="AG725" s="11">
        <f t="shared" si="1274"/>
        <v>108.23106491417334</v>
      </c>
      <c r="AH725" s="1">
        <f t="shared" si="1214"/>
        <v>1.7305518678916946E-2</v>
      </c>
      <c r="AI725" s="7">
        <f t="shared" si="1215"/>
        <v>1.8713758055997567</v>
      </c>
      <c r="AJ725" s="7">
        <f t="shared" si="1275"/>
        <v>1.8553221495425978</v>
      </c>
      <c r="AK725" s="11">
        <f t="shared" si="1276"/>
        <v>2.0080349200384852E-2</v>
      </c>
      <c r="AL725">
        <f t="shared" si="1277"/>
        <v>2.4869435463814971</v>
      </c>
      <c r="AM725">
        <f t="shared" si="1278"/>
        <v>2.4678141508905482</v>
      </c>
      <c r="AN725">
        <f t="shared" si="1279"/>
        <v>2.4425826448438719</v>
      </c>
      <c r="AO725">
        <f t="shared" si="1280"/>
        <v>2.411511080185297</v>
      </c>
      <c r="AP725">
        <f t="shared" si="1281"/>
        <v>2.3760164865796454</v>
      </c>
      <c r="AQ725">
        <f t="shared" si="1282"/>
        <v>2.3356206852499346</v>
      </c>
      <c r="AR725">
        <f t="shared" si="1283"/>
        <v>2.2906018338269174</v>
      </c>
      <c r="AS725">
        <f t="shared" si="1284"/>
        <v>2.2412642865733048</v>
      </c>
      <c r="AT725">
        <f t="shared" si="1285"/>
        <v>2.1879352013097146</v>
      </c>
      <c r="AU725">
        <f t="shared" si="1286"/>
        <v>87.369399697773829</v>
      </c>
      <c r="AW725" s="11">
        <f t="shared" si="1287"/>
        <v>108.60968961361456</v>
      </c>
      <c r="AX725" s="1">
        <f t="shared" si="1216"/>
        <v>3.1009221142941155E-2</v>
      </c>
      <c r="AY725" s="7">
        <f t="shared" si="1217"/>
        <v>4.3680500465924714</v>
      </c>
      <c r="AZ725" s="7">
        <f t="shared" si="1218"/>
        <v>4.3013591480735585</v>
      </c>
      <c r="BA725" s="11">
        <f t="shared" si="1288"/>
        <v>4.6716928198895072E-2</v>
      </c>
      <c r="BB725">
        <f t="shared" si="1289"/>
        <v>5.9686645113155929</v>
      </c>
      <c r="BC725">
        <f t="shared" si="1290"/>
        <v>5.9227539621373158</v>
      </c>
      <c r="BD725">
        <f t="shared" si="1291"/>
        <v>5.8621983476252923</v>
      </c>
      <c r="BE725">
        <f t="shared" si="1292"/>
        <v>5.7876265924447132</v>
      </c>
      <c r="BF725">
        <f t="shared" si="1293"/>
        <v>5.7024395677911484</v>
      </c>
      <c r="BG725">
        <f t="shared" si="1294"/>
        <v>99.030317054597219</v>
      </c>
      <c r="BI725" s="11">
        <f t="shared" si="1219"/>
        <v>128.27400003591129</v>
      </c>
      <c r="BJ725" s="1">
        <f t="shared" si="1220"/>
        <v>2.0851542227797601E-2</v>
      </c>
      <c r="BK725" s="7">
        <f t="shared" si="1221"/>
        <v>2.5872329510040695</v>
      </c>
      <c r="BL725" s="7">
        <f t="shared" si="1222"/>
        <v>2.5605373744098885</v>
      </c>
      <c r="BM725" s="11">
        <f t="shared" si="1295"/>
        <v>3.2845037125700624E-2</v>
      </c>
      <c r="BO725">
        <f t="shared" si="1223"/>
        <v>4.9738870927629941</v>
      </c>
      <c r="BP725">
        <f t="shared" si="1224"/>
        <v>4.9356283017810965</v>
      </c>
      <c r="BQ725">
        <f t="shared" si="1225"/>
        <v>4.8851652896877438</v>
      </c>
      <c r="BR725">
        <f t="shared" si="1226"/>
        <v>4.8230221603705941</v>
      </c>
      <c r="BS725">
        <f t="shared" si="1227"/>
        <v>4.7520329731592907</v>
      </c>
      <c r="BT725">
        <f t="shared" si="1228"/>
        <v>4.6712413704998692</v>
      </c>
      <c r="BU725">
        <f t="shared" si="1229"/>
        <v>4.5812036676538348</v>
      </c>
      <c r="BV725">
        <f t="shared" si="1230"/>
        <v>4.4825285731466096</v>
      </c>
      <c r="BW725">
        <f t="shared" si="1231"/>
        <v>4.3758704026194293</v>
      </c>
      <c r="BX725">
        <f t="shared" si="1232"/>
        <v>4.2619219364767726</v>
      </c>
      <c r="BY725">
        <f t="shared" si="1233"/>
        <v>4.1697247218977935</v>
      </c>
      <c r="BZ725">
        <f t="shared" si="1234"/>
        <v>4.0751633391828346</v>
      </c>
      <c r="CA725">
        <f t="shared" si="1235"/>
        <v>3.9784945889012242</v>
      </c>
      <c r="CB725">
        <f t="shared" si="1236"/>
        <v>81.479490494647607</v>
      </c>
      <c r="CD725" s="11">
        <f t="shared" si="1237"/>
        <v>140.44537491278771</v>
      </c>
      <c r="CE725" s="1">
        <f t="shared" si="1238"/>
        <v>3.376446877516482E-2</v>
      </c>
      <c r="CF725" s="7">
        <f t="shared" si="1239"/>
        <v>5.3212770337444537</v>
      </c>
      <c r="CG725" s="7">
        <f t="shared" si="1240"/>
        <v>5.2329334251268476</v>
      </c>
      <c r="CH725" s="11">
        <f t="shared" si="1296"/>
        <v>7.3494129678559839E-2</v>
      </c>
      <c r="CJ725">
        <f t="shared" si="1241"/>
        <v>3.9791096742103953</v>
      </c>
      <c r="CK725">
        <f t="shared" si="1242"/>
        <v>3.9485026414248772</v>
      </c>
      <c r="CL725">
        <f t="shared" si="1243"/>
        <v>3.9081322317501952</v>
      </c>
      <c r="CM725">
        <f t="shared" si="1244"/>
        <v>3.8584177282964753</v>
      </c>
      <c r="CN725">
        <f t="shared" si="1245"/>
        <v>3.8016263785274322</v>
      </c>
      <c r="CO725">
        <f t="shared" si="1246"/>
        <v>3.7369930963998952</v>
      </c>
      <c r="CP725">
        <f t="shared" si="1247"/>
        <v>3.6649629341230678</v>
      </c>
      <c r="CQ725">
        <f t="shared" si="1248"/>
        <v>3.5860228585172877</v>
      </c>
      <c r="CR725">
        <f t="shared" si="1249"/>
        <v>3.5006963220955436</v>
      </c>
      <c r="CS725">
        <f t="shared" si="1250"/>
        <v>3.4095375491814179</v>
      </c>
      <c r="CT725">
        <f t="shared" si="1251"/>
        <v>3.3357797775182352</v>
      </c>
      <c r="CU725">
        <f t="shared" si="1252"/>
        <v>3.2601306713462677</v>
      </c>
      <c r="CV725">
        <f t="shared" si="1253"/>
        <v>3.1827956711209793</v>
      </c>
      <c r="CW725">
        <f t="shared" si="1254"/>
        <v>3.1039805902722897</v>
      </c>
      <c r="CX725">
        <f t="shared" si="1255"/>
        <v>3.0238907308740361</v>
      </c>
      <c r="CY725">
        <f t="shared" si="1256"/>
        <v>2.9427300251872475</v>
      </c>
      <c r="CZ725">
        <f t="shared" si="1257"/>
        <v>2.860700207840515</v>
      </c>
      <c r="DA725">
        <f t="shared" si="1258"/>
        <v>2.7780000230500761</v>
      </c>
      <c r="DB725">
        <f t="shared" si="1259"/>
        <v>2.6948244708946794</v>
      </c>
      <c r="DC725">
        <f t="shared" si="1260"/>
        <v>67.895466502508128</v>
      </c>
      <c r="DE725" s="11">
        <f t="shared" si="1261"/>
        <v>132.47230008513904</v>
      </c>
      <c r="DF725" s="1">
        <f t="shared" si="1262"/>
        <v>3.9822155173679312E-2</v>
      </c>
      <c r="DG725" s="7">
        <f t="shared" si="1263"/>
        <v>7.2081001763822217</v>
      </c>
      <c r="DH725" s="7">
        <f t="shared" si="1297"/>
        <v>7.0673810048587233</v>
      </c>
      <c r="DI725" s="11">
        <f t="shared" si="1298"/>
        <v>9.3623221729165623E-2</v>
      </c>
      <c r="DK725" s="22">
        <f t="shared" si="1308"/>
        <v>7.4075708117591038E-2</v>
      </c>
      <c r="DL725" s="47">
        <v>100000</v>
      </c>
      <c r="DM725" s="48">
        <f t="shared" si="1300"/>
        <v>-367186.56103784958</v>
      </c>
      <c r="DN725" s="22">
        <f t="shared" si="1301"/>
        <v>37670.288425223778</v>
      </c>
      <c r="DO725" s="22">
        <f t="shared" si="1309"/>
        <v>286527.39666749205</v>
      </c>
      <c r="DP725" s="22"/>
      <c r="DQ725" s="22">
        <f t="shared" si="1310"/>
        <v>100000</v>
      </c>
      <c r="DR725" s="22">
        <f t="shared" si="1302"/>
        <v>-224285.9174637917</v>
      </c>
      <c r="DS725" s="22">
        <f t="shared" si="1303"/>
        <v>28640.111411654383</v>
      </c>
      <c r="DT725" s="22">
        <f t="shared" si="1311"/>
        <v>168685.82308415108</v>
      </c>
      <c r="DU725" s="22"/>
      <c r="DV725" s="22">
        <f t="shared" si="1312"/>
        <v>100000</v>
      </c>
      <c r="DW725" s="22">
        <f t="shared" si="1304"/>
        <v>-157463.15301712012</v>
      </c>
      <c r="DX725" s="22">
        <f t="shared" si="1305"/>
        <v>9097.8330991252915</v>
      </c>
      <c r="DY725" s="22">
        <f t="shared" si="1313"/>
        <v>21754.875688609467</v>
      </c>
      <c r="DZ725" s="22"/>
      <c r="EA725" s="22">
        <f t="shared" si="1314"/>
        <v>100000</v>
      </c>
      <c r="EB725" s="22">
        <f t="shared" si="1306"/>
        <v>-78443.745175128934</v>
      </c>
      <c r="EC725" s="22">
        <f t="shared" si="1307"/>
        <v>-15663.631327823463</v>
      </c>
      <c r="ED725" s="22">
        <f t="shared" si="1315"/>
        <v>22532.51553298541</v>
      </c>
    </row>
    <row r="726" spans="1:134" x14ac:dyDescent="0.4">
      <c r="A726" s="13">
        <v>37932</v>
      </c>
      <c r="B726" s="2">
        <v>1.0500000000000001E-2</v>
      </c>
      <c r="C726" s="2">
        <v>1.3500000000000002E-2</v>
      </c>
      <c r="D726" s="2">
        <v>1.95E-2</v>
      </c>
      <c r="E726" s="2">
        <v>3.3700000000000001E-2</v>
      </c>
      <c r="F726" s="2">
        <v>4.41E-2</v>
      </c>
      <c r="G726" s="4"/>
      <c r="H726" s="4">
        <f t="shared" si="1264"/>
        <v>1.06E-2</v>
      </c>
      <c r="I726" s="4">
        <f t="shared" si="1265"/>
        <v>1.3500000000000002E-2</v>
      </c>
      <c r="J726" s="4">
        <f t="shared" si="1266"/>
        <v>1.6500000000000001E-2</v>
      </c>
      <c r="K726" s="4">
        <f t="shared" si="1267"/>
        <v>1.95E-2</v>
      </c>
      <c r="L726" s="4">
        <f t="shared" si="1209"/>
        <v>2.1866666666666666E-2</v>
      </c>
      <c r="M726" s="4">
        <f t="shared" si="1209"/>
        <v>2.4233333333333336E-2</v>
      </c>
      <c r="N726" s="4">
        <f t="shared" si="1209"/>
        <v>2.6599999999999999E-2</v>
      </c>
      <c r="O726" s="4">
        <f t="shared" si="1209"/>
        <v>2.8966666666666668E-2</v>
      </c>
      <c r="P726" s="4">
        <f t="shared" si="1209"/>
        <v>3.1333333333333338E-2</v>
      </c>
      <c r="Q726" s="4">
        <f t="shared" si="1268"/>
        <v>3.3700000000000001E-2</v>
      </c>
      <c r="R726" s="4">
        <f t="shared" si="1213"/>
        <v>3.474E-2</v>
      </c>
      <c r="S726" s="4">
        <f t="shared" si="1316"/>
        <v>3.5779999999999999E-2</v>
      </c>
      <c r="T726" s="4">
        <f t="shared" si="1316"/>
        <v>3.6819999999999999E-2</v>
      </c>
      <c r="U726" s="4">
        <f t="shared" si="1316"/>
        <v>3.7859999999999998E-2</v>
      </c>
      <c r="V726" s="4">
        <f t="shared" si="1316"/>
        <v>3.8900000000000004E-2</v>
      </c>
      <c r="W726" s="4">
        <f t="shared" si="1316"/>
        <v>3.9940000000000003E-2</v>
      </c>
      <c r="X726" s="4">
        <f t="shared" si="1316"/>
        <v>4.0980000000000003E-2</v>
      </c>
      <c r="Y726" s="4">
        <f t="shared" si="1316"/>
        <v>4.2019999999999995E-2</v>
      </c>
      <c r="Z726" s="4">
        <f t="shared" si="1316"/>
        <v>4.3060000000000001E-2</v>
      </c>
      <c r="AA726" s="4">
        <f t="shared" si="1269"/>
        <v>4.41E-2</v>
      </c>
      <c r="AC726" s="7">
        <f t="shared" si="1270"/>
        <v>2.9841838257236644</v>
      </c>
      <c r="AD726" s="7">
        <f t="shared" si="1271"/>
        <v>2.9599064028263653</v>
      </c>
      <c r="AE726" s="7">
        <f t="shared" si="1272"/>
        <v>2.9269584856123885</v>
      </c>
      <c r="AF726" s="7">
        <f t="shared" si="1273"/>
        <v>99.079037121750474</v>
      </c>
      <c r="AG726" s="11">
        <f t="shared" si="1274"/>
        <v>107.95008583591289</v>
      </c>
      <c r="AH726" s="1">
        <f t="shared" si="1214"/>
        <v>1.8692762411714303E-2</v>
      </c>
      <c r="AI726" s="7">
        <f t="shared" si="1215"/>
        <v>1.8699684540846548</v>
      </c>
      <c r="AJ726" s="7">
        <f t="shared" si="1275"/>
        <v>1.8526528542665601</v>
      </c>
      <c r="AK726" s="11">
        <f t="shared" si="1276"/>
        <v>1.9999403464222416E-2</v>
      </c>
      <c r="AL726">
        <f t="shared" si="1277"/>
        <v>2.4868198547697205</v>
      </c>
      <c r="AM726">
        <f t="shared" si="1278"/>
        <v>2.4665886690219709</v>
      </c>
      <c r="AN726">
        <f t="shared" si="1279"/>
        <v>2.4391320713436571</v>
      </c>
      <c r="AO726">
        <f t="shared" si="1280"/>
        <v>2.4048309981007399</v>
      </c>
      <c r="AP726">
        <f t="shared" si="1281"/>
        <v>2.367704094485966</v>
      </c>
      <c r="AQ726">
        <f t="shared" si="1282"/>
        <v>2.3257152983917155</v>
      </c>
      <c r="AR726">
        <f t="shared" si="1283"/>
        <v>2.2791542053324143</v>
      </c>
      <c r="AS726">
        <f t="shared" si="1284"/>
        <v>2.2283359993814411</v>
      </c>
      <c r="AT726">
        <f t="shared" si="1285"/>
        <v>2.173597936656825</v>
      </c>
      <c r="AU726">
        <f t="shared" si="1286"/>
        <v>86.727122194795797</v>
      </c>
      <c r="AW726" s="11">
        <f t="shared" si="1287"/>
        <v>107.89900132228024</v>
      </c>
      <c r="AX726" s="1">
        <f t="shared" si="1216"/>
        <v>3.2507877880499532E-2</v>
      </c>
      <c r="AY726" s="7">
        <f t="shared" si="1217"/>
        <v>4.3628975937451822</v>
      </c>
      <c r="AZ726" s="7">
        <f t="shared" si="1218"/>
        <v>4.2931175236524188</v>
      </c>
      <c r="BA726" s="11">
        <f t="shared" si="1288"/>
        <v>4.632230933612768E-2</v>
      </c>
      <c r="BB726">
        <f t="shared" si="1289"/>
        <v>5.9683676514473287</v>
      </c>
      <c r="BC726">
        <f t="shared" si="1290"/>
        <v>5.9198128056527306</v>
      </c>
      <c r="BD726">
        <f t="shared" si="1291"/>
        <v>5.8539169712247769</v>
      </c>
      <c r="BE726">
        <f t="shared" si="1292"/>
        <v>5.7715943954417757</v>
      </c>
      <c r="BF726">
        <f t="shared" si="1293"/>
        <v>5.682489826766318</v>
      </c>
      <c r="BG726">
        <f t="shared" si="1294"/>
        <v>98.610328651808743</v>
      </c>
      <c r="BI726" s="11">
        <f t="shared" si="1219"/>
        <v>127.80651030234168</v>
      </c>
      <c r="BJ726" s="1">
        <f t="shared" si="1220"/>
        <v>2.2257575190480682E-2</v>
      </c>
      <c r="BK726" s="7">
        <f t="shared" si="1221"/>
        <v>2.5847289927714159</v>
      </c>
      <c r="BL726" s="7">
        <f t="shared" si="1222"/>
        <v>2.5562806879612796</v>
      </c>
      <c r="BM726" s="11">
        <f t="shared" si="1295"/>
        <v>3.2670931408160041E-2</v>
      </c>
      <c r="BO726">
        <f t="shared" si="1223"/>
        <v>4.9736397095394409</v>
      </c>
      <c r="BP726">
        <f t="shared" si="1224"/>
        <v>4.9331773380439419</v>
      </c>
      <c r="BQ726">
        <f t="shared" si="1225"/>
        <v>4.8782641426873141</v>
      </c>
      <c r="BR726">
        <f t="shared" si="1226"/>
        <v>4.8096619962014797</v>
      </c>
      <c r="BS726">
        <f t="shared" si="1227"/>
        <v>4.7354081889719319</v>
      </c>
      <c r="BT726">
        <f t="shared" si="1228"/>
        <v>4.6514305967834311</v>
      </c>
      <c r="BU726">
        <f t="shared" si="1229"/>
        <v>4.5583084106648286</v>
      </c>
      <c r="BV726">
        <f t="shared" si="1230"/>
        <v>4.4566719987628822</v>
      </c>
      <c r="BW726">
        <f t="shared" si="1231"/>
        <v>4.34719587331365</v>
      </c>
      <c r="BX726">
        <f t="shared" si="1232"/>
        <v>4.2305913265754045</v>
      </c>
      <c r="BY726">
        <f t="shared" si="1233"/>
        <v>4.1371551340679833</v>
      </c>
      <c r="BZ726">
        <f t="shared" si="1234"/>
        <v>4.0416605108772714</v>
      </c>
      <c r="CA726">
        <f t="shared" si="1235"/>
        <v>3.9443503914882876</v>
      </c>
      <c r="CB726">
        <f t="shared" si="1236"/>
        <v>80.754811947396917</v>
      </c>
      <c r="CD726" s="11">
        <f t="shared" si="1237"/>
        <v>139.45232756537476</v>
      </c>
      <c r="CE726" s="1">
        <f t="shared" si="1238"/>
        <v>3.508939292795666E-2</v>
      </c>
      <c r="CF726" s="7">
        <f t="shared" si="1239"/>
        <v>5.3119134150198457</v>
      </c>
      <c r="CG726" s="7">
        <f t="shared" si="1240"/>
        <v>5.2203244078407822</v>
      </c>
      <c r="CH726" s="11">
        <f t="shared" si="1296"/>
        <v>7.2798638931973386E-2</v>
      </c>
      <c r="CJ726">
        <f t="shared" si="1241"/>
        <v>3.9789117676315526</v>
      </c>
      <c r="CK726">
        <f t="shared" si="1242"/>
        <v>3.9465418704351536</v>
      </c>
      <c r="CL726">
        <f t="shared" si="1243"/>
        <v>3.9026113141498513</v>
      </c>
      <c r="CM726">
        <f t="shared" si="1244"/>
        <v>3.8477295969611838</v>
      </c>
      <c r="CN726">
        <f t="shared" si="1245"/>
        <v>3.7883265511775455</v>
      </c>
      <c r="CO726">
        <f t="shared" si="1246"/>
        <v>3.721144477426745</v>
      </c>
      <c r="CP726">
        <f t="shared" si="1247"/>
        <v>3.6466467285318629</v>
      </c>
      <c r="CQ726">
        <f t="shared" si="1248"/>
        <v>3.5653375990103053</v>
      </c>
      <c r="CR726">
        <f t="shared" si="1249"/>
        <v>3.4777566986509196</v>
      </c>
      <c r="CS726">
        <f t="shared" si="1250"/>
        <v>3.3844730612603238</v>
      </c>
      <c r="CT726">
        <f t="shared" si="1251"/>
        <v>3.3097241072543868</v>
      </c>
      <c r="CU726">
        <f t="shared" si="1252"/>
        <v>3.233328408701817</v>
      </c>
      <c r="CV726">
        <f t="shared" si="1253"/>
        <v>3.1554803131906302</v>
      </c>
      <c r="CW726">
        <f t="shared" si="1254"/>
        <v>3.0763737884722637</v>
      </c>
      <c r="CX726">
        <f t="shared" si="1255"/>
        <v>2.9962016458312482</v>
      </c>
      <c r="CY726">
        <f t="shared" si="1256"/>
        <v>2.9151547898354</v>
      </c>
      <c r="CZ726">
        <f t="shared" si="1257"/>
        <v>2.8334214983010897</v>
      </c>
      <c r="DA726">
        <f t="shared" si="1258"/>
        <v>2.7511867359864395</v>
      </c>
      <c r="DB726">
        <f t="shared" si="1259"/>
        <v>2.6686315051847087</v>
      </c>
      <c r="DC726">
        <f t="shared" si="1260"/>
        <v>67.234238136868129</v>
      </c>
      <c r="DE726" s="11">
        <f t="shared" si="1261"/>
        <v>131.43322059486155</v>
      </c>
      <c r="DF726" s="1">
        <f t="shared" si="1262"/>
        <v>4.0906077102997776E-2</v>
      </c>
      <c r="DG726" s="7">
        <f t="shared" si="1263"/>
        <v>7.1933167228794472</v>
      </c>
      <c r="DH726" s="7">
        <f t="shared" si="1297"/>
        <v>7.0491403828736052</v>
      </c>
      <c r="DI726" s="11">
        <f t="shared" si="1298"/>
        <v>9.2649122294637329E-2</v>
      </c>
      <c r="DK726" s="22">
        <f t="shared" si="1308"/>
        <v>7.4286949232978072E-2</v>
      </c>
      <c r="DL726" s="47">
        <v>100000</v>
      </c>
      <c r="DM726" s="48">
        <f t="shared" si="1300"/>
        <v>-368342.52026013751</v>
      </c>
      <c r="DN726" s="22">
        <f t="shared" si="1301"/>
        <v>3838.4910340445495</v>
      </c>
      <c r="DO726" s="22">
        <f t="shared" si="1309"/>
        <v>125461.49162142869</v>
      </c>
      <c r="DP726" s="22"/>
      <c r="DQ726" s="22">
        <f t="shared" si="1310"/>
        <v>100000</v>
      </c>
      <c r="DR726" s="22">
        <f t="shared" si="1302"/>
        <v>-224909.09871116979</v>
      </c>
      <c r="DS726" s="22">
        <f t="shared" si="1303"/>
        <v>1811.137549290157</v>
      </c>
      <c r="DT726" s="22">
        <f t="shared" si="1311"/>
        <v>80246.592095498359</v>
      </c>
      <c r="DU726" s="22"/>
      <c r="DV726" s="22">
        <f t="shared" si="1312"/>
        <v>100000</v>
      </c>
      <c r="DW726" s="22">
        <f t="shared" si="1304"/>
        <v>-157663.55866624424</v>
      </c>
      <c r="DX726" s="22">
        <f t="shared" si="1305"/>
        <v>-5254.6504928207869</v>
      </c>
      <c r="DY726" s="22">
        <f t="shared" si="1313"/>
        <v>21910.298116542857</v>
      </c>
      <c r="DZ726" s="22"/>
      <c r="EA726" s="22">
        <f t="shared" si="1314"/>
        <v>100000</v>
      </c>
      <c r="EB726" s="22">
        <f t="shared" si="1306"/>
        <v>-78213.447991323483</v>
      </c>
      <c r="EC726" s="22">
        <f t="shared" si="1307"/>
        <v>6938.4570732403372</v>
      </c>
      <c r="ED726" s="22">
        <f t="shared" si="1315"/>
        <v>30840.62946697044</v>
      </c>
    </row>
    <row r="727" spans="1:134" x14ac:dyDescent="0.4">
      <c r="A727" s="13">
        <v>37939</v>
      </c>
      <c r="B727" s="2">
        <v>1.0500000000000001E-2</v>
      </c>
      <c r="C727" s="2">
        <v>1.3600000000000001E-2</v>
      </c>
      <c r="D727" s="2">
        <v>1.9699999999999999E-2</v>
      </c>
      <c r="E727" s="2">
        <v>3.3599999999999998E-2</v>
      </c>
      <c r="F727" s="2">
        <v>4.36E-2</v>
      </c>
      <c r="G727" s="4"/>
      <c r="H727" s="4">
        <f t="shared" si="1264"/>
        <v>1.06E-2</v>
      </c>
      <c r="I727" s="4">
        <f t="shared" si="1265"/>
        <v>1.3600000000000001E-2</v>
      </c>
      <c r="J727" s="4">
        <f t="shared" si="1266"/>
        <v>1.6649999999999998E-2</v>
      </c>
      <c r="K727" s="4">
        <f t="shared" si="1267"/>
        <v>1.9699999999999999E-2</v>
      </c>
      <c r="L727" s="4">
        <f t="shared" si="1209"/>
        <v>2.2016666666666664E-2</v>
      </c>
      <c r="M727" s="4">
        <f t="shared" si="1209"/>
        <v>2.4333333333333332E-2</v>
      </c>
      <c r="N727" s="4">
        <f t="shared" si="1209"/>
        <v>2.665E-2</v>
      </c>
      <c r="O727" s="4">
        <f t="shared" si="1209"/>
        <v>2.8966666666666661E-2</v>
      </c>
      <c r="P727" s="4">
        <f t="shared" si="1209"/>
        <v>3.128333333333333E-2</v>
      </c>
      <c r="Q727" s="4">
        <f t="shared" si="1268"/>
        <v>3.3599999999999998E-2</v>
      </c>
      <c r="R727" s="4">
        <f t="shared" ref="R727:R790" si="1317">+(R$3-$Q$3)/($AA$3-$Q$3)*$AA727+(1-(R$3-$Q$3)/($AA$3-$Q$3))*$Q727</f>
        <v>3.4599999999999999E-2</v>
      </c>
      <c r="S727" s="4">
        <f t="shared" si="1316"/>
        <v>3.56E-2</v>
      </c>
      <c r="T727" s="4">
        <f t="shared" si="1316"/>
        <v>3.6599999999999994E-2</v>
      </c>
      <c r="U727" s="4">
        <f t="shared" si="1316"/>
        <v>3.7599999999999995E-2</v>
      </c>
      <c r="V727" s="4">
        <f t="shared" si="1316"/>
        <v>3.8599999999999995E-2</v>
      </c>
      <c r="W727" s="4">
        <f t="shared" si="1316"/>
        <v>3.9599999999999996E-2</v>
      </c>
      <c r="X727" s="4">
        <f t="shared" si="1316"/>
        <v>4.0599999999999997E-2</v>
      </c>
      <c r="Y727" s="4">
        <f t="shared" si="1316"/>
        <v>4.1599999999999998E-2</v>
      </c>
      <c r="Z727" s="4">
        <f t="shared" si="1316"/>
        <v>4.2600000000000006E-2</v>
      </c>
      <c r="AA727" s="4">
        <f t="shared" si="1269"/>
        <v>4.36E-2</v>
      </c>
      <c r="AC727" s="7">
        <f t="shared" si="1270"/>
        <v>2.9841838257236644</v>
      </c>
      <c r="AD727" s="7">
        <f t="shared" si="1271"/>
        <v>2.9596124186284163</v>
      </c>
      <c r="AE727" s="7">
        <f t="shared" si="1272"/>
        <v>2.9263054058257638</v>
      </c>
      <c r="AF727" s="7">
        <f t="shared" si="1273"/>
        <v>99.039797899608914</v>
      </c>
      <c r="AG727" s="11">
        <f t="shared" si="1274"/>
        <v>107.90989954978676</v>
      </c>
      <c r="AH727" s="1">
        <f t="shared" si="1214"/>
        <v>1.8891549316245964E-2</v>
      </c>
      <c r="AI727" s="7">
        <f t="shared" si="1215"/>
        <v>1.8697669355959303</v>
      </c>
      <c r="AJ727" s="7">
        <f t="shared" si="1275"/>
        <v>1.8522708029851125</v>
      </c>
      <c r="AK727" s="11">
        <f t="shared" si="1276"/>
        <v>1.9987835628912633E-2</v>
      </c>
      <c r="AL727">
        <f t="shared" si="1277"/>
        <v>2.4868198547697205</v>
      </c>
      <c r="AM727">
        <f t="shared" si="1278"/>
        <v>2.4663436821903471</v>
      </c>
      <c r="AN727">
        <f t="shared" si="1279"/>
        <v>2.4385878381881363</v>
      </c>
      <c r="AO727">
        <f t="shared" si="1280"/>
        <v>2.4038785897963328</v>
      </c>
      <c r="AP727">
        <f t="shared" si="1281"/>
        <v>2.3668260034923096</v>
      </c>
      <c r="AQ727">
        <f t="shared" si="1282"/>
        <v>2.3250260557479954</v>
      </c>
      <c r="AR727">
        <f t="shared" si="1283"/>
        <v>2.2787606272931793</v>
      </c>
      <c r="AS727">
        <f t="shared" si="1284"/>
        <v>2.2283359993814411</v>
      </c>
      <c r="AT727">
        <f t="shared" si="1285"/>
        <v>2.1740795117116183</v>
      </c>
      <c r="AU727">
        <f t="shared" si="1286"/>
        <v>86.769778723071866</v>
      </c>
      <c r="AW727" s="11">
        <f t="shared" si="1287"/>
        <v>107.93843688564294</v>
      </c>
      <c r="AX727" s="1">
        <f t="shared" si="1216"/>
        <v>3.2424414593134464E-2</v>
      </c>
      <c r="AY727" s="7">
        <f t="shared" si="1217"/>
        <v>4.363184506977702</v>
      </c>
      <c r="AZ727" s="7">
        <f t="shared" si="1218"/>
        <v>4.2935761602245428</v>
      </c>
      <c r="BA727" s="11">
        <f t="shared" si="1288"/>
        <v>4.6344189938409802E-2</v>
      </c>
      <c r="BB727">
        <f t="shared" si="1289"/>
        <v>5.9683676514473287</v>
      </c>
      <c r="BC727">
        <f t="shared" si="1290"/>
        <v>5.9192248372568326</v>
      </c>
      <c r="BD727">
        <f t="shared" si="1291"/>
        <v>5.8526108116515276</v>
      </c>
      <c r="BE727">
        <f t="shared" si="1292"/>
        <v>5.769308615511199</v>
      </c>
      <c r="BF727">
        <f t="shared" si="1293"/>
        <v>5.6803824083815435</v>
      </c>
      <c r="BG727">
        <f t="shared" si="1294"/>
        <v>98.581104763715004</v>
      </c>
      <c r="BI727" s="11">
        <f t="shared" si="1219"/>
        <v>127.77099908796343</v>
      </c>
      <c r="BJ727" s="1">
        <f t="shared" si="1220"/>
        <v>2.2364644525525348E-2</v>
      </c>
      <c r="BK727" s="7">
        <f t="shared" si="1221"/>
        <v>2.5845384223613568</v>
      </c>
      <c r="BL727" s="7">
        <f t="shared" si="1222"/>
        <v>2.5559568887417186</v>
      </c>
      <c r="BM727" s="11">
        <f t="shared" si="1295"/>
        <v>3.2657716530029197E-2</v>
      </c>
      <c r="BO727">
        <f t="shared" si="1223"/>
        <v>4.9736397095394409</v>
      </c>
      <c r="BP727">
        <f t="shared" si="1224"/>
        <v>4.9326873643806941</v>
      </c>
      <c r="BQ727">
        <f t="shared" si="1225"/>
        <v>4.8771756763762726</v>
      </c>
      <c r="BR727">
        <f t="shared" si="1226"/>
        <v>4.8077571795926657</v>
      </c>
      <c r="BS727">
        <f t="shared" si="1227"/>
        <v>4.7336520069846193</v>
      </c>
      <c r="BT727">
        <f t="shared" si="1228"/>
        <v>4.6500521114959907</v>
      </c>
      <c r="BU727">
        <f t="shared" si="1229"/>
        <v>4.5575212545863586</v>
      </c>
      <c r="BV727">
        <f t="shared" si="1230"/>
        <v>4.4566719987628822</v>
      </c>
      <c r="BW727">
        <f t="shared" si="1231"/>
        <v>4.3481590234232366</v>
      </c>
      <c r="BX727">
        <f t="shared" si="1232"/>
        <v>4.2326721328327741</v>
      </c>
      <c r="BY727">
        <f t="shared" si="1233"/>
        <v>4.1402876472715366</v>
      </c>
      <c r="BZ727">
        <f t="shared" si="1234"/>
        <v>4.0459512525376784</v>
      </c>
      <c r="CA727">
        <f t="shared" si="1235"/>
        <v>3.9498930393183929</v>
      </c>
      <c r="CB727">
        <f t="shared" si="1236"/>
        <v>80.89919329905554</v>
      </c>
      <c r="CD727" s="11">
        <f t="shared" si="1237"/>
        <v>139.60531369615808</v>
      </c>
      <c r="CE727" s="1">
        <f t="shared" si="1238"/>
        <v>3.4884517116925577E-2</v>
      </c>
      <c r="CF727" s="7">
        <f t="shared" si="1239"/>
        <v>5.3133614821145247</v>
      </c>
      <c r="CG727" s="7">
        <f t="shared" si="1240"/>
        <v>5.2222732419652251</v>
      </c>
      <c r="CH727" s="11">
        <f t="shared" si="1296"/>
        <v>7.2905709415160766E-2</v>
      </c>
      <c r="CJ727">
        <f t="shared" si="1241"/>
        <v>3.9789117676315526</v>
      </c>
      <c r="CK727">
        <f t="shared" si="1242"/>
        <v>3.9461498915045552</v>
      </c>
      <c r="CL727">
        <f t="shared" si="1243"/>
        <v>3.901740541101018</v>
      </c>
      <c r="CM727">
        <f t="shared" si="1244"/>
        <v>3.8462057436741324</v>
      </c>
      <c r="CN727">
        <f t="shared" si="1245"/>
        <v>3.7869216055876955</v>
      </c>
      <c r="CO727">
        <f t="shared" si="1246"/>
        <v>3.7200416891967927</v>
      </c>
      <c r="CP727">
        <f t="shared" si="1247"/>
        <v>3.6460170036690873</v>
      </c>
      <c r="CQ727">
        <f t="shared" si="1248"/>
        <v>3.5653375990103053</v>
      </c>
      <c r="CR727">
        <f t="shared" si="1249"/>
        <v>3.4785272187385892</v>
      </c>
      <c r="CS727">
        <f t="shared" si="1250"/>
        <v>3.386137706266219</v>
      </c>
      <c r="CT727">
        <f t="shared" si="1251"/>
        <v>3.3122301178172293</v>
      </c>
      <c r="CU727">
        <f t="shared" si="1252"/>
        <v>3.2367610020301427</v>
      </c>
      <c r="CV727">
        <f t="shared" si="1253"/>
        <v>3.1599144314547143</v>
      </c>
      <c r="CW727">
        <f t="shared" si="1254"/>
        <v>3.0818740304402108</v>
      </c>
      <c r="CX727">
        <f t="shared" si="1255"/>
        <v>3.002822270408025</v>
      </c>
      <c r="CY727">
        <f t="shared" si="1256"/>
        <v>2.9229397890652762</v>
      </c>
      <c r="CZ727">
        <f t="shared" si="1257"/>
        <v>2.8424047368923393</v>
      </c>
      <c r="DA727">
        <f t="shared" si="1258"/>
        <v>2.7613921539596831</v>
      </c>
      <c r="DB727">
        <f t="shared" si="1259"/>
        <v>2.6800733798352878</v>
      </c>
      <c r="DC727">
        <f t="shared" si="1260"/>
        <v>67.564002974982259</v>
      </c>
      <c r="DE727" s="11">
        <f t="shared" si="1261"/>
        <v>131.82040565326514</v>
      </c>
      <c r="DF727" s="1">
        <f t="shared" si="1262"/>
        <v>4.0500932739781281E-2</v>
      </c>
      <c r="DG727" s="7">
        <f t="shared" si="1263"/>
        <v>7.1988438232099261</v>
      </c>
      <c r="DH727" s="7">
        <f t="shared" si="1297"/>
        <v>7.0559573952696377</v>
      </c>
      <c r="DI727" s="11">
        <f t="shared" si="1298"/>
        <v>9.3011916611659973E-2</v>
      </c>
      <c r="DK727" s="22">
        <f t="shared" si="1308"/>
        <v>7.4943054961838007E-2</v>
      </c>
      <c r="DL727" s="47">
        <v>100000</v>
      </c>
      <c r="DM727" s="48">
        <f t="shared" si="1300"/>
        <v>-370306.58742647874</v>
      </c>
      <c r="DN727" s="22">
        <f t="shared" si="1301"/>
        <v>-62261.809514648761</v>
      </c>
      <c r="DO727" s="22">
        <f t="shared" si="1309"/>
        <v>213646.44579116566</v>
      </c>
      <c r="DP727" s="22"/>
      <c r="DQ727" s="22">
        <f t="shared" si="1310"/>
        <v>100000</v>
      </c>
      <c r="DR727" s="22">
        <f t="shared" si="1302"/>
        <v>-225855.88851127398</v>
      </c>
      <c r="DS727" s="22">
        <f t="shared" si="1303"/>
        <v>-44460.597155693395</v>
      </c>
      <c r="DT727" s="22">
        <f t="shared" si="1311"/>
        <v>122302.81193445256</v>
      </c>
      <c r="DU727" s="22"/>
      <c r="DV727" s="22">
        <f t="shared" si="1312"/>
        <v>100000</v>
      </c>
      <c r="DW727" s="22">
        <f t="shared" si="1304"/>
        <v>-157888.65982763184</v>
      </c>
      <c r="DX727" s="22">
        <f t="shared" si="1305"/>
        <v>-3127.058106681623</v>
      </c>
      <c r="DY727" s="22">
        <f t="shared" si="1313"/>
        <v>24751.045536364025</v>
      </c>
      <c r="DZ727" s="22"/>
      <c r="EA727" s="22">
        <f t="shared" si="1314"/>
        <v>100000</v>
      </c>
      <c r="EB727" s="22">
        <f t="shared" si="1306"/>
        <v>-78049.857095764106</v>
      </c>
      <c r="EC727" s="22">
        <f t="shared" si="1307"/>
        <v>8885.7605462424108</v>
      </c>
      <c r="ED727" s="22">
        <f t="shared" si="1315"/>
        <v>22088.302488433386</v>
      </c>
    </row>
    <row r="728" spans="1:134" x14ac:dyDescent="0.4">
      <c r="A728" s="13">
        <v>37946</v>
      </c>
      <c r="B728" s="2">
        <v>1.03E-2</v>
      </c>
      <c r="C728" s="2">
        <v>1.3000000000000001E-2</v>
      </c>
      <c r="D728" s="2">
        <v>1.84E-2</v>
      </c>
      <c r="E728" s="2">
        <v>3.1600000000000003E-2</v>
      </c>
      <c r="F728" s="2">
        <v>4.1799999999999997E-2</v>
      </c>
      <c r="G728" s="4"/>
      <c r="H728" s="4">
        <f t="shared" si="1264"/>
        <v>1.04E-2</v>
      </c>
      <c r="I728" s="4">
        <f t="shared" si="1265"/>
        <v>1.3000000000000001E-2</v>
      </c>
      <c r="J728" s="4">
        <f t="shared" si="1266"/>
        <v>1.5699999999999999E-2</v>
      </c>
      <c r="K728" s="4">
        <f t="shared" si="1267"/>
        <v>1.84E-2</v>
      </c>
      <c r="L728" s="4">
        <f t="shared" si="1209"/>
        <v>2.06E-2</v>
      </c>
      <c r="M728" s="4">
        <f t="shared" si="1209"/>
        <v>2.2800000000000001E-2</v>
      </c>
      <c r="N728" s="4">
        <f t="shared" si="1209"/>
        <v>2.5000000000000001E-2</v>
      </c>
      <c r="O728" s="4">
        <f t="shared" si="1209"/>
        <v>2.7200000000000002E-2</v>
      </c>
      <c r="P728" s="4">
        <f t="shared" si="1209"/>
        <v>2.9400000000000003E-2</v>
      </c>
      <c r="Q728" s="4">
        <f t="shared" si="1268"/>
        <v>3.1600000000000003E-2</v>
      </c>
      <c r="R728" s="4">
        <f t="shared" si="1317"/>
        <v>3.2620000000000003E-2</v>
      </c>
      <c r="S728" s="4">
        <f t="shared" si="1316"/>
        <v>3.3640000000000003E-2</v>
      </c>
      <c r="T728" s="4">
        <f t="shared" si="1316"/>
        <v>3.4659999999999996E-2</v>
      </c>
      <c r="U728" s="4">
        <f t="shared" si="1316"/>
        <v>3.5680000000000003E-2</v>
      </c>
      <c r="V728" s="4">
        <f t="shared" si="1316"/>
        <v>3.6699999999999997E-2</v>
      </c>
      <c r="W728" s="4">
        <f t="shared" si="1316"/>
        <v>3.7720000000000004E-2</v>
      </c>
      <c r="X728" s="4">
        <f t="shared" si="1316"/>
        <v>3.8739999999999997E-2</v>
      </c>
      <c r="Y728" s="4">
        <f t="shared" si="1316"/>
        <v>3.9759999999999997E-2</v>
      </c>
      <c r="Z728" s="4">
        <f t="shared" si="1316"/>
        <v>4.0779999999999997E-2</v>
      </c>
      <c r="AA728" s="4">
        <f t="shared" si="1269"/>
        <v>4.1799999999999997E-2</v>
      </c>
      <c r="AC728" s="7">
        <f t="shared" si="1270"/>
        <v>2.9844807003581373</v>
      </c>
      <c r="AD728" s="7">
        <f t="shared" si="1271"/>
        <v>2.9613769810686579</v>
      </c>
      <c r="AE728" s="7">
        <f t="shared" si="1272"/>
        <v>2.9304448619227026</v>
      </c>
      <c r="AF728" s="7">
        <f t="shared" si="1273"/>
        <v>99.295200553706024</v>
      </c>
      <c r="AG728" s="11">
        <f t="shared" si="1274"/>
        <v>108.17150309705552</v>
      </c>
      <c r="AH728" s="1">
        <f t="shared" si="1214"/>
        <v>1.7599198348472653E-2</v>
      </c>
      <c r="AI728" s="7">
        <f t="shared" si="1215"/>
        <v>1.8710777164343229</v>
      </c>
      <c r="AJ728" s="7">
        <f t="shared" si="1275"/>
        <v>1.8547566017729524</v>
      </c>
      <c r="AK728" s="11">
        <f t="shared" si="1276"/>
        <v>2.0063180949296711E-2</v>
      </c>
      <c r="AL728">
        <f t="shared" si="1277"/>
        <v>2.4870672502984479</v>
      </c>
      <c r="AM728">
        <f t="shared" si="1278"/>
        <v>2.4678141508905482</v>
      </c>
      <c r="AN728">
        <f t="shared" si="1279"/>
        <v>2.4420373849355852</v>
      </c>
      <c r="AO728">
        <f t="shared" si="1280"/>
        <v>2.4100776833423794</v>
      </c>
      <c r="AP728">
        <f t="shared" si="1281"/>
        <v>2.3751346951276693</v>
      </c>
      <c r="AQ728">
        <f t="shared" si="1282"/>
        <v>2.3356206852499346</v>
      </c>
      <c r="AR728">
        <f t="shared" si="1283"/>
        <v>2.2917898172665567</v>
      </c>
      <c r="AS728">
        <f t="shared" si="1284"/>
        <v>2.2439190918291048</v>
      </c>
      <c r="AT728">
        <f t="shared" si="1285"/>
        <v>2.1923054590816848</v>
      </c>
      <c r="AU728">
        <f t="shared" si="1286"/>
        <v>87.627774196528975</v>
      </c>
      <c r="AW728" s="11">
        <f t="shared" si="1287"/>
        <v>108.87354041455089</v>
      </c>
      <c r="AX728" s="1">
        <f t="shared" si="1216"/>
        <v>3.0455762036346184E-2</v>
      </c>
      <c r="AY728" s="7">
        <f t="shared" si="1217"/>
        <v>4.3699532270469241</v>
      </c>
      <c r="AZ728" s="7">
        <f t="shared" si="1218"/>
        <v>4.3044062409557675</v>
      </c>
      <c r="BA728" s="11">
        <f t="shared" si="1288"/>
        <v>4.6863594683534286E-2</v>
      </c>
      <c r="BB728">
        <f t="shared" si="1289"/>
        <v>5.9689614007162746</v>
      </c>
      <c r="BC728">
        <f t="shared" si="1290"/>
        <v>5.9227539621373158</v>
      </c>
      <c r="BD728">
        <f t="shared" si="1291"/>
        <v>5.8608897238454052</v>
      </c>
      <c r="BE728">
        <f t="shared" si="1292"/>
        <v>5.7841864400217098</v>
      </c>
      <c r="BF728">
        <f t="shared" si="1293"/>
        <v>5.7003232683064065</v>
      </c>
      <c r="BG728">
        <f t="shared" si="1294"/>
        <v>99.030317054597219</v>
      </c>
      <c r="BI728" s="11">
        <f t="shared" si="1219"/>
        <v>128.26743184962433</v>
      </c>
      <c r="BJ728" s="1">
        <f t="shared" si="1220"/>
        <v>2.087125207961698E-2</v>
      </c>
      <c r="BK728" s="7">
        <f t="shared" si="1221"/>
        <v>2.5871978325028127</v>
      </c>
      <c r="BL728" s="7">
        <f t="shared" si="1222"/>
        <v>2.5604776453130365</v>
      </c>
      <c r="BM728" s="11">
        <f t="shared" si="1295"/>
        <v>3.2842589187267644E-2</v>
      </c>
      <c r="BO728">
        <f t="shared" si="1223"/>
        <v>4.9741345005968958</v>
      </c>
      <c r="BP728">
        <f t="shared" si="1224"/>
        <v>4.9356283017810965</v>
      </c>
      <c r="BQ728">
        <f t="shared" si="1225"/>
        <v>4.8840747698711704</v>
      </c>
      <c r="BR728">
        <f t="shared" si="1226"/>
        <v>4.8201553666847587</v>
      </c>
      <c r="BS728">
        <f t="shared" si="1227"/>
        <v>4.7502693902553386</v>
      </c>
      <c r="BT728">
        <f t="shared" si="1228"/>
        <v>4.6712413704998692</v>
      </c>
      <c r="BU728">
        <f t="shared" si="1229"/>
        <v>4.5835796345331135</v>
      </c>
      <c r="BV728">
        <f t="shared" si="1230"/>
        <v>4.4878381836582095</v>
      </c>
      <c r="BW728">
        <f t="shared" si="1231"/>
        <v>4.3846109181633697</v>
      </c>
      <c r="BX728">
        <f t="shared" si="1232"/>
        <v>4.274525570562389</v>
      </c>
      <c r="BY728">
        <f t="shared" si="1233"/>
        <v>4.1848685114187303</v>
      </c>
      <c r="BZ728">
        <f t="shared" si="1234"/>
        <v>4.0929934180906828</v>
      </c>
      <c r="CA728">
        <f t="shared" si="1235"/>
        <v>3.9991337922043901</v>
      </c>
      <c r="CB728">
        <f t="shared" si="1236"/>
        <v>81.973994951222792</v>
      </c>
      <c r="CD728" s="11">
        <f t="shared" si="1237"/>
        <v>141.01704867954282</v>
      </c>
      <c r="CE728" s="1">
        <f t="shared" si="1238"/>
        <v>3.3007001256377788E-2</v>
      </c>
      <c r="CF728" s="7">
        <f t="shared" si="1239"/>
        <v>5.32662922545844</v>
      </c>
      <c r="CG728" s="7">
        <f t="shared" si="1240"/>
        <v>5.2401484325106971</v>
      </c>
      <c r="CH728" s="11">
        <f t="shared" si="1296"/>
        <v>7.3895026659539093E-2</v>
      </c>
      <c r="CJ728">
        <f t="shared" si="1241"/>
        <v>3.9793076004775165</v>
      </c>
      <c r="CK728">
        <f t="shared" si="1242"/>
        <v>3.9485026414248772</v>
      </c>
      <c r="CL728">
        <f t="shared" si="1243"/>
        <v>3.9072598158969365</v>
      </c>
      <c r="CM728">
        <f t="shared" si="1244"/>
        <v>3.8561242933478068</v>
      </c>
      <c r="CN728">
        <f t="shared" si="1245"/>
        <v>3.8002155122042711</v>
      </c>
      <c r="CO728">
        <f t="shared" si="1246"/>
        <v>3.7369930963998952</v>
      </c>
      <c r="CP728">
        <f t="shared" si="1247"/>
        <v>3.6668637076264909</v>
      </c>
      <c r="CQ728">
        <f t="shared" si="1248"/>
        <v>3.5902705469265674</v>
      </c>
      <c r="CR728">
        <f t="shared" si="1249"/>
        <v>3.5076887345306957</v>
      </c>
      <c r="CS728">
        <f t="shared" si="1250"/>
        <v>3.4196204564499113</v>
      </c>
      <c r="CT728">
        <f t="shared" si="1251"/>
        <v>3.3478948091349845</v>
      </c>
      <c r="CU728">
        <f t="shared" si="1252"/>
        <v>3.2743947344725459</v>
      </c>
      <c r="CV728">
        <f t="shared" si="1253"/>
        <v>3.1993070337635121</v>
      </c>
      <c r="CW728">
        <f t="shared" si="1254"/>
        <v>3.1228188552846778</v>
      </c>
      <c r="CX728">
        <f t="shared" si="1255"/>
        <v>3.0451169407616585</v>
      </c>
      <c r="CY728">
        <f t="shared" si="1256"/>
        <v>2.9663868928850916</v>
      </c>
      <c r="CZ728">
        <f t="shared" si="1257"/>
        <v>2.8868124676881286</v>
      </c>
      <c r="DA728">
        <f t="shared" si="1258"/>
        <v>2.806574895327393</v>
      </c>
      <c r="DB728">
        <f t="shared" si="1259"/>
        <v>2.725852232513815</v>
      </c>
      <c r="DC728">
        <f t="shared" si="1260"/>
        <v>68.765287487677597</v>
      </c>
      <c r="DE728" s="11">
        <f t="shared" si="1261"/>
        <v>133.55329275479437</v>
      </c>
      <c r="DF728" s="1">
        <f t="shared" si="1262"/>
        <v>3.8705744137543269E-2</v>
      </c>
      <c r="DG728" s="7">
        <f t="shared" si="1263"/>
        <v>7.2233141854359104</v>
      </c>
      <c r="DH728" s="7">
        <f t="shared" si="1297"/>
        <v>7.0861763216267093</v>
      </c>
      <c r="DI728" s="11">
        <f t="shared" si="1298"/>
        <v>9.4638218079430389E-2</v>
      </c>
      <c r="DK728" s="22">
        <f t="shared" si="1308"/>
        <v>7.3929276273517197E-2</v>
      </c>
      <c r="DL728" s="47">
        <v>100000</v>
      </c>
      <c r="DM728" s="48">
        <f t="shared" si="1300"/>
        <v>-366456.46162192198</v>
      </c>
      <c r="DN728" s="22">
        <f t="shared" si="1301"/>
        <v>12379.706264000328</v>
      </c>
      <c r="DO728" s="22">
        <f t="shared" si="1309"/>
        <v>417954.21730077366</v>
      </c>
      <c r="DP728" s="22"/>
      <c r="DQ728" s="22">
        <f t="shared" si="1310"/>
        <v>100000</v>
      </c>
      <c r="DR728" s="22">
        <f t="shared" si="1302"/>
        <v>-223914.9428291998</v>
      </c>
      <c r="DS728" s="22">
        <f t="shared" si="1303"/>
        <v>9537.3433549169276</v>
      </c>
      <c r="DT728" s="22">
        <f t="shared" si="1311"/>
        <v>249866.09477034095</v>
      </c>
      <c r="DU728" s="22"/>
      <c r="DV728" s="22">
        <f t="shared" si="1312"/>
        <v>100000</v>
      </c>
      <c r="DW728" s="22">
        <f t="shared" si="1304"/>
        <v>-157404.00593599005</v>
      </c>
      <c r="DX728" s="22">
        <f t="shared" si="1305"/>
        <v>7740.2008183726284</v>
      </c>
      <c r="DY728" s="22">
        <f t="shared" si="1313"/>
        <v>52856.837354468524</v>
      </c>
      <c r="DZ728" s="22"/>
      <c r="EA728" s="22">
        <f t="shared" si="1314"/>
        <v>100000</v>
      </c>
      <c r="EB728" s="22">
        <f t="shared" si="1306"/>
        <v>-78503.12597659773</v>
      </c>
      <c r="EC728" s="22">
        <f t="shared" si="1307"/>
        <v>-11060.487417495926</v>
      </c>
      <c r="ED728" s="22">
        <f t="shared" si="1315"/>
        <v>60311.393611644344</v>
      </c>
    </row>
    <row r="729" spans="1:134" x14ac:dyDescent="0.4">
      <c r="A729" s="13">
        <v>37953</v>
      </c>
      <c r="B729" s="2">
        <v>1.04E-2</v>
      </c>
      <c r="C729" s="2">
        <v>1.3500000000000002E-2</v>
      </c>
      <c r="D729" s="2">
        <v>1.9699999999999999E-2</v>
      </c>
      <c r="E729" s="2">
        <v>3.27E-2</v>
      </c>
      <c r="F729" s="2">
        <v>4.2500000000000003E-2</v>
      </c>
      <c r="G729" s="4"/>
      <c r="H729" s="4">
        <f t="shared" si="1264"/>
        <v>1.0499999999999999E-2</v>
      </c>
      <c r="I729" s="4">
        <f t="shared" si="1265"/>
        <v>1.3500000000000002E-2</v>
      </c>
      <c r="J729" s="4">
        <f t="shared" si="1266"/>
        <v>1.66E-2</v>
      </c>
      <c r="K729" s="4">
        <f t="shared" si="1267"/>
        <v>1.9699999999999999E-2</v>
      </c>
      <c r="L729" s="4">
        <f t="shared" si="1209"/>
        <v>2.1866666666666666E-2</v>
      </c>
      <c r="M729" s="4">
        <f t="shared" si="1209"/>
        <v>2.4033333333333334E-2</v>
      </c>
      <c r="N729" s="4">
        <f t="shared" si="1209"/>
        <v>2.6200000000000001E-2</v>
      </c>
      <c r="O729" s="4">
        <f t="shared" si="1209"/>
        <v>2.8366666666666665E-2</v>
      </c>
      <c r="P729" s="4">
        <f t="shared" si="1209"/>
        <v>3.0533333333333332E-2</v>
      </c>
      <c r="Q729" s="4">
        <f t="shared" si="1268"/>
        <v>3.27E-2</v>
      </c>
      <c r="R729" s="4">
        <f t="shared" si="1317"/>
        <v>3.3680000000000002E-2</v>
      </c>
      <c r="S729" s="4">
        <f t="shared" si="1316"/>
        <v>3.4660000000000003E-2</v>
      </c>
      <c r="T729" s="4">
        <f t="shared" si="1316"/>
        <v>3.5639999999999998E-2</v>
      </c>
      <c r="U729" s="4">
        <f t="shared" si="1316"/>
        <v>3.662E-2</v>
      </c>
      <c r="V729" s="4">
        <f t="shared" si="1316"/>
        <v>3.7600000000000001E-2</v>
      </c>
      <c r="W729" s="4">
        <f t="shared" si="1316"/>
        <v>3.8580000000000003E-2</v>
      </c>
      <c r="X729" s="4">
        <f t="shared" si="1316"/>
        <v>3.9559999999999998E-2</v>
      </c>
      <c r="Y729" s="4">
        <f t="shared" si="1316"/>
        <v>4.054E-2</v>
      </c>
      <c r="Z729" s="4">
        <f t="shared" si="1316"/>
        <v>4.1520000000000008E-2</v>
      </c>
      <c r="AA729" s="4">
        <f t="shared" si="1269"/>
        <v>4.2500000000000003E-2</v>
      </c>
      <c r="AC729" s="7">
        <f t="shared" si="1270"/>
        <v>2.9843322556577965</v>
      </c>
      <c r="AD729" s="7">
        <f t="shared" si="1271"/>
        <v>2.9599064028263653</v>
      </c>
      <c r="AE729" s="7">
        <f t="shared" si="1272"/>
        <v>2.9265230774980218</v>
      </c>
      <c r="AF729" s="7">
        <f t="shared" si="1273"/>
        <v>99.039797899608914</v>
      </c>
      <c r="AG729" s="11">
        <f t="shared" si="1274"/>
        <v>107.9105596355911</v>
      </c>
      <c r="AH729" s="1">
        <f t="shared" si="1214"/>
        <v>1.8888283342412375E-2</v>
      </c>
      <c r="AI729" s="7">
        <f t="shared" si="1215"/>
        <v>1.8697702461452494</v>
      </c>
      <c r="AJ729" s="7">
        <f t="shared" si="1275"/>
        <v>1.8522770789968752</v>
      </c>
      <c r="AK729" s="11">
        <f t="shared" si="1276"/>
        <v>1.9988025619473077E-2</v>
      </c>
      <c r="AL729">
        <f t="shared" si="1277"/>
        <v>2.4869435463814971</v>
      </c>
      <c r="AM729">
        <f t="shared" si="1278"/>
        <v>2.4665886690219709</v>
      </c>
      <c r="AN729">
        <f t="shared" si="1279"/>
        <v>2.4387692312483518</v>
      </c>
      <c r="AO729">
        <f t="shared" si="1280"/>
        <v>2.4038785897963328</v>
      </c>
      <c r="AP729">
        <f t="shared" si="1281"/>
        <v>2.367704094485966</v>
      </c>
      <c r="AQ729">
        <f t="shared" si="1282"/>
        <v>2.3270944989379139</v>
      </c>
      <c r="AR729">
        <f t="shared" si="1283"/>
        <v>2.2823056279396323</v>
      </c>
      <c r="AS729">
        <f t="shared" si="1284"/>
        <v>2.2336146766923441</v>
      </c>
      <c r="AT729">
        <f t="shared" si="1285"/>
        <v>2.1813173820333165</v>
      </c>
      <c r="AU729">
        <f t="shared" si="1286"/>
        <v>87.154727700602891</v>
      </c>
      <c r="AW729" s="11">
        <f t="shared" si="1287"/>
        <v>108.34294401714021</v>
      </c>
      <c r="AX729" s="1">
        <f t="shared" si="1216"/>
        <v>3.1570362283833767E-2</v>
      </c>
      <c r="AY729" s="7">
        <f t="shared" si="1217"/>
        <v>4.3661206494941416</v>
      </c>
      <c r="AZ729" s="7">
        <f t="shared" si="1218"/>
        <v>4.2982716528566325</v>
      </c>
      <c r="BA729" s="11">
        <f t="shared" si="1288"/>
        <v>4.6568740505590685E-2</v>
      </c>
      <c r="BB729">
        <f t="shared" si="1289"/>
        <v>5.9686645113155929</v>
      </c>
      <c r="BC729">
        <f t="shared" si="1290"/>
        <v>5.9198128056527306</v>
      </c>
      <c r="BD729">
        <f t="shared" si="1291"/>
        <v>5.8530461549960435</v>
      </c>
      <c r="BE729">
        <f t="shared" si="1292"/>
        <v>5.769308615511199</v>
      </c>
      <c r="BF729">
        <f t="shared" si="1293"/>
        <v>5.682489826766318</v>
      </c>
      <c r="BG729">
        <f t="shared" si="1294"/>
        <v>98.668806754967548</v>
      </c>
      <c r="BI729" s="11">
        <f t="shared" si="1219"/>
        <v>127.86212866920943</v>
      </c>
      <c r="BJ729" s="1">
        <f t="shared" si="1220"/>
        <v>2.2089956455286892E-2</v>
      </c>
      <c r="BK729" s="7">
        <f t="shared" si="1221"/>
        <v>2.5850273638318022</v>
      </c>
      <c r="BL729" s="7">
        <f t="shared" si="1222"/>
        <v>2.5567876993596683</v>
      </c>
      <c r="BM729" s="11">
        <f t="shared" si="1295"/>
        <v>3.269163177953778E-2</v>
      </c>
      <c r="BO729">
        <f t="shared" si="1223"/>
        <v>4.9738870927629941</v>
      </c>
      <c r="BP729">
        <f t="shared" si="1224"/>
        <v>4.9331773380439419</v>
      </c>
      <c r="BQ729">
        <f t="shared" si="1225"/>
        <v>4.8775384624967035</v>
      </c>
      <c r="BR729">
        <f t="shared" si="1226"/>
        <v>4.8077571795926657</v>
      </c>
      <c r="BS729">
        <f t="shared" si="1227"/>
        <v>4.7354081889719319</v>
      </c>
      <c r="BT729">
        <f t="shared" si="1228"/>
        <v>4.6541889978758277</v>
      </c>
      <c r="BU729">
        <f t="shared" si="1229"/>
        <v>4.5646112558792646</v>
      </c>
      <c r="BV729">
        <f t="shared" si="1230"/>
        <v>4.4672293533846883</v>
      </c>
      <c r="BW729">
        <f t="shared" si="1231"/>
        <v>4.362634764066633</v>
      </c>
      <c r="BX729">
        <f t="shared" si="1232"/>
        <v>4.2514501317367266</v>
      </c>
      <c r="BY729">
        <f t="shared" si="1233"/>
        <v>4.1609372150895405</v>
      </c>
      <c r="BZ729">
        <f t="shared" si="1234"/>
        <v>4.0684387808232927</v>
      </c>
      <c r="CA729">
        <f t="shared" si="1235"/>
        <v>3.974177485318219</v>
      </c>
      <c r="CB729">
        <f t="shared" si="1236"/>
        <v>81.445890870173372</v>
      </c>
      <c r="CD729" s="11">
        <f t="shared" si="1237"/>
        <v>140.27732711621582</v>
      </c>
      <c r="CE729" s="1">
        <f t="shared" si="1238"/>
        <v>3.3987859639516491E-2</v>
      </c>
      <c r="CF729" s="7">
        <f t="shared" si="1239"/>
        <v>5.3196984291905265</v>
      </c>
      <c r="CG729" s="7">
        <f t="shared" si="1240"/>
        <v>5.2308064711195827</v>
      </c>
      <c r="CH729" s="11">
        <f t="shared" si="1296"/>
        <v>7.3376355043086011E-2</v>
      </c>
      <c r="CJ729">
        <f t="shared" si="1241"/>
        <v>3.9791096742103953</v>
      </c>
      <c r="CK729">
        <f t="shared" si="1242"/>
        <v>3.9465418704351536</v>
      </c>
      <c r="CL729">
        <f t="shared" si="1243"/>
        <v>3.9020307699973626</v>
      </c>
      <c r="CM729">
        <f t="shared" si="1244"/>
        <v>3.8462057436741324</v>
      </c>
      <c r="CN729">
        <f t="shared" si="1245"/>
        <v>3.7883265511775455</v>
      </c>
      <c r="CO729">
        <f t="shared" si="1246"/>
        <v>3.7233511983006622</v>
      </c>
      <c r="CP729">
        <f t="shared" si="1247"/>
        <v>3.6516890047034116</v>
      </c>
      <c r="CQ729">
        <f t="shared" si="1248"/>
        <v>3.5737834827077504</v>
      </c>
      <c r="CR729">
        <f t="shared" si="1249"/>
        <v>3.4901078112533059</v>
      </c>
      <c r="CS729">
        <f t="shared" si="1250"/>
        <v>3.4011601053893812</v>
      </c>
      <c r="CT729">
        <f t="shared" si="1251"/>
        <v>3.3287497720716326</v>
      </c>
      <c r="CU729">
        <f t="shared" si="1252"/>
        <v>3.2547510246586344</v>
      </c>
      <c r="CV729">
        <f t="shared" si="1253"/>
        <v>3.179341988254575</v>
      </c>
      <c r="CW729">
        <f t="shared" si="1254"/>
        <v>3.1027006045780334</v>
      </c>
      <c r="CX729">
        <f t="shared" si="1255"/>
        <v>3.025003956066167</v>
      </c>
      <c r="CY729">
        <f t="shared" si="1256"/>
        <v>2.9464276112427696</v>
      </c>
      <c r="CZ729">
        <f t="shared" si="1257"/>
        <v>2.8671449945420995</v>
      </c>
      <c r="DA729">
        <f t="shared" si="1258"/>
        <v>2.7873267835302875</v>
      </c>
      <c r="DB729">
        <f t="shared" si="1259"/>
        <v>2.7071403362017792</v>
      </c>
      <c r="DC729">
        <f t="shared" si="1260"/>
        <v>68.295477919496946</v>
      </c>
      <c r="DE729" s="11">
        <f t="shared" si="1261"/>
        <v>132.79637120249203</v>
      </c>
      <c r="DF729" s="1">
        <f t="shared" si="1262"/>
        <v>3.948627344603222E-2</v>
      </c>
      <c r="DG729" s="7">
        <f t="shared" si="1263"/>
        <v>7.2126787883421208</v>
      </c>
      <c r="DH729" s="7">
        <f t="shared" si="1297"/>
        <v>7.0730348933951568</v>
      </c>
      <c r="DI729" s="11">
        <f t="shared" si="1298"/>
        <v>9.392733672314818E-2</v>
      </c>
      <c r="DK729" s="22">
        <f t="shared" si="1308"/>
        <v>7.2979134901442061E-2</v>
      </c>
      <c r="DL729" s="47">
        <v>100000</v>
      </c>
      <c r="DM729" s="48">
        <f t="shared" si="1300"/>
        <v>-363847.09806535585</v>
      </c>
      <c r="DN729" s="22">
        <f t="shared" si="1301"/>
        <v>44417.485431792134</v>
      </c>
      <c r="DO729" s="22">
        <f t="shared" si="1309"/>
        <v>282208.59251966362</v>
      </c>
      <c r="DP729" s="22"/>
      <c r="DQ729" s="22">
        <f t="shared" si="1310"/>
        <v>100000</v>
      </c>
      <c r="DR729" s="22">
        <f t="shared" si="1302"/>
        <v>-222666.70440060395</v>
      </c>
      <c r="DS729" s="22">
        <f t="shared" si="1303"/>
        <v>31176.718993029186</v>
      </c>
      <c r="DT729" s="22">
        <f t="shared" si="1311"/>
        <v>159882.08480714689</v>
      </c>
      <c r="DU729" s="22"/>
      <c r="DV729" s="22">
        <f t="shared" si="1312"/>
        <v>100000</v>
      </c>
      <c r="DW729" s="22">
        <f t="shared" si="1304"/>
        <v>-157073.00527145047</v>
      </c>
      <c r="DX729" s="22">
        <f t="shared" si="1305"/>
        <v>1458.5618085980605</v>
      </c>
      <c r="DY729" s="22">
        <f t="shared" si="1313"/>
        <v>35797.908402760673</v>
      </c>
      <c r="DZ729" s="22"/>
      <c r="EA729" s="22">
        <f t="shared" si="1314"/>
        <v>100000</v>
      </c>
      <c r="EB729" s="22">
        <f t="shared" si="1306"/>
        <v>-78737.895235743083</v>
      </c>
      <c r="EC729" s="22">
        <f t="shared" si="1307"/>
        <v>-5075.7756674834964</v>
      </c>
      <c r="ED729" s="22">
        <f t="shared" si="1315"/>
        <v>30865.763224141807</v>
      </c>
    </row>
    <row r="730" spans="1:134" x14ac:dyDescent="0.4">
      <c r="A730" s="13">
        <v>37960</v>
      </c>
      <c r="B730" s="2">
        <v>1.04E-2</v>
      </c>
      <c r="C730" s="2">
        <v>1.37E-2</v>
      </c>
      <c r="D730" s="2">
        <v>2.0400000000000001E-2</v>
      </c>
      <c r="E730" s="2">
        <v>3.4000000000000002E-2</v>
      </c>
      <c r="F730" s="2">
        <v>4.36E-2</v>
      </c>
      <c r="G730" s="4"/>
      <c r="H730" s="4">
        <f t="shared" si="1264"/>
        <v>1.0499999999999999E-2</v>
      </c>
      <c r="I730" s="4">
        <f t="shared" si="1265"/>
        <v>1.37E-2</v>
      </c>
      <c r="J730" s="4">
        <f t="shared" si="1266"/>
        <v>1.7050000000000003E-2</v>
      </c>
      <c r="K730" s="4">
        <f t="shared" si="1267"/>
        <v>2.0400000000000001E-2</v>
      </c>
      <c r="L730" s="4">
        <f t="shared" si="1209"/>
        <v>2.2666666666666668E-2</v>
      </c>
      <c r="M730" s="4">
        <f t="shared" si="1209"/>
        <v>2.4933333333333335E-2</v>
      </c>
      <c r="N730" s="4">
        <f t="shared" si="1209"/>
        <v>2.7200000000000002E-2</v>
      </c>
      <c r="O730" s="4">
        <f t="shared" si="1209"/>
        <v>2.9466666666666669E-2</v>
      </c>
      <c r="P730" s="4">
        <f t="shared" si="1209"/>
        <v>3.1733333333333336E-2</v>
      </c>
      <c r="Q730" s="4">
        <f t="shared" si="1268"/>
        <v>3.4000000000000002E-2</v>
      </c>
      <c r="R730" s="4">
        <f t="shared" si="1317"/>
        <v>3.4960000000000005E-2</v>
      </c>
      <c r="S730" s="4">
        <f t="shared" ref="S730:Z739" si="1318">+(S$3-$Q$3)/($AA$3-$Q$3)*$AA730+(1-(S$3-$Q$3)/($AA$3-$Q$3))*$Q730</f>
        <v>3.5920000000000001E-2</v>
      </c>
      <c r="T730" s="4">
        <f t="shared" si="1318"/>
        <v>3.6880000000000003E-2</v>
      </c>
      <c r="U730" s="4">
        <f t="shared" si="1318"/>
        <v>3.7839999999999999E-2</v>
      </c>
      <c r="V730" s="4">
        <f t="shared" si="1318"/>
        <v>3.8800000000000001E-2</v>
      </c>
      <c r="W730" s="4">
        <f t="shared" si="1318"/>
        <v>3.9760000000000004E-2</v>
      </c>
      <c r="X730" s="4">
        <f t="shared" si="1318"/>
        <v>4.0719999999999999E-2</v>
      </c>
      <c r="Y730" s="4">
        <f t="shared" si="1318"/>
        <v>4.1680000000000002E-2</v>
      </c>
      <c r="Z730" s="4">
        <f t="shared" si="1318"/>
        <v>4.2640000000000004E-2</v>
      </c>
      <c r="AA730" s="4">
        <f t="shared" si="1269"/>
        <v>4.36E-2</v>
      </c>
      <c r="AC730" s="7">
        <f t="shared" si="1270"/>
        <v>2.9843322556577965</v>
      </c>
      <c r="AD730" s="7">
        <f t="shared" si="1271"/>
        <v>2.9593184782269955</v>
      </c>
      <c r="AE730" s="7">
        <f t="shared" si="1272"/>
        <v>2.9245648093326984</v>
      </c>
      <c r="AF730" s="7">
        <f t="shared" si="1273"/>
        <v>98.902613505969086</v>
      </c>
      <c r="AG730" s="11">
        <f t="shared" si="1274"/>
        <v>107.77082904918657</v>
      </c>
      <c r="AH730" s="1">
        <f t="shared" si="1214"/>
        <v>1.9580216873390434E-2</v>
      </c>
      <c r="AI730" s="7">
        <f t="shared" si="1215"/>
        <v>1.8690690949012345</v>
      </c>
      <c r="AJ730" s="7">
        <f t="shared" si="1275"/>
        <v>1.8509481121723708</v>
      </c>
      <c r="AK730" s="11">
        <f t="shared" si="1276"/>
        <v>1.9947821257584316E-2</v>
      </c>
      <c r="AL730">
        <f t="shared" si="1277"/>
        <v>2.4869435463814971</v>
      </c>
      <c r="AM730">
        <f t="shared" si="1278"/>
        <v>2.4660987318558298</v>
      </c>
      <c r="AN730">
        <f t="shared" si="1279"/>
        <v>2.4371373411105819</v>
      </c>
      <c r="AO730">
        <f t="shared" si="1280"/>
        <v>2.4005488715041041</v>
      </c>
      <c r="AP730">
        <f t="shared" si="1281"/>
        <v>2.3630254552668637</v>
      </c>
      <c r="AQ730">
        <f t="shared" si="1282"/>
        <v>2.3208956007653883</v>
      </c>
      <c r="AR730">
        <f t="shared" si="1283"/>
        <v>2.2744363914779804</v>
      </c>
      <c r="AS730">
        <f t="shared" si="1284"/>
        <v>2.2239478209534513</v>
      </c>
      <c r="AT730">
        <f t="shared" si="1285"/>
        <v>2.1697496003200825</v>
      </c>
      <c r="AU730">
        <f t="shared" si="1286"/>
        <v>86.599290952052925</v>
      </c>
      <c r="AW730" s="11">
        <f t="shared" si="1287"/>
        <v>107.7420743116887</v>
      </c>
      <c r="AX730" s="1">
        <f t="shared" si="1216"/>
        <v>3.284036153271537E-2</v>
      </c>
      <c r="AY730" s="7">
        <f t="shared" si="1217"/>
        <v>4.3617546923679278</v>
      </c>
      <c r="AZ730" s="7">
        <f t="shared" si="1218"/>
        <v>4.2912909197446902</v>
      </c>
      <c r="BA730" s="11">
        <f t="shared" si="1288"/>
        <v>4.6235258516820733E-2</v>
      </c>
      <c r="BB730">
        <f t="shared" si="1289"/>
        <v>5.9686645113155929</v>
      </c>
      <c r="BC730">
        <f t="shared" si="1290"/>
        <v>5.9186369564539909</v>
      </c>
      <c r="BD730">
        <f t="shared" si="1291"/>
        <v>5.8491296186653967</v>
      </c>
      <c r="BE730">
        <f t="shared" si="1292"/>
        <v>5.7613172916098501</v>
      </c>
      <c r="BF730">
        <f t="shared" si="1293"/>
        <v>5.6712610926404725</v>
      </c>
      <c r="BG730">
        <f t="shared" si="1294"/>
        <v>98.405973472452459</v>
      </c>
      <c r="BI730" s="11">
        <f t="shared" si="1219"/>
        <v>127.57498294313777</v>
      </c>
      <c r="BJ730" s="1">
        <f t="shared" si="1220"/>
        <v>2.2956325983387649E-2</v>
      </c>
      <c r="BK730" s="7">
        <f t="shared" si="1221"/>
        <v>2.5834855711763676</v>
      </c>
      <c r="BL730" s="7">
        <f t="shared" si="1222"/>
        <v>2.5541684098597619</v>
      </c>
      <c r="BM730" s="11">
        <f t="shared" si="1295"/>
        <v>3.2584799132176046E-2</v>
      </c>
      <c r="BO730">
        <f t="shared" si="1223"/>
        <v>4.9738870927629941</v>
      </c>
      <c r="BP730">
        <f t="shared" si="1224"/>
        <v>4.9321974637116597</v>
      </c>
      <c r="BQ730">
        <f t="shared" si="1225"/>
        <v>4.8742746822211638</v>
      </c>
      <c r="BR730">
        <f t="shared" si="1226"/>
        <v>4.8010977430082082</v>
      </c>
      <c r="BS730">
        <f t="shared" si="1227"/>
        <v>4.7260509105337274</v>
      </c>
      <c r="BT730">
        <f t="shared" si="1228"/>
        <v>4.6417912015307765</v>
      </c>
      <c r="BU730">
        <f t="shared" si="1229"/>
        <v>4.5488727829559608</v>
      </c>
      <c r="BV730">
        <f t="shared" si="1230"/>
        <v>4.4478956419069027</v>
      </c>
      <c r="BW730">
        <f t="shared" si="1231"/>
        <v>4.3394992006401649</v>
      </c>
      <c r="BX730">
        <f t="shared" si="1232"/>
        <v>4.2243556561977034</v>
      </c>
      <c r="BY730">
        <f t="shared" si="1233"/>
        <v>4.1322378358278407</v>
      </c>
      <c r="BZ730">
        <f t="shared" si="1234"/>
        <v>4.038326675450282</v>
      </c>
      <c r="CA730">
        <f t="shared" si="1235"/>
        <v>3.9428402143525605</v>
      </c>
      <c r="CB730">
        <f t="shared" si="1236"/>
        <v>80.765908397485305</v>
      </c>
      <c r="CD730" s="11">
        <f t="shared" si="1237"/>
        <v>139.38923549858524</v>
      </c>
      <c r="CE730" s="1">
        <f t="shared" si="1238"/>
        <v>3.5173965769589907E-2</v>
      </c>
      <c r="CF730" s="7">
        <f t="shared" si="1239"/>
        <v>5.3113156361777323</v>
      </c>
      <c r="CG730" s="7">
        <f t="shared" si="1240"/>
        <v>5.2195200267995636</v>
      </c>
      <c r="CH730" s="11">
        <f t="shared" si="1296"/>
        <v>7.2754490620514631E-2</v>
      </c>
      <c r="CJ730">
        <f t="shared" si="1241"/>
        <v>3.9791096742103953</v>
      </c>
      <c r="CK730">
        <f t="shared" si="1242"/>
        <v>3.9457579709693276</v>
      </c>
      <c r="CL730">
        <f t="shared" si="1243"/>
        <v>3.8994197457769308</v>
      </c>
      <c r="CM730">
        <f t="shared" si="1244"/>
        <v>3.8408781944065664</v>
      </c>
      <c r="CN730">
        <f t="shared" si="1245"/>
        <v>3.7808407284269818</v>
      </c>
      <c r="CO730">
        <f t="shared" si="1246"/>
        <v>3.7134329612246209</v>
      </c>
      <c r="CP730">
        <f t="shared" si="1247"/>
        <v>3.6390982263647689</v>
      </c>
      <c r="CQ730">
        <f t="shared" si="1248"/>
        <v>3.5583165135255221</v>
      </c>
      <c r="CR730">
        <f t="shared" si="1249"/>
        <v>3.4715993605121316</v>
      </c>
      <c r="CS730">
        <f t="shared" si="1250"/>
        <v>3.3794845249581629</v>
      </c>
      <c r="CT730">
        <f t="shared" si="1251"/>
        <v>3.3057902686622724</v>
      </c>
      <c r="CU730">
        <f t="shared" si="1252"/>
        <v>3.2306613403602258</v>
      </c>
      <c r="CV730">
        <f t="shared" si="1253"/>
        <v>3.1542721714820483</v>
      </c>
      <c r="CW730">
        <f t="shared" si="1254"/>
        <v>3.0767965103803925</v>
      </c>
      <c r="CX730">
        <f t="shared" si="1255"/>
        <v>2.9984067889875412</v>
      </c>
      <c r="CY730">
        <f t="shared" si="1256"/>
        <v>2.9192735119789215</v>
      </c>
      <c r="CZ730">
        <f t="shared" si="1257"/>
        <v>2.8395646712687985</v>
      </c>
      <c r="DA730">
        <f t="shared" si="1258"/>
        <v>2.7594451884210782</v>
      </c>
      <c r="DB730">
        <f t="shared" si="1259"/>
        <v>2.6790763873021337</v>
      </c>
      <c r="DC730">
        <f t="shared" si="1260"/>
        <v>67.564002974982259</v>
      </c>
      <c r="DE730" s="11">
        <f t="shared" si="1261"/>
        <v>131.73522771420107</v>
      </c>
      <c r="DF730" s="1">
        <f t="shared" si="1262"/>
        <v>4.0589933639331652E-2</v>
      </c>
      <c r="DG730" s="7">
        <f t="shared" si="1263"/>
        <v>7.1976297886666627</v>
      </c>
      <c r="DH730" s="7">
        <f t="shared" si="1297"/>
        <v>7.0544597618688654</v>
      </c>
      <c r="DI730" s="11">
        <f t="shared" si="1298"/>
        <v>9.2932086313046364E-2</v>
      </c>
      <c r="DK730" s="22">
        <f t="shared" si="1308"/>
        <v>7.3389970844555744E-2</v>
      </c>
      <c r="DL730" s="47">
        <v>100000</v>
      </c>
      <c r="DM730" s="48">
        <f t="shared" si="1300"/>
        <v>-365689.76067414955</v>
      </c>
      <c r="DN730" s="22">
        <f t="shared" si="1301"/>
        <v>357.29681339888339</v>
      </c>
      <c r="DO730" s="22">
        <f t="shared" si="1309"/>
        <v>199360.25035711413</v>
      </c>
      <c r="DP730" s="22"/>
      <c r="DQ730" s="22">
        <f t="shared" si="1310"/>
        <v>100000</v>
      </c>
      <c r="DR730" s="22">
        <f t="shared" si="1302"/>
        <v>-223606.53975902105</v>
      </c>
      <c r="DS730" s="22">
        <f t="shared" si="1303"/>
        <v>457.26020353364584</v>
      </c>
      <c r="DT730" s="22">
        <f t="shared" si="1311"/>
        <v>120495.89759714919</v>
      </c>
      <c r="DU730" s="22"/>
      <c r="DV730" s="22">
        <f t="shared" si="1312"/>
        <v>100000</v>
      </c>
      <c r="DW730" s="22">
        <f t="shared" si="1304"/>
        <v>-157272.70388246793</v>
      </c>
      <c r="DX730" s="22">
        <f t="shared" si="1305"/>
        <v>-76.759513961616904</v>
      </c>
      <c r="DY730" s="22">
        <f t="shared" si="1313"/>
        <v>21670.235825278261</v>
      </c>
      <c r="DZ730" s="22"/>
      <c r="EA730" s="22">
        <f t="shared" si="1314"/>
        <v>100000</v>
      </c>
      <c r="EB730" s="22">
        <f t="shared" si="1306"/>
        <v>-78538.255956510242</v>
      </c>
      <c r="EC730" s="22">
        <f t="shared" si="1307"/>
        <v>-70.611943082558355</v>
      </c>
      <c r="ED730" s="22">
        <f t="shared" si="1315"/>
        <v>26408.717368447622</v>
      </c>
    </row>
    <row r="731" spans="1:134" x14ac:dyDescent="0.4">
      <c r="A731" s="13">
        <v>37967</v>
      </c>
      <c r="B731" s="2">
        <v>1.0200000000000001E-2</v>
      </c>
      <c r="C731" s="2">
        <v>1.3100000000000001E-2</v>
      </c>
      <c r="D731" s="2">
        <v>1.9E-2</v>
      </c>
      <c r="E731" s="2">
        <v>3.27E-2</v>
      </c>
      <c r="F731" s="2">
        <v>4.2900000000000001E-2</v>
      </c>
      <c r="G731" s="4"/>
      <c r="H731" s="4">
        <f t="shared" si="1264"/>
        <v>1.03E-2</v>
      </c>
      <c r="I731" s="4">
        <f t="shared" si="1265"/>
        <v>1.3100000000000001E-2</v>
      </c>
      <c r="J731" s="4">
        <f t="shared" si="1266"/>
        <v>1.6050000000000002E-2</v>
      </c>
      <c r="K731" s="4">
        <f t="shared" si="1267"/>
        <v>1.9E-2</v>
      </c>
      <c r="L731" s="4">
        <f t="shared" ref="L731:P762" si="1319">+(L$3-$K$3)/($Q$3-$K$3)*$Q731+(1-(L$3-$K$3)/($Q$3-$K$3))*$K731</f>
        <v>2.1283333333333335E-2</v>
      </c>
      <c r="M731" s="4">
        <f t="shared" si="1319"/>
        <v>2.3566666666666666E-2</v>
      </c>
      <c r="N731" s="4">
        <f t="shared" si="1319"/>
        <v>2.5849999999999998E-2</v>
      </c>
      <c r="O731" s="4">
        <f t="shared" si="1319"/>
        <v>2.8133333333333333E-2</v>
      </c>
      <c r="P731" s="4">
        <f t="shared" si="1319"/>
        <v>3.0416666666666665E-2</v>
      </c>
      <c r="Q731" s="4">
        <f t="shared" si="1268"/>
        <v>3.27E-2</v>
      </c>
      <c r="R731" s="4">
        <f t="shared" si="1317"/>
        <v>3.372E-2</v>
      </c>
      <c r="S731" s="4">
        <f t="shared" si="1318"/>
        <v>3.4740000000000007E-2</v>
      </c>
      <c r="T731" s="4">
        <f t="shared" si="1318"/>
        <v>3.576E-2</v>
      </c>
      <c r="U731" s="4">
        <f t="shared" si="1318"/>
        <v>3.678E-2</v>
      </c>
      <c r="V731" s="4">
        <f t="shared" si="1318"/>
        <v>3.78E-2</v>
      </c>
      <c r="W731" s="4">
        <f t="shared" si="1318"/>
        <v>3.882E-2</v>
      </c>
      <c r="X731" s="4">
        <f t="shared" si="1318"/>
        <v>3.984E-2</v>
      </c>
      <c r="Y731" s="4">
        <f t="shared" si="1318"/>
        <v>4.086E-2</v>
      </c>
      <c r="Z731" s="4">
        <f t="shared" si="1318"/>
        <v>4.1880000000000001E-2</v>
      </c>
      <c r="AA731" s="4">
        <f t="shared" si="1269"/>
        <v>4.2900000000000001E-2</v>
      </c>
      <c r="AC731" s="7">
        <f t="shared" si="1270"/>
        <v>2.9846291598268917</v>
      </c>
      <c r="AD731" s="7">
        <f t="shared" si="1271"/>
        <v>2.9610827777575039</v>
      </c>
      <c r="AE731" s="7">
        <f t="shared" si="1272"/>
        <v>2.9289188913597188</v>
      </c>
      <c r="AF731" s="7">
        <f t="shared" si="1273"/>
        <v>99.177220230408267</v>
      </c>
      <c r="AG731" s="11">
        <f t="shared" si="1274"/>
        <v>108.05185105935237</v>
      </c>
      <c r="AH731" s="1">
        <f t="shared" si="1214"/>
        <v>1.8189792882022927E-2</v>
      </c>
      <c r="AI731" s="7">
        <f t="shared" si="1215"/>
        <v>1.8704785026681736</v>
      </c>
      <c r="AJ731" s="7">
        <f t="shared" si="1275"/>
        <v>1.8536200205403737</v>
      </c>
      <c r="AK731" s="11">
        <f t="shared" si="1276"/>
        <v>2.0028707438006214E-2</v>
      </c>
      <c r="AL731">
        <f t="shared" si="1277"/>
        <v>2.4871909665224097</v>
      </c>
      <c r="AM731">
        <f t="shared" si="1278"/>
        <v>2.4675689814645865</v>
      </c>
      <c r="AN731">
        <f t="shared" si="1279"/>
        <v>2.440765742799766</v>
      </c>
      <c r="AO731">
        <f t="shared" si="1280"/>
        <v>2.4072140832623368</v>
      </c>
      <c r="AP731">
        <f t="shared" si="1281"/>
        <v>2.3711226111350459</v>
      </c>
      <c r="AQ731">
        <f t="shared" si="1282"/>
        <v>2.330316346043245</v>
      </c>
      <c r="AR731">
        <f t="shared" si="1283"/>
        <v>2.2850672084021748</v>
      </c>
      <c r="AS731">
        <f t="shared" si="1284"/>
        <v>2.2356712936194807</v>
      </c>
      <c r="AT731">
        <f t="shared" si="1285"/>
        <v>2.1824456774104046</v>
      </c>
      <c r="AU731">
        <f t="shared" si="1286"/>
        <v>87.154727700602891</v>
      </c>
      <c r="AW731" s="11">
        <f t="shared" si="1287"/>
        <v>108.36209061126235</v>
      </c>
      <c r="AX731" s="1">
        <f t="shared" si="1216"/>
        <v>3.1530030314186837E-2</v>
      </c>
      <c r="AY731" s="7">
        <f t="shared" si="1217"/>
        <v>4.3662593180488933</v>
      </c>
      <c r="AZ731" s="7">
        <f t="shared" si="1218"/>
        <v>4.2984935028242024</v>
      </c>
      <c r="BA731" s="11">
        <f t="shared" si="1288"/>
        <v>4.6579374244495868E-2</v>
      </c>
      <c r="BB731">
        <f t="shared" si="1289"/>
        <v>5.9692583196537834</v>
      </c>
      <c r="BC731">
        <f t="shared" si="1290"/>
        <v>5.9221655555150079</v>
      </c>
      <c r="BD731">
        <f t="shared" si="1291"/>
        <v>5.8578377827194377</v>
      </c>
      <c r="BE731">
        <f t="shared" si="1292"/>
        <v>5.7773137998296082</v>
      </c>
      <c r="BF731">
        <f t="shared" si="1293"/>
        <v>5.6906942667241101</v>
      </c>
      <c r="BG731">
        <f t="shared" si="1294"/>
        <v>98.805413072233591</v>
      </c>
      <c r="BI731" s="11">
        <f t="shared" si="1219"/>
        <v>128.02268279667553</v>
      </c>
      <c r="BJ731" s="1">
        <f t="shared" si="1220"/>
        <v>2.1606605055985235E-2</v>
      </c>
      <c r="BK731" s="7">
        <f t="shared" si="1221"/>
        <v>2.5858879629131133</v>
      </c>
      <c r="BL731" s="7">
        <f t="shared" si="1222"/>
        <v>2.5582504097937506</v>
      </c>
      <c r="BM731" s="11">
        <f t="shared" si="1295"/>
        <v>3.2751408072749053E-2</v>
      </c>
      <c r="BO731">
        <f t="shared" si="1223"/>
        <v>4.9743819330448193</v>
      </c>
      <c r="BP731">
        <f t="shared" si="1224"/>
        <v>4.935137962929173</v>
      </c>
      <c r="BQ731">
        <f t="shared" si="1225"/>
        <v>4.881531485599532</v>
      </c>
      <c r="BR731">
        <f t="shared" si="1226"/>
        <v>4.8144281665246735</v>
      </c>
      <c r="BS731">
        <f t="shared" si="1227"/>
        <v>4.7422452222700917</v>
      </c>
      <c r="BT731">
        <f t="shared" si="1228"/>
        <v>4.66063269208649</v>
      </c>
      <c r="BU731">
        <f t="shared" si="1229"/>
        <v>4.5701344168043496</v>
      </c>
      <c r="BV731">
        <f t="shared" si="1230"/>
        <v>4.4713425872389614</v>
      </c>
      <c r="BW731">
        <f t="shared" si="1231"/>
        <v>4.3648913548208093</v>
      </c>
      <c r="BX731">
        <f t="shared" si="1232"/>
        <v>4.2514501317367266</v>
      </c>
      <c r="BY731">
        <f t="shared" si="1233"/>
        <v>4.1600370752769749</v>
      </c>
      <c r="BZ731">
        <f t="shared" si="1234"/>
        <v>4.0665196871030052</v>
      </c>
      <c r="CA731">
        <f t="shared" si="1235"/>
        <v>3.9711331556043992</v>
      </c>
      <c r="CB731">
        <f t="shared" si="1236"/>
        <v>81.35636442659009</v>
      </c>
      <c r="CD731" s="11">
        <f t="shared" si="1237"/>
        <v>140.22023029763011</v>
      </c>
      <c r="CE731" s="1">
        <f t="shared" si="1238"/>
        <v>3.4063835690934179E-2</v>
      </c>
      <c r="CF731" s="7">
        <f t="shared" si="1239"/>
        <v>5.3191615248777486</v>
      </c>
      <c r="CG731" s="7">
        <f t="shared" si="1240"/>
        <v>5.2300831778673533</v>
      </c>
      <c r="CH731" s="11">
        <f t="shared" si="1296"/>
        <v>7.3336346767632135E-2</v>
      </c>
      <c r="CJ731">
        <f t="shared" si="1241"/>
        <v>3.9795055464358553</v>
      </c>
      <c r="CK731">
        <f t="shared" si="1242"/>
        <v>3.9481103703433384</v>
      </c>
      <c r="CL731">
        <f t="shared" si="1243"/>
        <v>3.9052251884796254</v>
      </c>
      <c r="CM731">
        <f t="shared" si="1244"/>
        <v>3.8515425332197388</v>
      </c>
      <c r="CN731">
        <f t="shared" si="1245"/>
        <v>3.7937961778160734</v>
      </c>
      <c r="CO731">
        <f t="shared" si="1246"/>
        <v>3.7285061536691919</v>
      </c>
      <c r="CP731">
        <f t="shared" si="1247"/>
        <v>3.6561075334434801</v>
      </c>
      <c r="CQ731">
        <f t="shared" si="1248"/>
        <v>3.5770740697911689</v>
      </c>
      <c r="CR731">
        <f t="shared" si="1249"/>
        <v>3.4919130838566472</v>
      </c>
      <c r="CS731">
        <f t="shared" si="1250"/>
        <v>3.4011601053893812</v>
      </c>
      <c r="CT731">
        <f t="shared" si="1251"/>
        <v>3.32802966022158</v>
      </c>
      <c r="CU731">
        <f t="shared" si="1252"/>
        <v>3.2532157496824041</v>
      </c>
      <c r="CV731">
        <f t="shared" si="1253"/>
        <v>3.1769065244835195</v>
      </c>
      <c r="CW731">
        <f t="shared" si="1254"/>
        <v>3.0992900733939082</v>
      </c>
      <c r="CX731">
        <f t="shared" si="1255"/>
        <v>3.0205536764283201</v>
      </c>
      <c r="CY731">
        <f t="shared" si="1256"/>
        <v>2.9408830812968074</v>
      </c>
      <c r="CZ731">
        <f t="shared" si="1257"/>
        <v>2.8604618068076024</v>
      </c>
      <c r="DA731">
        <f t="shared" si="1258"/>
        <v>2.7794704766267051</v>
      </c>
      <c r="DB731">
        <f t="shared" si="1259"/>
        <v>2.6980861864903529</v>
      </c>
      <c r="DC731">
        <f t="shared" si="1260"/>
        <v>68.028529598728397</v>
      </c>
      <c r="DE731" s="11">
        <f t="shared" si="1261"/>
        <v>132.51836759660409</v>
      </c>
      <c r="DF731" s="1">
        <f t="shared" si="1262"/>
        <v>3.9774346108659028E-2</v>
      </c>
      <c r="DG731" s="7">
        <f t="shared" si="1263"/>
        <v>7.2087519618887494</v>
      </c>
      <c r="DH731" s="7">
        <f t="shared" si="1297"/>
        <v>7.0681857291137229</v>
      </c>
      <c r="DI731" s="11">
        <f t="shared" si="1298"/>
        <v>9.3666443469176339E-2</v>
      </c>
      <c r="DK731" s="22">
        <f t="shared" si="1308"/>
        <v>7.3494129678559839E-2</v>
      </c>
      <c r="DL731" s="47">
        <v>100000</v>
      </c>
      <c r="DM731" s="48">
        <f t="shared" si="1300"/>
        <v>-366000.25699329609</v>
      </c>
      <c r="DN731" s="22">
        <f t="shared" si="1301"/>
        <v>3533.6801117716532</v>
      </c>
      <c r="DO731" s="22">
        <f t="shared" si="1309"/>
        <v>33605.347273160602</v>
      </c>
      <c r="DP731" s="22"/>
      <c r="DQ731" s="22">
        <f t="shared" si="1310"/>
        <v>100000</v>
      </c>
      <c r="DR731" s="22">
        <f t="shared" si="1302"/>
        <v>-223760.22714570799</v>
      </c>
      <c r="DS731" s="22">
        <f t="shared" si="1303"/>
        <v>5300.8742305264168</v>
      </c>
      <c r="DT731" s="22">
        <f t="shared" si="1311"/>
        <v>19714.09584540001</v>
      </c>
      <c r="DU731" s="22"/>
      <c r="DV731" s="22">
        <f t="shared" si="1312"/>
        <v>100000</v>
      </c>
      <c r="DW731" s="22">
        <f t="shared" si="1304"/>
        <v>-157317.98410559469</v>
      </c>
      <c r="DX731" s="22">
        <f t="shared" si="1305"/>
        <v>12499.314578869584</v>
      </c>
      <c r="DY731" s="22">
        <f t="shared" si="1313"/>
        <v>4917.870979432184</v>
      </c>
      <c r="DZ731" s="22"/>
      <c r="EA731" s="22">
        <f t="shared" si="1314"/>
        <v>100000</v>
      </c>
      <c r="EB731" s="22">
        <f t="shared" si="1306"/>
        <v>-78499.893852365538</v>
      </c>
      <c r="EC731" s="22">
        <f t="shared" si="1307"/>
        <v>-17737.105050342594</v>
      </c>
      <c r="ED731" s="22">
        <f t="shared" si="1315"/>
        <v>5081.9161721545925</v>
      </c>
    </row>
    <row r="732" spans="1:134" x14ac:dyDescent="0.4">
      <c r="A732" s="13">
        <v>37974</v>
      </c>
      <c r="B732" s="2">
        <v>9.7999999999999997E-3</v>
      </c>
      <c r="C732" s="2">
        <v>1.2699999999999999E-2</v>
      </c>
      <c r="D732" s="2">
        <v>1.84E-2</v>
      </c>
      <c r="E732" s="2">
        <v>3.2000000000000001E-2</v>
      </c>
      <c r="F732" s="2">
        <v>4.2000000000000003E-2</v>
      </c>
      <c r="G732" s="4"/>
      <c r="H732" s="4">
        <f t="shared" si="1264"/>
        <v>9.8999999999999991E-3</v>
      </c>
      <c r="I732" s="4">
        <f t="shared" si="1265"/>
        <v>1.2699999999999999E-2</v>
      </c>
      <c r="J732" s="4">
        <f t="shared" si="1266"/>
        <v>1.555E-2</v>
      </c>
      <c r="K732" s="4">
        <f t="shared" si="1267"/>
        <v>1.84E-2</v>
      </c>
      <c r="L732" s="4">
        <f t="shared" si="1319"/>
        <v>2.0666666666666667E-2</v>
      </c>
      <c r="M732" s="4">
        <f t="shared" si="1319"/>
        <v>2.2933333333333333E-2</v>
      </c>
      <c r="N732" s="4">
        <f t="shared" si="1319"/>
        <v>2.52E-2</v>
      </c>
      <c r="O732" s="4">
        <f t="shared" si="1319"/>
        <v>2.7466666666666667E-2</v>
      </c>
      <c r="P732" s="4">
        <f t="shared" si="1319"/>
        <v>2.9733333333333334E-2</v>
      </c>
      <c r="Q732" s="4">
        <f t="shared" si="1268"/>
        <v>3.2000000000000001E-2</v>
      </c>
      <c r="R732" s="4">
        <f t="shared" si="1317"/>
        <v>3.3000000000000002E-2</v>
      </c>
      <c r="S732" s="4">
        <f t="shared" si="1318"/>
        <v>3.4000000000000002E-2</v>
      </c>
      <c r="T732" s="4">
        <f t="shared" si="1318"/>
        <v>3.5000000000000003E-2</v>
      </c>
      <c r="U732" s="4">
        <f t="shared" si="1318"/>
        <v>3.6000000000000004E-2</v>
      </c>
      <c r="V732" s="4">
        <f t="shared" si="1318"/>
        <v>3.7000000000000005E-2</v>
      </c>
      <c r="W732" s="4">
        <f t="shared" si="1318"/>
        <v>3.7999999999999999E-2</v>
      </c>
      <c r="X732" s="4">
        <f t="shared" si="1318"/>
        <v>3.9E-2</v>
      </c>
      <c r="Y732" s="4">
        <f t="shared" si="1318"/>
        <v>0.04</v>
      </c>
      <c r="Z732" s="4">
        <f t="shared" si="1318"/>
        <v>4.1000000000000002E-2</v>
      </c>
      <c r="AA732" s="4">
        <f t="shared" si="1269"/>
        <v>4.2000000000000003E-2</v>
      </c>
      <c r="AC732" s="7">
        <f t="shared" si="1270"/>
        <v>2.9852231454301208</v>
      </c>
      <c r="AD732" s="7">
        <f t="shared" si="1271"/>
        <v>2.9622598541295853</v>
      </c>
      <c r="AE732" s="7">
        <f t="shared" si="1272"/>
        <v>2.9310991738126462</v>
      </c>
      <c r="AF732" s="7">
        <f t="shared" si="1273"/>
        <v>99.295200553706024</v>
      </c>
      <c r="AG732" s="11">
        <f t="shared" si="1274"/>
        <v>108.17378272707838</v>
      </c>
      <c r="AH732" s="1">
        <f t="shared" si="1214"/>
        <v>1.7587954412916641E-2</v>
      </c>
      <c r="AI732" s="7">
        <f t="shared" si="1215"/>
        <v>1.8710891276830501</v>
      </c>
      <c r="AJ732" s="7">
        <f t="shared" si="1275"/>
        <v>1.8547782500292582</v>
      </c>
      <c r="AK732" s="11">
        <f t="shared" si="1276"/>
        <v>2.0063837942557564E-2</v>
      </c>
      <c r="AL732">
        <f t="shared" si="1277"/>
        <v>2.4876859545251007</v>
      </c>
      <c r="AM732">
        <f t="shared" si="1278"/>
        <v>2.4685498784413213</v>
      </c>
      <c r="AN732">
        <f t="shared" si="1279"/>
        <v>2.4425826448438719</v>
      </c>
      <c r="AO732">
        <f t="shared" si="1280"/>
        <v>2.4100776833423794</v>
      </c>
      <c r="AP732">
        <f t="shared" si="1281"/>
        <v>2.3747429138710792</v>
      </c>
      <c r="AQ732">
        <f t="shared" si="1282"/>
        <v>2.3346971804271091</v>
      </c>
      <c r="AR732">
        <f t="shared" si="1283"/>
        <v>2.2902059957545435</v>
      </c>
      <c r="AS732">
        <f t="shared" si="1284"/>
        <v>2.241559090369182</v>
      </c>
      <c r="AT732">
        <f t="shared" si="1285"/>
        <v>2.1890673008747989</v>
      </c>
      <c r="AU732">
        <f t="shared" si="1286"/>
        <v>87.455431299085745</v>
      </c>
      <c r="AW732" s="11">
        <f t="shared" si="1287"/>
        <v>108.69459994153513</v>
      </c>
      <c r="AX732" s="1">
        <f t="shared" si="1216"/>
        <v>3.0830939010066293E-2</v>
      </c>
      <c r="AY732" s="7">
        <f t="shared" si="1217"/>
        <v>4.3686630841935754</v>
      </c>
      <c r="AZ732" s="7">
        <f t="shared" si="1218"/>
        <v>4.3023404856369689</v>
      </c>
      <c r="BA732" s="11">
        <f t="shared" si="1288"/>
        <v>4.6764117789858027E-2</v>
      </c>
      <c r="BB732">
        <f t="shared" si="1289"/>
        <v>5.9704462908602416</v>
      </c>
      <c r="BC732">
        <f t="shared" si="1290"/>
        <v>5.9245197082591705</v>
      </c>
      <c r="BD732">
        <f t="shared" si="1291"/>
        <v>5.8621983476252923</v>
      </c>
      <c r="BE732">
        <f t="shared" si="1292"/>
        <v>5.7841864400217098</v>
      </c>
      <c r="BF732">
        <f t="shared" si="1293"/>
        <v>5.6993829932905902</v>
      </c>
      <c r="BG732">
        <f t="shared" si="1294"/>
        <v>98.991160450109433</v>
      </c>
      <c r="BI732" s="11">
        <f t="shared" si="1219"/>
        <v>128.23189423016643</v>
      </c>
      <c r="BJ732" s="1">
        <f t="shared" si="1220"/>
        <v>2.0977915651267762E-2</v>
      </c>
      <c r="BK732" s="7">
        <f t="shared" si="1221"/>
        <v>2.5870077909457314</v>
      </c>
      <c r="BL732" s="7">
        <f t="shared" si="1222"/>
        <v>2.5601544390078681</v>
      </c>
      <c r="BM732" s="11">
        <f t="shared" si="1295"/>
        <v>3.2829345323574802E-2</v>
      </c>
      <c r="BO732">
        <f t="shared" si="1223"/>
        <v>4.9753719090502013</v>
      </c>
      <c r="BP732">
        <f t="shared" si="1224"/>
        <v>4.9370997568826427</v>
      </c>
      <c r="BQ732">
        <f t="shared" si="1225"/>
        <v>4.8851652896877438</v>
      </c>
      <c r="BR732">
        <f t="shared" si="1226"/>
        <v>4.8201553666847587</v>
      </c>
      <c r="BS732">
        <f t="shared" si="1227"/>
        <v>4.7494858277421583</v>
      </c>
      <c r="BT732">
        <f t="shared" si="1228"/>
        <v>4.6693943608542181</v>
      </c>
      <c r="BU732">
        <f t="shared" si="1229"/>
        <v>4.5804119915090871</v>
      </c>
      <c r="BV732">
        <f t="shared" si="1230"/>
        <v>4.483118180738364</v>
      </c>
      <c r="BW732">
        <f t="shared" si="1231"/>
        <v>4.3781346017495979</v>
      </c>
      <c r="BX732">
        <f t="shared" si="1232"/>
        <v>4.2661185999554023</v>
      </c>
      <c r="BY732">
        <f t="shared" si="1233"/>
        <v>4.1762721458620327</v>
      </c>
      <c r="BZ732">
        <f t="shared" si="1234"/>
        <v>4.0843087920278611</v>
      </c>
      <c r="CA732">
        <f t="shared" si="1235"/>
        <v>3.9904564150002124</v>
      </c>
      <c r="CB732">
        <f t="shared" si="1236"/>
        <v>81.793804109792745</v>
      </c>
      <c r="CD732" s="11">
        <f t="shared" si="1237"/>
        <v>140.78929734753703</v>
      </c>
      <c r="CE732" s="1">
        <f t="shared" si="1238"/>
        <v>3.3308314511213286E-2</v>
      </c>
      <c r="CF732" s="7">
        <f t="shared" si="1239"/>
        <v>5.3245002675412181</v>
      </c>
      <c r="CG732" s="7">
        <f t="shared" si="1240"/>
        <v>5.2372778191497966</v>
      </c>
      <c r="CH732" s="11">
        <f t="shared" si="1296"/>
        <v>7.3735266417194106E-2</v>
      </c>
      <c r="CJ732">
        <f t="shared" si="1241"/>
        <v>3.9802975272401611</v>
      </c>
      <c r="CK732">
        <f t="shared" si="1242"/>
        <v>3.949679805506114</v>
      </c>
      <c r="CL732">
        <f t="shared" si="1243"/>
        <v>3.9081322317501952</v>
      </c>
      <c r="CM732">
        <f t="shared" si="1244"/>
        <v>3.8561242933478068</v>
      </c>
      <c r="CN732">
        <f t="shared" si="1245"/>
        <v>3.7995886621937265</v>
      </c>
      <c r="CO732">
        <f t="shared" si="1246"/>
        <v>3.7355154886833746</v>
      </c>
      <c r="CP732">
        <f t="shared" si="1247"/>
        <v>3.6643295932072695</v>
      </c>
      <c r="CQ732">
        <f t="shared" si="1248"/>
        <v>3.5864945445906908</v>
      </c>
      <c r="CR732">
        <f t="shared" si="1249"/>
        <v>3.5025076813996781</v>
      </c>
      <c r="CS732">
        <f t="shared" si="1250"/>
        <v>3.4128948799643219</v>
      </c>
      <c r="CT732">
        <f t="shared" si="1251"/>
        <v>3.3410177166896258</v>
      </c>
      <c r="CU732">
        <f t="shared" si="1252"/>
        <v>3.2674470336222892</v>
      </c>
      <c r="CV732">
        <f t="shared" si="1253"/>
        <v>3.19236513200017</v>
      </c>
      <c r="CW732">
        <f t="shared" si="1254"/>
        <v>3.1159544422778187</v>
      </c>
      <c r="CX732">
        <f t="shared" si="1255"/>
        <v>3.0383968089924265</v>
      </c>
      <c r="CY732">
        <f t="shared" si="1256"/>
        <v>2.9598727965394818</v>
      </c>
      <c r="CZ732">
        <f t="shared" si="1257"/>
        <v>2.8805610193702273</v>
      </c>
      <c r="DA732">
        <f t="shared" si="1258"/>
        <v>2.8006374998624932</v>
      </c>
      <c r="DB732">
        <f t="shared" si="1259"/>
        <v>2.7202750568371044</v>
      </c>
      <c r="DC732">
        <f t="shared" si="1260"/>
        <v>68.630710912359078</v>
      </c>
      <c r="DE732" s="11">
        <f t="shared" si="1261"/>
        <v>133.34280312643403</v>
      </c>
      <c r="DF732" s="1">
        <f t="shared" si="1262"/>
        <v>3.8922242479307222E-2</v>
      </c>
      <c r="DG732" s="7">
        <f t="shared" si="1263"/>
        <v>7.2203648358287582</v>
      </c>
      <c r="DH732" s="7">
        <f t="shared" si="1297"/>
        <v>7.0825308443826414</v>
      </c>
      <c r="DI732" s="11">
        <f t="shared" si="1298"/>
        <v>9.4440451601941117E-2</v>
      </c>
      <c r="DK732" s="22">
        <f t="shared" si="1308"/>
        <v>7.2798638931973386E-2</v>
      </c>
      <c r="DL732" s="47">
        <v>100000</v>
      </c>
      <c r="DM732" s="48">
        <f t="shared" si="1300"/>
        <v>-364004.05173186911</v>
      </c>
      <c r="DN732" s="22">
        <f t="shared" si="1301"/>
        <v>29926.584052299128</v>
      </c>
      <c r="DO732" s="22">
        <f t="shared" si="1309"/>
        <v>215490.52931714317</v>
      </c>
      <c r="DP732" s="22"/>
      <c r="DQ732" s="22">
        <f t="shared" si="1310"/>
        <v>100000</v>
      </c>
      <c r="DR732" s="22">
        <f t="shared" si="1302"/>
        <v>-222823.88592628512</v>
      </c>
      <c r="DS732" s="22">
        <f t="shared" si="1303"/>
        <v>23211.359860054086</v>
      </c>
      <c r="DT732" s="22">
        <f t="shared" si="1311"/>
        <v>119670.50370667661</v>
      </c>
      <c r="DU732" s="22"/>
      <c r="DV732" s="22">
        <f t="shared" si="1312"/>
        <v>100000</v>
      </c>
      <c r="DW732" s="22">
        <f t="shared" si="1304"/>
        <v>-157156.75659373117</v>
      </c>
      <c r="DX732" s="22">
        <f t="shared" si="1305"/>
        <v>9101.0478458031284</v>
      </c>
      <c r="DY732" s="22">
        <f t="shared" si="1313"/>
        <v>17396.287515749384</v>
      </c>
      <c r="DZ732" s="22"/>
      <c r="EA732" s="22">
        <f t="shared" si="1314"/>
        <v>100000</v>
      </c>
      <c r="EB732" s="22">
        <f t="shared" si="1306"/>
        <v>-78574.558645535144</v>
      </c>
      <c r="EC732" s="22">
        <f t="shared" si="1307"/>
        <v>-15124.281999875828</v>
      </c>
      <c r="ED732" s="22">
        <f t="shared" si="1315"/>
        <v>9813.4342313305551</v>
      </c>
    </row>
    <row r="733" spans="1:134" x14ac:dyDescent="0.4">
      <c r="A733" s="13">
        <v>37981</v>
      </c>
      <c r="B733" s="2">
        <v>0.01</v>
      </c>
      <c r="C733" s="2">
        <v>1.2800000000000001E-2</v>
      </c>
      <c r="D733" s="2">
        <v>1.8600000000000002E-2</v>
      </c>
      <c r="E733" s="2">
        <v>3.2199999999999999E-2</v>
      </c>
      <c r="F733" s="2">
        <v>4.2099999999999999E-2</v>
      </c>
      <c r="G733" s="4"/>
      <c r="H733" s="4">
        <f t="shared" si="1264"/>
        <v>1.01E-2</v>
      </c>
      <c r="I733" s="4">
        <f t="shared" si="1265"/>
        <v>1.2800000000000001E-2</v>
      </c>
      <c r="J733" s="4">
        <f t="shared" si="1266"/>
        <v>1.5700000000000002E-2</v>
      </c>
      <c r="K733" s="4">
        <f t="shared" si="1267"/>
        <v>1.8600000000000002E-2</v>
      </c>
      <c r="L733" s="4">
        <f t="shared" si="1319"/>
        <v>2.0866666666666669E-2</v>
      </c>
      <c r="M733" s="4">
        <f t="shared" si="1319"/>
        <v>2.3133333333333336E-2</v>
      </c>
      <c r="N733" s="4">
        <f t="shared" si="1319"/>
        <v>2.5399999999999999E-2</v>
      </c>
      <c r="O733" s="4">
        <f t="shared" si="1319"/>
        <v>2.7666666666666666E-2</v>
      </c>
      <c r="P733" s="4">
        <f t="shared" si="1319"/>
        <v>2.9933333333333333E-2</v>
      </c>
      <c r="Q733" s="4">
        <f t="shared" si="1268"/>
        <v>3.2199999999999999E-2</v>
      </c>
      <c r="R733" s="4">
        <f t="shared" si="1317"/>
        <v>3.3189999999999997E-2</v>
      </c>
      <c r="S733" s="4">
        <f t="shared" si="1318"/>
        <v>3.4180000000000002E-2</v>
      </c>
      <c r="T733" s="4">
        <f t="shared" si="1318"/>
        <v>3.5169999999999993E-2</v>
      </c>
      <c r="U733" s="4">
        <f t="shared" si="1318"/>
        <v>3.6159999999999998E-2</v>
      </c>
      <c r="V733" s="4">
        <f t="shared" si="1318"/>
        <v>3.7150000000000002E-2</v>
      </c>
      <c r="W733" s="4">
        <f t="shared" si="1318"/>
        <v>3.814E-2</v>
      </c>
      <c r="X733" s="4">
        <f t="shared" si="1318"/>
        <v>3.9129999999999998E-2</v>
      </c>
      <c r="Y733" s="4">
        <f t="shared" si="1318"/>
        <v>4.0120000000000003E-2</v>
      </c>
      <c r="Z733" s="4">
        <f t="shared" si="1318"/>
        <v>4.1110000000000001E-2</v>
      </c>
      <c r="AA733" s="4">
        <f t="shared" si="1269"/>
        <v>4.2099999999999999E-2</v>
      </c>
      <c r="AC733" s="7">
        <f t="shared" si="1270"/>
        <v>2.9849261230784538</v>
      </c>
      <c r="AD733" s="7">
        <f t="shared" si="1271"/>
        <v>2.9619655192459833</v>
      </c>
      <c r="AE733" s="7">
        <f t="shared" si="1272"/>
        <v>2.9304448619227026</v>
      </c>
      <c r="AF733" s="7">
        <f t="shared" si="1273"/>
        <v>99.255854296106207</v>
      </c>
      <c r="AG733" s="11">
        <f t="shared" si="1274"/>
        <v>108.13319080035335</v>
      </c>
      <c r="AH733" s="1">
        <f t="shared" si="1214"/>
        <v>1.7788213714744726E-2</v>
      </c>
      <c r="AI733" s="7">
        <f t="shared" si="1215"/>
        <v>1.8708859064622265</v>
      </c>
      <c r="AJ733" s="7">
        <f t="shared" si="1275"/>
        <v>1.8543927392835033</v>
      </c>
      <c r="AK733" s="11">
        <f t="shared" si="1276"/>
        <v>2.0052140389573297E-2</v>
      </c>
      <c r="AL733">
        <f t="shared" si="1277"/>
        <v>2.4874384358987114</v>
      </c>
      <c r="AM733">
        <f t="shared" si="1278"/>
        <v>2.468304599371653</v>
      </c>
      <c r="AN733">
        <f t="shared" si="1279"/>
        <v>2.4420373849355852</v>
      </c>
      <c r="AO733">
        <f t="shared" si="1280"/>
        <v>2.4091226770899565</v>
      </c>
      <c r="AP733">
        <f t="shared" si="1281"/>
        <v>2.3735680353127364</v>
      </c>
      <c r="AQ733">
        <f t="shared" si="1282"/>
        <v>2.3333127218443597</v>
      </c>
      <c r="AR733">
        <f t="shared" si="1283"/>
        <v>2.288623425039324</v>
      </c>
      <c r="AS733">
        <f t="shared" si="1284"/>
        <v>2.2397909217138809</v>
      </c>
      <c r="AT733">
        <f t="shared" si="1285"/>
        <v>2.1871269570482665</v>
      </c>
      <c r="AU733">
        <f t="shared" si="1286"/>
        <v>87.369399697773829</v>
      </c>
      <c r="AW733" s="11">
        <f t="shared" si="1287"/>
        <v>108.5987248560283</v>
      </c>
      <c r="AX733" s="1">
        <f t="shared" si="1216"/>
        <v>3.1032255268104825E-2</v>
      </c>
      <c r="AY733" s="7">
        <f t="shared" si="1217"/>
        <v>4.3679708433614355</v>
      </c>
      <c r="AZ733" s="7">
        <f t="shared" si="1218"/>
        <v>4.3012323728801087</v>
      </c>
      <c r="BA733" s="11">
        <f t="shared" si="1288"/>
        <v>4.6710835100424862E-2</v>
      </c>
      <c r="BB733">
        <f t="shared" si="1289"/>
        <v>5.9698522461569077</v>
      </c>
      <c r="BC733">
        <f t="shared" si="1290"/>
        <v>5.9239310384919666</v>
      </c>
      <c r="BD733">
        <f t="shared" si="1291"/>
        <v>5.8608897238454052</v>
      </c>
      <c r="BE733">
        <f t="shared" si="1292"/>
        <v>5.7818944250158957</v>
      </c>
      <c r="BF733">
        <f t="shared" si="1293"/>
        <v>5.6965632847505674</v>
      </c>
      <c r="BG733">
        <f t="shared" si="1294"/>
        <v>98.932459406200849</v>
      </c>
      <c r="BI733" s="11">
        <f t="shared" si="1219"/>
        <v>128.1655901244616</v>
      </c>
      <c r="BJ733" s="1">
        <f t="shared" si="1220"/>
        <v>2.1177022270574317E-2</v>
      </c>
      <c r="BK733" s="7">
        <f t="shared" si="1221"/>
        <v>2.5866530842467332</v>
      </c>
      <c r="BL733" s="7">
        <f t="shared" si="1222"/>
        <v>2.5595512473626951</v>
      </c>
      <c r="BM733" s="11">
        <f t="shared" si="1295"/>
        <v>3.2804639607204159E-2</v>
      </c>
      <c r="BO733">
        <f t="shared" si="1223"/>
        <v>4.9748768717974228</v>
      </c>
      <c r="BP733">
        <f t="shared" si="1224"/>
        <v>4.9366091987433061</v>
      </c>
      <c r="BQ733">
        <f t="shared" si="1225"/>
        <v>4.8840747698711704</v>
      </c>
      <c r="BR733">
        <f t="shared" si="1226"/>
        <v>4.8182453541799131</v>
      </c>
      <c r="BS733">
        <f t="shared" si="1227"/>
        <v>4.7471360706254728</v>
      </c>
      <c r="BT733">
        <f t="shared" si="1228"/>
        <v>4.6666254436887193</v>
      </c>
      <c r="BU733">
        <f t="shared" si="1229"/>
        <v>4.5772468500786481</v>
      </c>
      <c r="BV733">
        <f t="shared" si="1230"/>
        <v>4.4795818434277619</v>
      </c>
      <c r="BW733">
        <f t="shared" si="1231"/>
        <v>4.3742539140965331</v>
      </c>
      <c r="BX733">
        <f t="shared" si="1232"/>
        <v>4.2619219364767726</v>
      </c>
      <c r="BY733">
        <f t="shared" si="1233"/>
        <v>4.1719811884928584</v>
      </c>
      <c r="BZ733">
        <f t="shared" si="1234"/>
        <v>4.0799739668447161</v>
      </c>
      <c r="CA733">
        <f t="shared" si="1235"/>
        <v>3.9861253320383736</v>
      </c>
      <c r="CB733">
        <f t="shared" si="1236"/>
        <v>81.703867872393019</v>
      </c>
      <c r="CD733" s="11">
        <f t="shared" si="1237"/>
        <v>140.66252061275469</v>
      </c>
      <c r="CE733" s="1">
        <f t="shared" si="1238"/>
        <v>3.347630116739643E-2</v>
      </c>
      <c r="CF733" s="7">
        <f t="shared" si="1239"/>
        <v>5.3233132886302466</v>
      </c>
      <c r="CG733" s="7">
        <f t="shared" si="1240"/>
        <v>5.2356777264374221</v>
      </c>
      <c r="CH733" s="11">
        <f t="shared" si="1296"/>
        <v>7.3646362611674454E-2</v>
      </c>
      <c r="CJ733">
        <f t="shared" si="1241"/>
        <v>3.9799014974379383</v>
      </c>
      <c r="CK733">
        <f t="shared" si="1242"/>
        <v>3.9492873589946447</v>
      </c>
      <c r="CL733">
        <f t="shared" si="1243"/>
        <v>3.9072598158969365</v>
      </c>
      <c r="CM733">
        <f t="shared" si="1244"/>
        <v>3.8545962833439305</v>
      </c>
      <c r="CN733">
        <f t="shared" si="1245"/>
        <v>3.7977088565003783</v>
      </c>
      <c r="CO733">
        <f t="shared" si="1246"/>
        <v>3.7333003549509751</v>
      </c>
      <c r="CP733">
        <f t="shared" si="1247"/>
        <v>3.6617974800629187</v>
      </c>
      <c r="CQ733">
        <f t="shared" si="1248"/>
        <v>3.583665474742209</v>
      </c>
      <c r="CR733">
        <f t="shared" si="1249"/>
        <v>3.4994031312772269</v>
      </c>
      <c r="CS733">
        <f t="shared" si="1250"/>
        <v>3.4095375491814179</v>
      </c>
      <c r="CT733">
        <f t="shared" si="1251"/>
        <v>3.337584950794287</v>
      </c>
      <c r="CU733">
        <f t="shared" si="1252"/>
        <v>3.2639791734757728</v>
      </c>
      <c r="CV733">
        <f t="shared" si="1253"/>
        <v>3.1889002656306986</v>
      </c>
      <c r="CW733">
        <f t="shared" si="1254"/>
        <v>3.1125282999006867</v>
      </c>
      <c r="CX733">
        <f t="shared" si="1255"/>
        <v>3.0350426768519698</v>
      </c>
      <c r="CY733">
        <f t="shared" si="1256"/>
        <v>2.9566214494851106</v>
      </c>
      <c r="CZ733">
        <f t="shared" si="1257"/>
        <v>2.8774406719324572</v>
      </c>
      <c r="DA733">
        <f t="shared" si="1258"/>
        <v>2.7976737754552428</v>
      </c>
      <c r="DB733">
        <f t="shared" si="1259"/>
        <v>2.7174909745817497</v>
      </c>
      <c r="DC733">
        <f t="shared" si="1260"/>
        <v>68.563526354523646</v>
      </c>
      <c r="DE733" s="11">
        <f t="shared" si="1261"/>
        <v>133.22724639502019</v>
      </c>
      <c r="DF733" s="1">
        <f t="shared" si="1262"/>
        <v>3.9041279692879523E-2</v>
      </c>
      <c r="DG733" s="7">
        <f t="shared" si="1263"/>
        <v>7.2187429893161781</v>
      </c>
      <c r="DH733" s="7">
        <f t="shared" si="1297"/>
        <v>7.0805265800243777</v>
      </c>
      <c r="DI733" s="11">
        <f t="shared" si="1298"/>
        <v>9.4331905928339746E-2</v>
      </c>
      <c r="DK733" s="22">
        <f t="shared" si="1308"/>
        <v>7.2905709415160766E-2</v>
      </c>
      <c r="DL733" s="47">
        <v>100000</v>
      </c>
      <c r="DM733" s="48">
        <f t="shared" si="1300"/>
        <v>-364750.39503377653</v>
      </c>
      <c r="DN733" s="22">
        <f t="shared" si="1301"/>
        <v>45753.501129956232</v>
      </c>
      <c r="DO733" s="22">
        <f t="shared" si="1309"/>
        <v>80537.830738485281</v>
      </c>
      <c r="DP733" s="22"/>
      <c r="DQ733" s="22">
        <f t="shared" si="1310"/>
        <v>100000</v>
      </c>
      <c r="DR733" s="22">
        <f t="shared" si="1302"/>
        <v>-223241.90776817789</v>
      </c>
      <c r="DS733" s="22">
        <f t="shared" si="1303"/>
        <v>30348.90154667059</v>
      </c>
      <c r="DT733" s="22">
        <f t="shared" si="1311"/>
        <v>53411.068379229764</v>
      </c>
      <c r="DU733" s="22"/>
      <c r="DV733" s="22">
        <f t="shared" si="1312"/>
        <v>100000</v>
      </c>
      <c r="DW733" s="22">
        <f t="shared" si="1304"/>
        <v>-157313.59100687812</v>
      </c>
      <c r="DX733" s="22">
        <f t="shared" si="1305"/>
        <v>-5930.9957572381827</v>
      </c>
      <c r="DY733" s="22">
        <f t="shared" si="1313"/>
        <v>16928.461404958845</v>
      </c>
      <c r="DZ733" s="22"/>
      <c r="EA733" s="22">
        <f t="shared" si="1314"/>
        <v>100000</v>
      </c>
      <c r="EB733" s="22">
        <f t="shared" si="1306"/>
        <v>-78383.192252186433</v>
      </c>
      <c r="EC733" s="22">
        <f t="shared" si="1307"/>
        <v>5344.2755079749913</v>
      </c>
      <c r="ED733" s="22">
        <f t="shared" si="1315"/>
        <v>25225.995599629441</v>
      </c>
    </row>
    <row r="734" spans="1:134" x14ac:dyDescent="0.4">
      <c r="A734" s="13">
        <v>37988</v>
      </c>
      <c r="B734" s="2">
        <v>1.0200000000000001E-2</v>
      </c>
      <c r="C734" s="2">
        <v>1.29E-2</v>
      </c>
      <c r="D734" s="2">
        <v>1.8799999999999997E-2</v>
      </c>
      <c r="E734" s="2">
        <v>3.2799999999999996E-2</v>
      </c>
      <c r="F734" s="2">
        <v>4.2999999999999997E-2</v>
      </c>
      <c r="G734" s="4"/>
      <c r="H734" s="4">
        <f t="shared" si="1264"/>
        <v>1.03E-2</v>
      </c>
      <c r="I734" s="4">
        <f t="shared" si="1265"/>
        <v>1.29E-2</v>
      </c>
      <c r="J734" s="4">
        <f t="shared" si="1266"/>
        <v>1.585E-2</v>
      </c>
      <c r="K734" s="4">
        <f t="shared" si="1267"/>
        <v>1.8799999999999997E-2</v>
      </c>
      <c r="L734" s="4">
        <f t="shared" si="1319"/>
        <v>2.113333333333333E-2</v>
      </c>
      <c r="M734" s="4">
        <f t="shared" si="1319"/>
        <v>2.3466666666666663E-2</v>
      </c>
      <c r="N734" s="4">
        <f t="shared" si="1319"/>
        <v>2.5799999999999997E-2</v>
      </c>
      <c r="O734" s="4">
        <f t="shared" si="1319"/>
        <v>2.813333333333333E-2</v>
      </c>
      <c r="P734" s="4">
        <f t="shared" si="1319"/>
        <v>3.0466666666666663E-2</v>
      </c>
      <c r="Q734" s="4">
        <f t="shared" si="1268"/>
        <v>3.2799999999999996E-2</v>
      </c>
      <c r="R734" s="4">
        <f t="shared" si="1317"/>
        <v>3.3819999999999996E-2</v>
      </c>
      <c r="S734" s="4">
        <f t="shared" si="1318"/>
        <v>3.4839999999999996E-2</v>
      </c>
      <c r="T734" s="4">
        <f t="shared" si="1318"/>
        <v>3.5859999999999989E-2</v>
      </c>
      <c r="U734" s="4">
        <f t="shared" si="1318"/>
        <v>3.6879999999999996E-2</v>
      </c>
      <c r="V734" s="4">
        <f t="shared" si="1318"/>
        <v>3.7899999999999996E-2</v>
      </c>
      <c r="W734" s="4">
        <f t="shared" si="1318"/>
        <v>3.8919999999999996E-2</v>
      </c>
      <c r="X734" s="4">
        <f t="shared" si="1318"/>
        <v>3.9939999999999996E-2</v>
      </c>
      <c r="Y734" s="4">
        <f t="shared" si="1318"/>
        <v>4.0959999999999996E-2</v>
      </c>
      <c r="Z734" s="4">
        <f t="shared" si="1318"/>
        <v>4.1979999999999996E-2</v>
      </c>
      <c r="AA734" s="4">
        <f t="shared" si="1269"/>
        <v>4.2999999999999997E-2</v>
      </c>
      <c r="AC734" s="7">
        <f t="shared" si="1270"/>
        <v>2.9846291598268917</v>
      </c>
      <c r="AD734" s="7">
        <f t="shared" si="1271"/>
        <v>2.9616712282285782</v>
      </c>
      <c r="AE734" s="7">
        <f t="shared" si="1272"/>
        <v>2.9297907447684373</v>
      </c>
      <c r="AF734" s="7">
        <f t="shared" si="1273"/>
        <v>99.216527525533778</v>
      </c>
      <c r="AG734" s="11">
        <f t="shared" si="1274"/>
        <v>108.09261865835768</v>
      </c>
      <c r="AH734" s="1">
        <f t="shared" si="1214"/>
        <v>1.7988472165419659E-2</v>
      </c>
      <c r="AI734" s="7">
        <f t="shared" si="1215"/>
        <v>1.8706827242393804</v>
      </c>
      <c r="AJ734" s="7">
        <f t="shared" si="1275"/>
        <v>1.8540073444840133</v>
      </c>
      <c r="AK734" s="11">
        <f t="shared" si="1276"/>
        <v>2.0040450887710483E-2</v>
      </c>
      <c r="AL734">
        <f t="shared" si="1277"/>
        <v>2.4871909665224097</v>
      </c>
      <c r="AM734">
        <f t="shared" si="1278"/>
        <v>2.4680593568571485</v>
      </c>
      <c r="AN734">
        <f t="shared" si="1279"/>
        <v>2.4414922873070308</v>
      </c>
      <c r="AO734">
        <f t="shared" si="1280"/>
        <v>2.4081681438236355</v>
      </c>
      <c r="AP734">
        <f t="shared" si="1281"/>
        <v>2.3720026153934022</v>
      </c>
      <c r="AQ734">
        <f t="shared" si="1282"/>
        <v>2.3310074187398566</v>
      </c>
      <c r="AR734">
        <f t="shared" si="1283"/>
        <v>2.2854620315557286</v>
      </c>
      <c r="AS734">
        <f t="shared" si="1284"/>
        <v>2.2356712936194807</v>
      </c>
      <c r="AT734">
        <f t="shared" si="1285"/>
        <v>2.1819620428646687</v>
      </c>
      <c r="AU734">
        <f t="shared" si="1286"/>
        <v>87.111862963870664</v>
      </c>
      <c r="AW734" s="11">
        <f t="shared" si="1287"/>
        <v>108.32287912055403</v>
      </c>
      <c r="AX734" s="1">
        <f t="shared" si="1216"/>
        <v>3.1612637639598665E-2</v>
      </c>
      <c r="AY734" s="7">
        <f t="shared" si="1217"/>
        <v>4.3659753003400539</v>
      </c>
      <c r="AZ734" s="7">
        <f t="shared" si="1218"/>
        <v>4.2980391236516446</v>
      </c>
      <c r="BA734" s="11">
        <f t="shared" si="1288"/>
        <v>4.6557597244672913E-2</v>
      </c>
      <c r="BB734">
        <f t="shared" si="1289"/>
        <v>5.9692583196537834</v>
      </c>
      <c r="BC734">
        <f t="shared" si="1290"/>
        <v>5.9233424564571564</v>
      </c>
      <c r="BD734">
        <f t="shared" si="1291"/>
        <v>5.8595814895368745</v>
      </c>
      <c r="BE734">
        <f t="shared" si="1292"/>
        <v>5.7796035451767249</v>
      </c>
      <c r="BF734">
        <f t="shared" si="1293"/>
        <v>5.6928062769441654</v>
      </c>
      <c r="BG734">
        <f t="shared" si="1294"/>
        <v>98.834714554569914</v>
      </c>
      <c r="BI734" s="11">
        <f t="shared" si="1219"/>
        <v>128.05930664233861</v>
      </c>
      <c r="BJ734" s="1">
        <f t="shared" si="1220"/>
        <v>2.149645530790566E-2</v>
      </c>
      <c r="BK734" s="7">
        <f t="shared" si="1221"/>
        <v>2.5860841254260918</v>
      </c>
      <c r="BL734" s="7">
        <f t="shared" si="1222"/>
        <v>2.5585838833758339</v>
      </c>
      <c r="BM734" s="11">
        <f t="shared" si="1295"/>
        <v>3.2765047809137145E-2</v>
      </c>
      <c r="BO734">
        <f t="shared" si="1223"/>
        <v>4.9743819330448193</v>
      </c>
      <c r="BP734">
        <f t="shared" si="1224"/>
        <v>4.936118713714297</v>
      </c>
      <c r="BQ734">
        <f t="shared" si="1225"/>
        <v>4.8829845746140617</v>
      </c>
      <c r="BR734">
        <f t="shared" si="1226"/>
        <v>4.8163362876472711</v>
      </c>
      <c r="BS734">
        <f t="shared" si="1227"/>
        <v>4.7440052307868044</v>
      </c>
      <c r="BT734">
        <f t="shared" si="1228"/>
        <v>4.6620148374797132</v>
      </c>
      <c r="BU734">
        <f t="shared" si="1229"/>
        <v>4.5709240631114572</v>
      </c>
      <c r="BV734">
        <f t="shared" si="1230"/>
        <v>4.4713425872389614</v>
      </c>
      <c r="BW734">
        <f t="shared" si="1231"/>
        <v>4.3639240857293373</v>
      </c>
      <c r="BX734">
        <f t="shared" si="1232"/>
        <v>4.2493591689693</v>
      </c>
      <c r="BY734">
        <f t="shared" si="1233"/>
        <v>4.1577876549929584</v>
      </c>
      <c r="BZ734">
        <f t="shared" si="1234"/>
        <v>4.0641221989144496</v>
      </c>
      <c r="CA734">
        <f t="shared" si="1235"/>
        <v>3.9685981326096118</v>
      </c>
      <c r="CB734">
        <f t="shared" si="1236"/>
        <v>81.300463946235212</v>
      </c>
      <c r="CD734" s="11">
        <f t="shared" si="1237"/>
        <v>140.16236341508827</v>
      </c>
      <c r="CE734" s="1">
        <f t="shared" si="1238"/>
        <v>3.4140875603017984E-2</v>
      </c>
      <c r="CF734" s="7">
        <f t="shared" si="1239"/>
        <v>5.3186170946985252</v>
      </c>
      <c r="CG734" s="7">
        <f t="shared" si="1240"/>
        <v>5.2293498041248787</v>
      </c>
      <c r="CH734" s="11">
        <f t="shared" si="1296"/>
        <v>7.3295802767037191E-2</v>
      </c>
      <c r="CJ734">
        <f t="shared" si="1241"/>
        <v>3.9795055464358553</v>
      </c>
      <c r="CK734">
        <f t="shared" si="1242"/>
        <v>3.9488949709714376</v>
      </c>
      <c r="CL734">
        <f t="shared" si="1243"/>
        <v>3.9063876596912497</v>
      </c>
      <c r="CM734">
        <f t="shared" si="1244"/>
        <v>3.8530690301178168</v>
      </c>
      <c r="CN734">
        <f t="shared" si="1245"/>
        <v>3.7952041846294433</v>
      </c>
      <c r="CO734">
        <f t="shared" si="1246"/>
        <v>3.7296118699837706</v>
      </c>
      <c r="CP734">
        <f t="shared" si="1247"/>
        <v>3.6567392504891654</v>
      </c>
      <c r="CQ734">
        <f t="shared" si="1248"/>
        <v>3.5770740697911689</v>
      </c>
      <c r="CR734">
        <f t="shared" si="1249"/>
        <v>3.4911392685834701</v>
      </c>
      <c r="CS734">
        <f t="shared" si="1250"/>
        <v>3.3994873351754404</v>
      </c>
      <c r="CT734">
        <f t="shared" si="1251"/>
        <v>3.326230123994367</v>
      </c>
      <c r="CU734">
        <f t="shared" si="1252"/>
        <v>3.2512977591315595</v>
      </c>
      <c r="CV734">
        <f t="shared" si="1253"/>
        <v>3.1748785060876896</v>
      </c>
      <c r="CW734">
        <f t="shared" si="1254"/>
        <v>3.0971605312851507</v>
      </c>
      <c r="CX734">
        <f t="shared" si="1255"/>
        <v>3.0183311559186219</v>
      </c>
      <c r="CY734">
        <f t="shared" si="1256"/>
        <v>2.9385761332661762</v>
      </c>
      <c r="CZ734">
        <f t="shared" si="1257"/>
        <v>2.8580789531411708</v>
      </c>
      <c r="DA734">
        <f t="shared" si="1258"/>
        <v>2.7770201768756118</v>
      </c>
      <c r="DB734">
        <f t="shared" si="1259"/>
        <v>2.6955768059170131</v>
      </c>
      <c r="DC734">
        <f t="shared" si="1260"/>
        <v>67.961963856726896</v>
      </c>
      <c r="DE734" s="11">
        <f t="shared" si="1261"/>
        <v>132.43622718821308</v>
      </c>
      <c r="DF734" s="1">
        <f t="shared" si="1262"/>
        <v>3.9859606309086228E-2</v>
      </c>
      <c r="DG734" s="7">
        <f t="shared" si="1263"/>
        <v>7.207589585186815</v>
      </c>
      <c r="DH734" s="7">
        <f t="shared" si="1297"/>
        <v>7.0667506360677423</v>
      </c>
      <c r="DI734" s="11">
        <f t="shared" si="1298"/>
        <v>9.3589379272071685E-2</v>
      </c>
      <c r="DK734" s="22">
        <f t="shared" si="1308"/>
        <v>7.3895026659539093E-2</v>
      </c>
      <c r="DL734" s="47">
        <v>100000</v>
      </c>
      <c r="DM734" s="48">
        <f t="shared" si="1300"/>
        <v>-368311.61941012839</v>
      </c>
      <c r="DN734" s="22">
        <f t="shared" si="1301"/>
        <v>22136.352533744575</v>
      </c>
      <c r="DO734" s="22">
        <f t="shared" si="1309"/>
        <v>385222.99365585524</v>
      </c>
      <c r="DP734" s="22"/>
      <c r="DQ734" s="22">
        <f t="shared" si="1310"/>
        <v>100000</v>
      </c>
      <c r="DR734" s="22">
        <f t="shared" si="1302"/>
        <v>-224997.56714731426</v>
      </c>
      <c r="DS734" s="22">
        <f t="shared" si="1303"/>
        <v>17220.073217721525</v>
      </c>
      <c r="DT734" s="22">
        <f t="shared" si="1311"/>
        <v>225193.91976452814</v>
      </c>
      <c r="DU734" s="22"/>
      <c r="DV734" s="22">
        <f t="shared" si="1312"/>
        <v>100000</v>
      </c>
      <c r="DW734" s="22">
        <f t="shared" si="1304"/>
        <v>-157681.08946517156</v>
      </c>
      <c r="DX734" s="22">
        <f t="shared" si="1305"/>
        <v>9692.8616773095855</v>
      </c>
      <c r="DY734" s="22">
        <f t="shared" si="1313"/>
        <v>40010.858251296115</v>
      </c>
      <c r="DZ734" s="22"/>
      <c r="EA734" s="22">
        <f t="shared" si="1314"/>
        <v>100000</v>
      </c>
      <c r="EB734" s="22">
        <f t="shared" si="1306"/>
        <v>-78081.59130544764</v>
      </c>
      <c r="EC734" s="22">
        <f t="shared" si="1307"/>
        <v>-14870.517035544261</v>
      </c>
      <c r="ED734" s="22">
        <f t="shared" si="1315"/>
        <v>40279.79953492905</v>
      </c>
    </row>
    <row r="735" spans="1:134" x14ac:dyDescent="0.4">
      <c r="A735" s="13">
        <v>37995</v>
      </c>
      <c r="B735" s="2">
        <v>1.0200000000000001E-2</v>
      </c>
      <c r="C735" s="2">
        <v>1.29E-2</v>
      </c>
      <c r="D735" s="2">
        <v>1.83E-2</v>
      </c>
      <c r="E735" s="2">
        <v>3.2400000000000005E-2</v>
      </c>
      <c r="F735" s="2">
        <v>4.2699999999999995E-2</v>
      </c>
      <c r="G735" s="4"/>
      <c r="H735" s="4">
        <f t="shared" si="1264"/>
        <v>1.03E-2</v>
      </c>
      <c r="I735" s="4">
        <f t="shared" si="1265"/>
        <v>1.29E-2</v>
      </c>
      <c r="J735" s="4">
        <f t="shared" si="1266"/>
        <v>1.5599999999999999E-2</v>
      </c>
      <c r="K735" s="4">
        <f t="shared" si="1267"/>
        <v>1.83E-2</v>
      </c>
      <c r="L735" s="4">
        <f t="shared" si="1319"/>
        <v>2.0650000000000002E-2</v>
      </c>
      <c r="M735" s="4">
        <f t="shared" si="1319"/>
        <v>2.3E-2</v>
      </c>
      <c r="N735" s="4">
        <f t="shared" si="1319"/>
        <v>2.5350000000000004E-2</v>
      </c>
      <c r="O735" s="4">
        <f t="shared" si="1319"/>
        <v>2.7700000000000002E-2</v>
      </c>
      <c r="P735" s="4">
        <f t="shared" si="1319"/>
        <v>3.0050000000000007E-2</v>
      </c>
      <c r="Q735" s="4">
        <f t="shared" si="1268"/>
        <v>3.2400000000000005E-2</v>
      </c>
      <c r="R735" s="4">
        <f t="shared" si="1317"/>
        <v>3.3430000000000001E-2</v>
      </c>
      <c r="S735" s="4">
        <f t="shared" si="1318"/>
        <v>3.4460000000000005E-2</v>
      </c>
      <c r="T735" s="4">
        <f t="shared" si="1318"/>
        <v>3.5490000000000001E-2</v>
      </c>
      <c r="U735" s="4">
        <f t="shared" si="1318"/>
        <v>3.6519999999999997E-2</v>
      </c>
      <c r="V735" s="4">
        <f t="shared" si="1318"/>
        <v>3.755E-2</v>
      </c>
      <c r="W735" s="4">
        <f t="shared" si="1318"/>
        <v>3.8580000000000003E-2</v>
      </c>
      <c r="X735" s="4">
        <f t="shared" si="1318"/>
        <v>3.9609999999999992E-2</v>
      </c>
      <c r="Y735" s="4">
        <f t="shared" si="1318"/>
        <v>4.0639999999999996E-2</v>
      </c>
      <c r="Z735" s="4">
        <f t="shared" si="1318"/>
        <v>4.1669999999999999E-2</v>
      </c>
      <c r="AA735" s="4">
        <f t="shared" si="1269"/>
        <v>4.2699999999999995E-2</v>
      </c>
      <c r="AC735" s="7">
        <f t="shared" si="1270"/>
        <v>2.9846291598268917</v>
      </c>
      <c r="AD735" s="7">
        <f t="shared" si="1271"/>
        <v>2.9616712282285782</v>
      </c>
      <c r="AE735" s="7">
        <f t="shared" si="1272"/>
        <v>2.9308810482075609</v>
      </c>
      <c r="AF735" s="7">
        <f t="shared" si="1273"/>
        <v>99.314880993762344</v>
      </c>
      <c r="AG735" s="11">
        <f t="shared" si="1274"/>
        <v>108.19206243002537</v>
      </c>
      <c r="AH735" s="1">
        <f t="shared" si="1214"/>
        <v>1.749780353239954E-2</v>
      </c>
      <c r="AI735" s="7">
        <f t="shared" si="1215"/>
        <v>1.8711806243834572</v>
      </c>
      <c r="AJ735" s="7">
        <f t="shared" si="1275"/>
        <v>1.8549518330153736</v>
      </c>
      <c r="AK735" s="11">
        <f t="shared" si="1276"/>
        <v>2.0069106452228931E-2</v>
      </c>
      <c r="AL735">
        <f t="shared" si="1277"/>
        <v>2.4871909665224097</v>
      </c>
      <c r="AM735">
        <f t="shared" si="1278"/>
        <v>2.4680593568571485</v>
      </c>
      <c r="AN735">
        <f t="shared" si="1279"/>
        <v>2.4424008735063008</v>
      </c>
      <c r="AO735">
        <f t="shared" si="1280"/>
        <v>2.4105553639262705</v>
      </c>
      <c r="AP735">
        <f t="shared" si="1281"/>
        <v>2.3748408519144797</v>
      </c>
      <c r="AQ735">
        <f t="shared" si="1282"/>
        <v>2.3342355877740673</v>
      </c>
      <c r="AR735">
        <f t="shared" si="1283"/>
        <v>2.2890189505167142</v>
      </c>
      <c r="AS735">
        <f t="shared" si="1284"/>
        <v>2.239496379515816</v>
      </c>
      <c r="AT735">
        <f t="shared" si="1285"/>
        <v>2.1859959723624223</v>
      </c>
      <c r="AU735">
        <f t="shared" si="1286"/>
        <v>87.283461181351797</v>
      </c>
      <c r="AW735" s="11">
        <f t="shared" si="1287"/>
        <v>108.51525548424743</v>
      </c>
      <c r="AX735" s="1">
        <f t="shared" si="1216"/>
        <v>3.1207692589246022E-2</v>
      </c>
      <c r="AY735" s="7">
        <f t="shared" si="1217"/>
        <v>4.3673676102561476</v>
      </c>
      <c r="AZ735" s="7">
        <f t="shared" si="1218"/>
        <v>4.3002669064224772</v>
      </c>
      <c r="BA735" s="11">
        <f t="shared" si="1288"/>
        <v>4.6664456200088945E-2</v>
      </c>
      <c r="BB735">
        <f t="shared" si="1289"/>
        <v>5.9692583196537834</v>
      </c>
      <c r="BC735">
        <f t="shared" si="1290"/>
        <v>5.9233424564571564</v>
      </c>
      <c r="BD735">
        <f t="shared" si="1291"/>
        <v>5.8617620964151218</v>
      </c>
      <c r="BE735">
        <f t="shared" si="1292"/>
        <v>5.7853328734230498</v>
      </c>
      <c r="BF735">
        <f t="shared" si="1293"/>
        <v>5.699618044594752</v>
      </c>
      <c r="BG735">
        <f t="shared" si="1294"/>
        <v>98.971588921620452</v>
      </c>
      <c r="BI735" s="11">
        <f t="shared" si="1219"/>
        <v>128.21090271216431</v>
      </c>
      <c r="BJ735" s="1">
        <f t="shared" si="1220"/>
        <v>2.10409376737213E-2</v>
      </c>
      <c r="BK735" s="7">
        <f t="shared" si="1221"/>
        <v>2.5868955121538897</v>
      </c>
      <c r="BL735" s="7">
        <f t="shared" si="1222"/>
        <v>2.5599634959710253</v>
      </c>
      <c r="BM735" s="11">
        <f t="shared" si="1295"/>
        <v>3.2821523072863318E-2</v>
      </c>
      <c r="BO735">
        <f t="shared" si="1223"/>
        <v>4.9743819330448193</v>
      </c>
      <c r="BP735">
        <f t="shared" si="1224"/>
        <v>4.936118713714297</v>
      </c>
      <c r="BQ735">
        <f t="shared" si="1225"/>
        <v>4.8848017470126015</v>
      </c>
      <c r="BR735">
        <f t="shared" si="1226"/>
        <v>4.8211107278525409</v>
      </c>
      <c r="BS735">
        <f t="shared" si="1227"/>
        <v>4.7496817038289594</v>
      </c>
      <c r="BT735">
        <f t="shared" si="1228"/>
        <v>4.6684711755481345</v>
      </c>
      <c r="BU735">
        <f t="shared" si="1229"/>
        <v>4.5780379010334284</v>
      </c>
      <c r="BV735">
        <f t="shared" si="1230"/>
        <v>4.4789927590316321</v>
      </c>
      <c r="BW735">
        <f t="shared" si="1231"/>
        <v>4.3719919447248445</v>
      </c>
      <c r="BX735">
        <f t="shared" si="1232"/>
        <v>4.2577298137244783</v>
      </c>
      <c r="BY735">
        <f t="shared" si="1233"/>
        <v>4.1665679050928546</v>
      </c>
      <c r="BZ735">
        <f t="shared" si="1234"/>
        <v>4.0732408089683023</v>
      </c>
      <c r="CA735">
        <f t="shared" si="1235"/>
        <v>3.9779864323330707</v>
      </c>
      <c r="CB735">
        <f t="shared" si="1236"/>
        <v>81.5018984948005</v>
      </c>
      <c r="CD735" s="11">
        <f t="shared" si="1237"/>
        <v>140.44101206071048</v>
      </c>
      <c r="CE735" s="1">
        <f t="shared" si="1238"/>
        <v>3.3770264249073367E-2</v>
      </c>
      <c r="CF735" s="7">
        <f t="shared" si="1239"/>
        <v>5.3212360805301548</v>
      </c>
      <c r="CG735" s="7">
        <f t="shared" si="1240"/>
        <v>5.2328782400552099</v>
      </c>
      <c r="CH735" s="11">
        <f t="shared" si="1296"/>
        <v>7.3491071602382316E-2</v>
      </c>
      <c r="CJ735">
        <f t="shared" si="1241"/>
        <v>3.9795055464358553</v>
      </c>
      <c r="CK735">
        <f t="shared" si="1242"/>
        <v>3.9488949709714376</v>
      </c>
      <c r="CL735">
        <f t="shared" si="1243"/>
        <v>3.9078413976100812</v>
      </c>
      <c r="CM735">
        <f t="shared" si="1244"/>
        <v>3.8568885822820329</v>
      </c>
      <c r="CN735">
        <f t="shared" si="1245"/>
        <v>3.7997453630631677</v>
      </c>
      <c r="CO735">
        <f t="shared" si="1246"/>
        <v>3.7347769404385081</v>
      </c>
      <c r="CP735">
        <f t="shared" si="1247"/>
        <v>3.6624303208267426</v>
      </c>
      <c r="CQ735">
        <f t="shared" si="1248"/>
        <v>3.5831942072253056</v>
      </c>
      <c r="CR735">
        <f t="shared" si="1249"/>
        <v>3.4975935557798761</v>
      </c>
      <c r="CS735">
        <f t="shared" si="1250"/>
        <v>3.4061838509795823</v>
      </c>
      <c r="CT735">
        <f t="shared" si="1251"/>
        <v>3.333254324074284</v>
      </c>
      <c r="CU735">
        <f t="shared" si="1252"/>
        <v>3.2585926471746416</v>
      </c>
      <c r="CV735">
        <f t="shared" si="1253"/>
        <v>3.1823891458664564</v>
      </c>
      <c r="CW735">
        <f t="shared" si="1254"/>
        <v>3.1048342283733525</v>
      </c>
      <c r="CX735">
        <f t="shared" si="1255"/>
        <v>3.0261176184172069</v>
      </c>
      <c r="CY735">
        <f t="shared" si="1256"/>
        <v>2.9464276112427696</v>
      </c>
      <c r="CZ735">
        <f t="shared" si="1257"/>
        <v>2.865950356667657</v>
      </c>
      <c r="DA735">
        <f t="shared" si="1258"/>
        <v>2.7848691727233947</v>
      </c>
      <c r="DB735">
        <f t="shared" si="1259"/>
        <v>2.7033638931373063</v>
      </c>
      <c r="DC735">
        <f t="shared" si="1260"/>
        <v>68.161866540899837</v>
      </c>
      <c r="DE735" s="11">
        <f t="shared" si="1261"/>
        <v>132.74472027418949</v>
      </c>
      <c r="DF735" s="1">
        <f t="shared" si="1262"/>
        <v>3.9539738031321055E-2</v>
      </c>
      <c r="DG735" s="7">
        <f t="shared" si="1263"/>
        <v>7.2119500568363115</v>
      </c>
      <c r="DH735" s="7">
        <f t="shared" si="1297"/>
        <v>7.0721348766635881</v>
      </c>
      <c r="DI735" s="11">
        <f t="shared" si="1298"/>
        <v>9.3878856594404758E-2</v>
      </c>
      <c r="DK735" s="22">
        <f t="shared" si="1308"/>
        <v>7.3376355043086011E-2</v>
      </c>
      <c r="DL735" s="47">
        <v>100000</v>
      </c>
      <c r="DM735" s="48">
        <f t="shared" si="1300"/>
        <v>-367101.56590754038</v>
      </c>
      <c r="DN735" s="22">
        <f t="shared" si="1301"/>
        <v>-37513.844688777855</v>
      </c>
      <c r="DO735" s="22">
        <f t="shared" si="1309"/>
        <v>130577.55065327924</v>
      </c>
      <c r="DP735" s="22"/>
      <c r="DQ735" s="22">
        <f t="shared" si="1310"/>
        <v>100000</v>
      </c>
      <c r="DR735" s="22">
        <f t="shared" si="1302"/>
        <v>-224449.96180647507</v>
      </c>
      <c r="DS735" s="22">
        <f t="shared" si="1303"/>
        <v>-24359.314513381963</v>
      </c>
      <c r="DT735" s="22">
        <f t="shared" si="1311"/>
        <v>70017.98455032667</v>
      </c>
      <c r="DU735" s="22"/>
      <c r="DV735" s="22">
        <f t="shared" si="1312"/>
        <v>100000</v>
      </c>
      <c r="DW735" s="22">
        <f t="shared" si="1304"/>
        <v>-157565.68514941266</v>
      </c>
      <c r="DX735" s="22">
        <f t="shared" si="1305"/>
        <v>5867.2850619358942</v>
      </c>
      <c r="DY735" s="22">
        <f t="shared" si="1313"/>
        <v>12503.243321603306</v>
      </c>
      <c r="DZ735" s="22"/>
      <c r="EA735" s="22">
        <f t="shared" si="1314"/>
        <v>100000</v>
      </c>
      <c r="EB735" s="22">
        <f t="shared" si="1306"/>
        <v>-78120.340257664924</v>
      </c>
      <c r="EC735" s="22">
        <f t="shared" si="1307"/>
        <v>-5912.2713955632353</v>
      </c>
      <c r="ED735" s="22">
        <f t="shared" si="1315"/>
        <v>5145.7202423540275</v>
      </c>
    </row>
    <row r="736" spans="1:134" x14ac:dyDescent="0.4">
      <c r="A736" s="13">
        <v>38002</v>
      </c>
      <c r="B736" s="2">
        <v>9.7000000000000003E-3</v>
      </c>
      <c r="C736" s="2">
        <v>1.1899999999999999E-2</v>
      </c>
      <c r="D736" s="2">
        <v>1.67E-2</v>
      </c>
      <c r="E736" s="2">
        <v>0.03</v>
      </c>
      <c r="F736" s="2">
        <v>4.0399999999999998E-2</v>
      </c>
      <c r="G736" s="4"/>
      <c r="H736" s="4">
        <f t="shared" si="1264"/>
        <v>9.7999999999999997E-3</v>
      </c>
      <c r="I736" s="4">
        <f t="shared" si="1265"/>
        <v>1.1899999999999999E-2</v>
      </c>
      <c r="J736" s="4">
        <f t="shared" si="1266"/>
        <v>1.43E-2</v>
      </c>
      <c r="K736" s="4">
        <f t="shared" si="1267"/>
        <v>1.67E-2</v>
      </c>
      <c r="L736" s="4">
        <f t="shared" si="1319"/>
        <v>1.8916666666666665E-2</v>
      </c>
      <c r="M736" s="4">
        <f t="shared" si="1319"/>
        <v>2.113333333333333E-2</v>
      </c>
      <c r="N736" s="4">
        <f t="shared" si="1319"/>
        <v>2.3349999999999999E-2</v>
      </c>
      <c r="O736" s="4">
        <f t="shared" si="1319"/>
        <v>2.5566666666666665E-2</v>
      </c>
      <c r="P736" s="4">
        <f t="shared" si="1319"/>
        <v>2.7783333333333333E-2</v>
      </c>
      <c r="Q736" s="4">
        <f t="shared" si="1268"/>
        <v>0.03</v>
      </c>
      <c r="R736" s="4">
        <f t="shared" si="1317"/>
        <v>3.1039999999999998E-2</v>
      </c>
      <c r="S736" s="4">
        <f t="shared" si="1318"/>
        <v>3.2079999999999997E-2</v>
      </c>
      <c r="T736" s="4">
        <f t="shared" si="1318"/>
        <v>3.3119999999999997E-2</v>
      </c>
      <c r="U736" s="4">
        <f t="shared" si="1318"/>
        <v>3.4159999999999996E-2</v>
      </c>
      <c r="V736" s="4">
        <f t="shared" si="1318"/>
        <v>3.5199999999999995E-2</v>
      </c>
      <c r="W736" s="4">
        <f t="shared" si="1318"/>
        <v>3.6239999999999994E-2</v>
      </c>
      <c r="X736" s="4">
        <f t="shared" si="1318"/>
        <v>3.7279999999999994E-2</v>
      </c>
      <c r="Y736" s="4">
        <f t="shared" si="1318"/>
        <v>3.832E-2</v>
      </c>
      <c r="Z736" s="4">
        <f t="shared" si="1318"/>
        <v>3.9359999999999992E-2</v>
      </c>
      <c r="AA736" s="4">
        <f t="shared" si="1269"/>
        <v>4.0399999999999998E-2</v>
      </c>
      <c r="AC736" s="7">
        <f t="shared" si="1270"/>
        <v>2.9853716787740074</v>
      </c>
      <c r="AD736" s="7">
        <f t="shared" si="1271"/>
        <v>2.9646161134282489</v>
      </c>
      <c r="AE736" s="7">
        <f t="shared" si="1272"/>
        <v>2.9365593556655658</v>
      </c>
      <c r="AF736" s="7">
        <f t="shared" si="1273"/>
        <v>99.630432171768433</v>
      </c>
      <c r="AG736" s="11">
        <f t="shared" si="1274"/>
        <v>108.51697931963625</v>
      </c>
      <c r="AH736" s="1">
        <f t="shared" si="1214"/>
        <v>1.5898660688564166E-2</v>
      </c>
      <c r="AI736" s="7">
        <f t="shared" si="1215"/>
        <v>1.8728049259762134</v>
      </c>
      <c r="AJ736" s="7">
        <f t="shared" si="1275"/>
        <v>1.8580347936106325</v>
      </c>
      <c r="AK736" s="11">
        <f t="shared" si="1276"/>
        <v>2.0162832327340962E-2</v>
      </c>
      <c r="AL736">
        <f t="shared" si="1277"/>
        <v>2.487809732311673</v>
      </c>
      <c r="AM736">
        <f t="shared" si="1278"/>
        <v>2.4705134278568739</v>
      </c>
      <c r="AN736">
        <f t="shared" si="1279"/>
        <v>2.4471327963879714</v>
      </c>
      <c r="AO736">
        <f t="shared" si="1280"/>
        <v>2.4182143731011756</v>
      </c>
      <c r="AP736">
        <f t="shared" si="1281"/>
        <v>2.3850529254806023</v>
      </c>
      <c r="AQ736">
        <f t="shared" si="1282"/>
        <v>2.347200529795233</v>
      </c>
      <c r="AR736">
        <f t="shared" si="1283"/>
        <v>2.304904215718</v>
      </c>
      <c r="AS736">
        <f t="shared" si="1284"/>
        <v>2.2584352402896997</v>
      </c>
      <c r="AT736">
        <f t="shared" si="1285"/>
        <v>2.2080862169465698</v>
      </c>
      <c r="AU736">
        <f t="shared" si="1286"/>
        <v>88.320891251523918</v>
      </c>
      <c r="AW736" s="11">
        <f t="shared" si="1287"/>
        <v>109.64824070941171</v>
      </c>
      <c r="AX736" s="1">
        <f t="shared" si="1216"/>
        <v>2.8839804611801925E-2</v>
      </c>
      <c r="AY736" s="7">
        <f t="shared" si="1217"/>
        <v>4.3755111455721503</v>
      </c>
      <c r="AZ736" s="7">
        <f t="shared" si="1218"/>
        <v>4.3133135850608566</v>
      </c>
      <c r="BA736" s="11">
        <f t="shared" si="1288"/>
        <v>4.7294724622992841E-2</v>
      </c>
      <c r="BB736">
        <f t="shared" si="1289"/>
        <v>5.9707433575480149</v>
      </c>
      <c r="BC736">
        <f t="shared" si="1290"/>
        <v>5.9292322268564979</v>
      </c>
      <c r="BD736">
        <f t="shared" si="1291"/>
        <v>5.8731187113311316</v>
      </c>
      <c r="BE736">
        <f t="shared" si="1292"/>
        <v>5.8037144954428221</v>
      </c>
      <c r="BF736">
        <f t="shared" si="1293"/>
        <v>5.7241270211534463</v>
      </c>
      <c r="BG736">
        <f t="shared" si="1294"/>
        <v>99.52130246331788</v>
      </c>
      <c r="BI736" s="11">
        <f t="shared" si="1219"/>
        <v>128.8222382756498</v>
      </c>
      <c r="BJ736" s="1">
        <f t="shared" si="1220"/>
        <v>1.9210857208008771E-2</v>
      </c>
      <c r="BK736" s="7">
        <f t="shared" si="1221"/>
        <v>2.5901580648852272</v>
      </c>
      <c r="BL736" s="7">
        <f t="shared" si="1222"/>
        <v>2.5655151918771626</v>
      </c>
      <c r="BM736" s="11">
        <f t="shared" si="1295"/>
        <v>3.3049540934779922E-2</v>
      </c>
      <c r="BO736">
        <f t="shared" si="1223"/>
        <v>4.975619464623346</v>
      </c>
      <c r="BP736">
        <f t="shared" si="1224"/>
        <v>4.9410268557137478</v>
      </c>
      <c r="BQ736">
        <f t="shared" si="1225"/>
        <v>4.8942655927759429</v>
      </c>
      <c r="BR736">
        <f t="shared" si="1226"/>
        <v>4.8364287462023512</v>
      </c>
      <c r="BS736">
        <f t="shared" si="1227"/>
        <v>4.7701058509612047</v>
      </c>
      <c r="BT736">
        <f t="shared" si="1228"/>
        <v>4.6944010595904659</v>
      </c>
      <c r="BU736">
        <f t="shared" si="1229"/>
        <v>4.6098084314359999</v>
      </c>
      <c r="BV736">
        <f t="shared" si="1230"/>
        <v>4.5168704805793993</v>
      </c>
      <c r="BW736">
        <f t="shared" si="1231"/>
        <v>4.4161724338931396</v>
      </c>
      <c r="BX736">
        <f t="shared" si="1232"/>
        <v>4.3083361586109232</v>
      </c>
      <c r="BY736">
        <f t="shared" si="1233"/>
        <v>4.2208188524858441</v>
      </c>
      <c r="BZ736">
        <f t="shared" si="1234"/>
        <v>4.1308586499212243</v>
      </c>
      <c r="CA736">
        <f t="shared" si="1235"/>
        <v>4.0386924679866532</v>
      </c>
      <c r="CB736">
        <f t="shared" si="1236"/>
        <v>82.835728858447197</v>
      </c>
      <c r="CD736" s="11">
        <f t="shared" si="1237"/>
        <v>142.18913390322743</v>
      </c>
      <c r="CE736" s="1">
        <f t="shared" si="1238"/>
        <v>3.1465826084028571E-2</v>
      </c>
      <c r="CF736" s="7">
        <f t="shared" si="1239"/>
        <v>5.3375166204443003</v>
      </c>
      <c r="CG736" s="7">
        <f t="shared" si="1240"/>
        <v>5.254842638168526</v>
      </c>
      <c r="CH736" s="11">
        <f t="shared" si="1296"/>
        <v>7.4718152351893344E-2</v>
      </c>
      <c r="CJ736">
        <f t="shared" si="1241"/>
        <v>3.9804955716986767</v>
      </c>
      <c r="CK736">
        <f t="shared" si="1242"/>
        <v>3.9528214845709986</v>
      </c>
      <c r="CL736">
        <f t="shared" si="1243"/>
        <v>3.9154124742207546</v>
      </c>
      <c r="CM736">
        <f t="shared" si="1244"/>
        <v>3.8691429969618811</v>
      </c>
      <c r="CN736">
        <f t="shared" si="1245"/>
        <v>3.8160846807689639</v>
      </c>
      <c r="CO736">
        <f t="shared" si="1246"/>
        <v>3.7555208476723729</v>
      </c>
      <c r="CP736">
        <f t="shared" si="1247"/>
        <v>3.6878467451487995</v>
      </c>
      <c r="CQ736">
        <f t="shared" si="1248"/>
        <v>3.6134963844635193</v>
      </c>
      <c r="CR736">
        <f t="shared" si="1249"/>
        <v>3.5329379471145117</v>
      </c>
      <c r="CS736">
        <f t="shared" si="1250"/>
        <v>3.4466689268887385</v>
      </c>
      <c r="CT736">
        <f t="shared" si="1251"/>
        <v>3.3766550819886749</v>
      </c>
      <c r="CU736">
        <f t="shared" si="1252"/>
        <v>3.3046869199369793</v>
      </c>
      <c r="CV736">
        <f t="shared" si="1253"/>
        <v>3.230953974389323</v>
      </c>
      <c r="CW736">
        <f t="shared" si="1254"/>
        <v>3.1556468136551312</v>
      </c>
      <c r="CX736">
        <f t="shared" si="1255"/>
        <v>3.0789562419377088</v>
      </c>
      <c r="CY736">
        <f t="shared" si="1256"/>
        <v>3.0010725190845573</v>
      </c>
      <c r="CZ736">
        <f t="shared" si="1257"/>
        <v>2.922184603121627</v>
      </c>
      <c r="DA736">
        <f t="shared" si="1258"/>
        <v>2.8424794195708549</v>
      </c>
      <c r="DB736">
        <f t="shared" si="1259"/>
        <v>2.762141161250784</v>
      </c>
      <c r="DC736">
        <f t="shared" si="1260"/>
        <v>69.715116170426441</v>
      </c>
      <c r="DE736" s="11">
        <f t="shared" si="1261"/>
        <v>134.9603209648713</v>
      </c>
      <c r="DF736" s="1">
        <f t="shared" si="1262"/>
        <v>3.7269418001870946E-2</v>
      </c>
      <c r="DG736" s="7">
        <f t="shared" si="1263"/>
        <v>7.2428688406747899</v>
      </c>
      <c r="DH736" s="7">
        <f t="shared" si="1297"/>
        <v>7.1103691801141418</v>
      </c>
      <c r="DI736" s="11">
        <f t="shared" si="1298"/>
        <v>9.5961770672693347E-2</v>
      </c>
      <c r="DK736" s="22">
        <f t="shared" si="1308"/>
        <v>7.2754490620514631E-2</v>
      </c>
      <c r="DL736" s="47">
        <v>100000</v>
      </c>
      <c r="DM736" s="48">
        <f t="shared" si="1300"/>
        <v>-364723.99507215765</v>
      </c>
      <c r="DN736" s="22">
        <f t="shared" si="1301"/>
        <v>-19395.990346391365</v>
      </c>
      <c r="DO736" s="22">
        <f t="shared" si="1309"/>
        <v>256232.78005236454</v>
      </c>
      <c r="DP736" s="22"/>
      <c r="DQ736" s="22">
        <f t="shared" si="1310"/>
        <v>100000</v>
      </c>
      <c r="DR736" s="22">
        <f t="shared" si="1302"/>
        <v>-223277.39485333452</v>
      </c>
      <c r="DS736" s="22">
        <f t="shared" si="1303"/>
        <v>-16861.777069642267</v>
      </c>
      <c r="DT736" s="22">
        <f t="shared" si="1311"/>
        <v>149590.20904659189</v>
      </c>
      <c r="DU736" s="22"/>
      <c r="DV736" s="22">
        <f t="shared" si="1312"/>
        <v>100000</v>
      </c>
      <c r="DW736" s="22">
        <f t="shared" si="1304"/>
        <v>-157357.16194610659</v>
      </c>
      <c r="DX736" s="22">
        <f t="shared" si="1305"/>
        <v>-14464.525356749102</v>
      </c>
      <c r="DY736" s="22">
        <f t="shared" si="1313"/>
        <v>22466.722466314473</v>
      </c>
      <c r="DZ736" s="22"/>
      <c r="EA736" s="22">
        <f t="shared" si="1314"/>
        <v>100000</v>
      </c>
      <c r="EB736" s="22">
        <f t="shared" si="1306"/>
        <v>-78287.805113335678</v>
      </c>
      <c r="EC736" s="22">
        <f t="shared" si="1307"/>
        <v>21789.177414439066</v>
      </c>
      <c r="ED736" s="22">
        <f t="shared" si="1315"/>
        <v>22061.020895912639</v>
      </c>
    </row>
    <row r="737" spans="1:134" x14ac:dyDescent="0.4">
      <c r="A737" s="13">
        <v>38009</v>
      </c>
      <c r="B737" s="2">
        <v>9.7000000000000003E-3</v>
      </c>
      <c r="C737" s="2">
        <v>1.2E-2</v>
      </c>
      <c r="D737" s="2">
        <v>1.6899999999999998E-2</v>
      </c>
      <c r="E737" s="2">
        <v>3.0200000000000001E-2</v>
      </c>
      <c r="F737" s="2">
        <v>4.0500000000000001E-2</v>
      </c>
      <c r="G737" s="4"/>
      <c r="H737" s="4">
        <f t="shared" si="1264"/>
        <v>9.7999999999999997E-3</v>
      </c>
      <c r="I737" s="4">
        <f t="shared" si="1265"/>
        <v>1.2E-2</v>
      </c>
      <c r="J737" s="4">
        <f t="shared" si="1266"/>
        <v>1.4449999999999999E-2</v>
      </c>
      <c r="K737" s="4">
        <f t="shared" si="1267"/>
        <v>1.6899999999999998E-2</v>
      </c>
      <c r="L737" s="4">
        <f t="shared" si="1319"/>
        <v>1.9116666666666667E-2</v>
      </c>
      <c r="M737" s="4">
        <f t="shared" si="1319"/>
        <v>2.1333333333333333E-2</v>
      </c>
      <c r="N737" s="4">
        <f t="shared" si="1319"/>
        <v>2.3550000000000001E-2</v>
      </c>
      <c r="O737" s="4">
        <f t="shared" si="1319"/>
        <v>2.5766666666666667E-2</v>
      </c>
      <c r="P737" s="4">
        <f t="shared" si="1319"/>
        <v>2.7983333333333332E-2</v>
      </c>
      <c r="Q737" s="4">
        <f t="shared" si="1268"/>
        <v>3.0200000000000001E-2</v>
      </c>
      <c r="R737" s="4">
        <f t="shared" si="1317"/>
        <v>3.1230000000000004E-2</v>
      </c>
      <c r="S737" s="4">
        <f t="shared" si="1318"/>
        <v>3.2260000000000004E-2</v>
      </c>
      <c r="T737" s="4">
        <f t="shared" si="1318"/>
        <v>3.329E-2</v>
      </c>
      <c r="U737" s="4">
        <f t="shared" si="1318"/>
        <v>3.4320000000000003E-2</v>
      </c>
      <c r="V737" s="4">
        <f t="shared" si="1318"/>
        <v>3.5349999999999999E-2</v>
      </c>
      <c r="W737" s="4">
        <f t="shared" si="1318"/>
        <v>3.6379999999999996E-2</v>
      </c>
      <c r="X737" s="4">
        <f t="shared" si="1318"/>
        <v>3.7409999999999999E-2</v>
      </c>
      <c r="Y737" s="4">
        <f t="shared" si="1318"/>
        <v>3.8440000000000002E-2</v>
      </c>
      <c r="Z737" s="4">
        <f t="shared" si="1318"/>
        <v>3.9470000000000005E-2</v>
      </c>
      <c r="AA737" s="4">
        <f t="shared" si="1269"/>
        <v>4.0500000000000001E-2</v>
      </c>
      <c r="AC737" s="7">
        <f t="shared" si="1270"/>
        <v>2.9853716787740074</v>
      </c>
      <c r="AD737" s="7">
        <f t="shared" si="1271"/>
        <v>2.9643214273010052</v>
      </c>
      <c r="AE737" s="7">
        <f t="shared" si="1272"/>
        <v>2.9359034181567965</v>
      </c>
      <c r="AF737" s="7">
        <f t="shared" si="1273"/>
        <v>99.590919805737386</v>
      </c>
      <c r="AG737" s="11">
        <f t="shared" si="1274"/>
        <v>108.4765163299692</v>
      </c>
      <c r="AH737" s="1">
        <f t="shared" si="1214"/>
        <v>1.6097471000643113E-2</v>
      </c>
      <c r="AI737" s="7">
        <f t="shared" si="1215"/>
        <v>1.8726028552326053</v>
      </c>
      <c r="AJ737" s="7">
        <f t="shared" si="1275"/>
        <v>1.8576511127740092</v>
      </c>
      <c r="AK737" s="11">
        <f t="shared" si="1276"/>
        <v>2.0151152127021527E-2</v>
      </c>
      <c r="AL737">
        <f t="shared" si="1277"/>
        <v>2.487809732311673</v>
      </c>
      <c r="AM737">
        <f t="shared" si="1278"/>
        <v>2.4702678560841709</v>
      </c>
      <c r="AN737">
        <f t="shared" si="1279"/>
        <v>2.4465861817973305</v>
      </c>
      <c r="AO737">
        <f t="shared" si="1280"/>
        <v>2.4172553350907133</v>
      </c>
      <c r="AP737">
        <f t="shared" si="1281"/>
        <v>2.383871923650783</v>
      </c>
      <c r="AQ737">
        <f t="shared" si="1282"/>
        <v>2.3458074176583885</v>
      </c>
      <c r="AR737">
        <f t="shared" si="1283"/>
        <v>2.3033100325912814</v>
      </c>
      <c r="AS737">
        <f t="shared" si="1284"/>
        <v>2.2566520892223543</v>
      </c>
      <c r="AT737">
        <f t="shared" si="1285"/>
        <v>2.2061271339495927</v>
      </c>
      <c r="AU737">
        <f t="shared" si="1286"/>
        <v>88.233922727883495</v>
      </c>
      <c r="AW737" s="11">
        <f t="shared" si="1287"/>
        <v>109.55161043023978</v>
      </c>
      <c r="AX737" s="1">
        <f t="shared" si="1216"/>
        <v>2.9040632987874241E-2</v>
      </c>
      <c r="AY737" s="7">
        <f t="shared" si="1217"/>
        <v>4.3748203257100844</v>
      </c>
      <c r="AZ737" s="7">
        <f t="shared" si="1218"/>
        <v>4.312205733670222</v>
      </c>
      <c r="BA737" s="11">
        <f t="shared" si="1288"/>
        <v>4.7240908263008648E-2</v>
      </c>
      <c r="BB737">
        <f t="shared" si="1289"/>
        <v>5.9707433575480149</v>
      </c>
      <c r="BC737">
        <f t="shared" si="1290"/>
        <v>5.9286428546020105</v>
      </c>
      <c r="BD737">
        <f t="shared" si="1291"/>
        <v>5.8718068363135929</v>
      </c>
      <c r="BE737">
        <f t="shared" si="1292"/>
        <v>5.801412804217712</v>
      </c>
      <c r="BF737">
        <f t="shared" si="1293"/>
        <v>5.7212926167618798</v>
      </c>
      <c r="BG737">
        <f t="shared" si="1294"/>
        <v>99.462234508715682</v>
      </c>
      <c r="BI737" s="11">
        <f t="shared" si="1219"/>
        <v>128.75613297815889</v>
      </c>
      <c r="BJ737" s="1">
        <f t="shared" si="1220"/>
        <v>1.9408220039425758E-2</v>
      </c>
      <c r="BK737" s="7">
        <f t="shared" si="1221"/>
        <v>2.5898060076550746</v>
      </c>
      <c r="BL737" s="7">
        <f t="shared" si="1222"/>
        <v>2.5649157827083746</v>
      </c>
      <c r="BM737" s="11">
        <f t="shared" si="1295"/>
        <v>3.3024863759617794E-2</v>
      </c>
      <c r="BO737">
        <f t="shared" si="1223"/>
        <v>4.975619464623346</v>
      </c>
      <c r="BP737">
        <f t="shared" si="1224"/>
        <v>4.9405357121683418</v>
      </c>
      <c r="BQ737">
        <f t="shared" si="1225"/>
        <v>4.8931723635946609</v>
      </c>
      <c r="BR737">
        <f t="shared" si="1226"/>
        <v>4.8345106701814267</v>
      </c>
      <c r="BS737">
        <f t="shared" si="1227"/>
        <v>4.7677438473015661</v>
      </c>
      <c r="BT737">
        <f t="shared" si="1228"/>
        <v>4.691614835316777</v>
      </c>
      <c r="BU737">
        <f t="shared" si="1229"/>
        <v>4.6066200651825628</v>
      </c>
      <c r="BV737">
        <f t="shared" si="1230"/>
        <v>4.5133041784447085</v>
      </c>
      <c r="BW737">
        <f t="shared" si="1231"/>
        <v>4.4122542678991854</v>
      </c>
      <c r="BX737">
        <f t="shared" si="1232"/>
        <v>4.3040937916040729</v>
      </c>
      <c r="BY737">
        <f t="shared" si="1233"/>
        <v>4.2164779424138237</v>
      </c>
      <c r="BZ737">
        <f t="shared" si="1234"/>
        <v>4.1264702796519241</v>
      </c>
      <c r="CA737">
        <f t="shared" si="1235"/>
        <v>4.0343049805923146</v>
      </c>
      <c r="CB737">
        <f t="shared" si="1236"/>
        <v>82.744564634919158</v>
      </c>
      <c r="CD737" s="11">
        <f t="shared" si="1237"/>
        <v>142.06128703389388</v>
      </c>
      <c r="CE737" s="1">
        <f t="shared" si="1238"/>
        <v>3.1633165618859975E-2</v>
      </c>
      <c r="CF737" s="7">
        <f t="shared" si="1239"/>
        <v>5.3363346333720241</v>
      </c>
      <c r="CG737" s="7">
        <f t="shared" si="1240"/>
        <v>5.2532462293669173</v>
      </c>
      <c r="CH737" s="11">
        <f t="shared" si="1296"/>
        <v>7.4628292044981434E-2</v>
      </c>
      <c r="CJ737">
        <f t="shared" si="1241"/>
        <v>3.9804955716986767</v>
      </c>
      <c r="CK737">
        <f t="shared" si="1242"/>
        <v>3.9524285697346739</v>
      </c>
      <c r="CL737">
        <f t="shared" si="1243"/>
        <v>3.9145378908757285</v>
      </c>
      <c r="CM737">
        <f t="shared" si="1244"/>
        <v>3.8676085361451413</v>
      </c>
      <c r="CN737">
        <f t="shared" si="1245"/>
        <v>3.8141950778412532</v>
      </c>
      <c r="CO737">
        <f t="shared" si="1246"/>
        <v>3.753291868253422</v>
      </c>
      <c r="CP737">
        <f t="shared" si="1247"/>
        <v>3.6852960521460507</v>
      </c>
      <c r="CQ737">
        <f t="shared" si="1248"/>
        <v>3.6106433427557669</v>
      </c>
      <c r="CR737">
        <f t="shared" si="1249"/>
        <v>3.5298034143193484</v>
      </c>
      <c r="CS737">
        <f t="shared" si="1250"/>
        <v>3.4432750332832582</v>
      </c>
      <c r="CT737">
        <f t="shared" si="1251"/>
        <v>3.3731823539310595</v>
      </c>
      <c r="CU737">
        <f t="shared" si="1252"/>
        <v>3.3011762237215394</v>
      </c>
      <c r="CV737">
        <f t="shared" si="1253"/>
        <v>3.2274439844738518</v>
      </c>
      <c r="CW737">
        <f t="shared" si="1254"/>
        <v>3.1521738908540629</v>
      </c>
      <c r="CX737">
        <f t="shared" si="1255"/>
        <v>3.0755543312903204</v>
      </c>
      <c r="CY737">
        <f t="shared" si="1256"/>
        <v>2.9977730674381742</v>
      </c>
      <c r="CZ737">
        <f t="shared" si="1257"/>
        <v>2.9190164963041068</v>
      </c>
      <c r="DA737">
        <f t="shared" si="1258"/>
        <v>2.8394689388682051</v>
      </c>
      <c r="DB737">
        <f t="shared" si="1259"/>
        <v>2.7593119587555393</v>
      </c>
      <c r="DC737">
        <f t="shared" si="1260"/>
        <v>69.646816569058984</v>
      </c>
      <c r="DE737" s="11">
        <f t="shared" si="1261"/>
        <v>134.84349317174917</v>
      </c>
      <c r="DF737" s="1">
        <f t="shared" si="1262"/>
        <v>3.7387965023896755E-2</v>
      </c>
      <c r="DG737" s="7">
        <f t="shared" si="1263"/>
        <v>7.2412557182193069</v>
      </c>
      <c r="DH737" s="7">
        <f t="shared" si="1297"/>
        <v>7.1083719375306842</v>
      </c>
      <c r="DI737" s="11">
        <f t="shared" si="1298"/>
        <v>9.5851770282067233E-2</v>
      </c>
      <c r="DK737" s="22">
        <f t="shared" si="1308"/>
        <v>7.3336346767632135E-2</v>
      </c>
      <c r="DL737" s="47">
        <v>100000</v>
      </c>
      <c r="DM737" s="48">
        <f t="shared" si="1300"/>
        <v>-366156.16356984695</v>
      </c>
      <c r="DN737" s="22">
        <f t="shared" si="1301"/>
        <v>12260.67331846559</v>
      </c>
      <c r="DO737" s="22">
        <f t="shared" si="1309"/>
        <v>154748.45720422082</v>
      </c>
      <c r="DP737" s="22"/>
      <c r="DQ737" s="22">
        <f t="shared" si="1310"/>
        <v>100000</v>
      </c>
      <c r="DR737" s="22">
        <f t="shared" si="1302"/>
        <v>-223918.14912120358</v>
      </c>
      <c r="DS737" s="22">
        <f t="shared" si="1303"/>
        <v>10060.468028414318</v>
      </c>
      <c r="DT737" s="22">
        <f t="shared" si="1311"/>
        <v>82031.080386015645</v>
      </c>
      <c r="DU737" s="22"/>
      <c r="DV737" s="22">
        <f t="shared" si="1312"/>
        <v>100000</v>
      </c>
      <c r="DW737" s="22">
        <f t="shared" si="1304"/>
        <v>-157443.82134179925</v>
      </c>
      <c r="DX737" s="22">
        <f t="shared" si="1305"/>
        <v>4555.1654007422985</v>
      </c>
      <c r="DY737" s="22">
        <f t="shared" si="1313"/>
        <v>9390.5932883659425</v>
      </c>
      <c r="DZ737" s="22"/>
      <c r="EA737" s="22">
        <f t="shared" si="1314"/>
        <v>100000</v>
      </c>
      <c r="EB737" s="22">
        <f t="shared" si="1306"/>
        <v>-78295.218705261912</v>
      </c>
      <c r="EC737" s="22">
        <f t="shared" si="1307"/>
        <v>-7642.655125731726</v>
      </c>
      <c r="ED737" s="22">
        <f t="shared" si="1315"/>
        <v>982.43710009182632</v>
      </c>
    </row>
    <row r="738" spans="1:134" x14ac:dyDescent="0.4">
      <c r="A738" s="13">
        <v>38016</v>
      </c>
      <c r="B738" s="2">
        <v>0.01</v>
      </c>
      <c r="C738" s="2">
        <v>1.2500000000000001E-2</v>
      </c>
      <c r="D738" s="2">
        <v>1.8100000000000002E-2</v>
      </c>
      <c r="E738" s="2">
        <v>3.1600000000000003E-2</v>
      </c>
      <c r="F738" s="2">
        <v>4.1700000000000001E-2</v>
      </c>
      <c r="G738" s="4"/>
      <c r="H738" s="4">
        <f t="shared" si="1264"/>
        <v>1.01E-2</v>
      </c>
      <c r="I738" s="4">
        <f t="shared" si="1265"/>
        <v>1.2500000000000001E-2</v>
      </c>
      <c r="J738" s="4">
        <f t="shared" si="1266"/>
        <v>1.5300000000000001E-2</v>
      </c>
      <c r="K738" s="4">
        <f t="shared" si="1267"/>
        <v>1.8100000000000002E-2</v>
      </c>
      <c r="L738" s="4">
        <f t="shared" si="1319"/>
        <v>2.0350000000000004E-2</v>
      </c>
      <c r="M738" s="4">
        <f t="shared" si="1319"/>
        <v>2.2600000000000002E-2</v>
      </c>
      <c r="N738" s="4">
        <f t="shared" si="1319"/>
        <v>2.4850000000000004E-2</v>
      </c>
      <c r="O738" s="4">
        <f t="shared" si="1319"/>
        <v>2.7100000000000003E-2</v>
      </c>
      <c r="P738" s="4">
        <f t="shared" si="1319"/>
        <v>2.9350000000000005E-2</v>
      </c>
      <c r="Q738" s="4">
        <f t="shared" si="1268"/>
        <v>3.1600000000000003E-2</v>
      </c>
      <c r="R738" s="4">
        <f t="shared" si="1317"/>
        <v>3.261E-2</v>
      </c>
      <c r="S738" s="4">
        <f t="shared" si="1318"/>
        <v>3.3620000000000004E-2</v>
      </c>
      <c r="T738" s="4">
        <f t="shared" si="1318"/>
        <v>3.4630000000000001E-2</v>
      </c>
      <c r="U738" s="4">
        <f t="shared" si="1318"/>
        <v>3.5640000000000005E-2</v>
      </c>
      <c r="V738" s="4">
        <f t="shared" si="1318"/>
        <v>3.6650000000000002E-2</v>
      </c>
      <c r="W738" s="4">
        <f t="shared" si="1318"/>
        <v>3.7659999999999999E-2</v>
      </c>
      <c r="X738" s="4">
        <f t="shared" si="1318"/>
        <v>3.8669999999999996E-2</v>
      </c>
      <c r="Y738" s="4">
        <f t="shared" si="1318"/>
        <v>3.968E-2</v>
      </c>
      <c r="Z738" s="4">
        <f t="shared" si="1318"/>
        <v>4.0690000000000004E-2</v>
      </c>
      <c r="AA738" s="4">
        <f t="shared" si="1269"/>
        <v>4.1700000000000001E-2</v>
      </c>
      <c r="AC738" s="7">
        <f t="shared" si="1270"/>
        <v>2.9849261230784538</v>
      </c>
      <c r="AD738" s="7">
        <f t="shared" si="1271"/>
        <v>2.9628486555302644</v>
      </c>
      <c r="AE738" s="7">
        <f t="shared" si="1272"/>
        <v>2.9321901265720358</v>
      </c>
      <c r="AF738" s="7">
        <f t="shared" si="1273"/>
        <v>99.354256503634247</v>
      </c>
      <c r="AG738" s="11">
        <f t="shared" si="1274"/>
        <v>108.234221408815</v>
      </c>
      <c r="AH738" s="1">
        <f t="shared" si="1214"/>
        <v>1.7289960852283751E-2</v>
      </c>
      <c r="AI738" s="7">
        <f t="shared" si="1215"/>
        <v>1.8713915993103629</v>
      </c>
      <c r="AJ738" s="7">
        <f t="shared" si="1275"/>
        <v>1.8553521165789371</v>
      </c>
      <c r="AK738" s="11">
        <f t="shared" si="1276"/>
        <v>2.0081259177711822E-2</v>
      </c>
      <c r="AL738">
        <f t="shared" si="1277"/>
        <v>2.4874384358987114</v>
      </c>
      <c r="AM738">
        <f t="shared" si="1278"/>
        <v>2.4690405462752207</v>
      </c>
      <c r="AN738">
        <f t="shared" si="1279"/>
        <v>2.4434917721433629</v>
      </c>
      <c r="AO738">
        <f t="shared" si="1280"/>
        <v>2.411511080185297</v>
      </c>
      <c r="AP738">
        <f t="shared" si="1281"/>
        <v>2.3766045658002311</v>
      </c>
      <c r="AQ738">
        <f t="shared" si="1282"/>
        <v>2.3370067416973672</v>
      </c>
      <c r="AR738">
        <f t="shared" si="1283"/>
        <v>2.2929785049050175</v>
      </c>
      <c r="AS738">
        <f t="shared" si="1284"/>
        <v>2.2448048129345826</v>
      </c>
      <c r="AT738">
        <f t="shared" si="1285"/>
        <v>2.1927916416963709</v>
      </c>
      <c r="AU738">
        <f t="shared" si="1286"/>
        <v>87.627774196528975</v>
      </c>
      <c r="AW738" s="11">
        <f t="shared" si="1287"/>
        <v>108.88344229806513</v>
      </c>
      <c r="AX738" s="1">
        <f t="shared" si="1216"/>
        <v>3.0435022351329243E-2</v>
      </c>
      <c r="AY738" s="7">
        <f t="shared" si="1217"/>
        <v>4.3700245484326015</v>
      </c>
      <c r="AZ738" s="7">
        <f t="shared" si="1218"/>
        <v>4.3045204602232765</v>
      </c>
      <c r="BA738" s="11">
        <f t="shared" si="1288"/>
        <v>4.6869100515156192E-2</v>
      </c>
      <c r="BB738">
        <f t="shared" si="1289"/>
        <v>5.9698522461569077</v>
      </c>
      <c r="BC738">
        <f t="shared" si="1290"/>
        <v>5.9256973110605289</v>
      </c>
      <c r="BD738">
        <f t="shared" si="1291"/>
        <v>5.8643802531440716</v>
      </c>
      <c r="BE738">
        <f t="shared" si="1292"/>
        <v>5.7876265924447132</v>
      </c>
      <c r="BF738">
        <f t="shared" si="1293"/>
        <v>5.7038509579205545</v>
      </c>
      <c r="BG738">
        <f t="shared" si="1294"/>
        <v>99.089085847968363</v>
      </c>
      <c r="BI738" s="11">
        <f t="shared" si="1219"/>
        <v>128.34049320869514</v>
      </c>
      <c r="BJ738" s="1">
        <f t="shared" si="1220"/>
        <v>2.0652080750200828E-2</v>
      </c>
      <c r="BK738" s="7">
        <f t="shared" si="1221"/>
        <v>2.5875883748860602</v>
      </c>
      <c r="BL738" s="7">
        <f t="shared" si="1222"/>
        <v>2.5611419200136369</v>
      </c>
      <c r="BM738" s="11">
        <f t="shared" si="1295"/>
        <v>3.2869821719201456E-2</v>
      </c>
      <c r="BO738">
        <f t="shared" si="1223"/>
        <v>4.9748768717974228</v>
      </c>
      <c r="BP738">
        <f t="shared" si="1224"/>
        <v>4.9380810925504415</v>
      </c>
      <c r="BQ738">
        <f t="shared" si="1225"/>
        <v>4.8869835442867258</v>
      </c>
      <c r="BR738">
        <f t="shared" si="1226"/>
        <v>4.8230221603705941</v>
      </c>
      <c r="BS738">
        <f t="shared" si="1227"/>
        <v>4.7532091316004621</v>
      </c>
      <c r="BT738">
        <f t="shared" si="1228"/>
        <v>4.6740134833947344</v>
      </c>
      <c r="BU738">
        <f t="shared" si="1229"/>
        <v>4.5859570098100351</v>
      </c>
      <c r="BV738">
        <f t="shared" si="1230"/>
        <v>4.4896096258691651</v>
      </c>
      <c r="BW738">
        <f t="shared" si="1231"/>
        <v>4.3855832833927417</v>
      </c>
      <c r="BX738">
        <f t="shared" si="1232"/>
        <v>4.274525570562389</v>
      </c>
      <c r="BY738">
        <f t="shared" si="1233"/>
        <v>4.1850949920816154</v>
      </c>
      <c r="BZ738">
        <f t="shared" si="1234"/>
        <v>4.0934764835387094</v>
      </c>
      <c r="CA738">
        <f t="shared" si="1235"/>
        <v>3.9999004181594282</v>
      </c>
      <c r="CB738">
        <f t="shared" si="1236"/>
        <v>81.996548693956285</v>
      </c>
      <c r="CD738" s="11">
        <f t="shared" si="1237"/>
        <v>141.06088236137074</v>
      </c>
      <c r="CE738" s="1">
        <f t="shared" si="1238"/>
        <v>3.294907887899922E-2</v>
      </c>
      <c r="CF738" s="7">
        <f t="shared" si="1239"/>
        <v>5.3270384675970037</v>
      </c>
      <c r="CG738" s="7">
        <f t="shared" si="1240"/>
        <v>5.2407003431039385</v>
      </c>
      <c r="CH738" s="11">
        <f t="shared" si="1296"/>
        <v>7.392578145897799E-2</v>
      </c>
      <c r="CJ738">
        <f t="shared" si="1241"/>
        <v>3.9799014974379383</v>
      </c>
      <c r="CK738">
        <f t="shared" si="1242"/>
        <v>3.9504648740403527</v>
      </c>
      <c r="CL738">
        <f t="shared" si="1243"/>
        <v>3.9095868354293808</v>
      </c>
      <c r="CM738">
        <f t="shared" si="1244"/>
        <v>3.8584177282964753</v>
      </c>
      <c r="CN738">
        <f t="shared" si="1245"/>
        <v>3.8025673052803697</v>
      </c>
      <c r="CO738">
        <f t="shared" si="1246"/>
        <v>3.7392107867157875</v>
      </c>
      <c r="CP738">
        <f t="shared" si="1247"/>
        <v>3.6687656078480284</v>
      </c>
      <c r="CQ738">
        <f t="shared" si="1248"/>
        <v>3.5916877006953318</v>
      </c>
      <c r="CR738">
        <f t="shared" si="1249"/>
        <v>3.5084666267141933</v>
      </c>
      <c r="CS738">
        <f t="shared" si="1250"/>
        <v>3.4196204564499113</v>
      </c>
      <c r="CT738">
        <f t="shared" si="1251"/>
        <v>3.348075993665292</v>
      </c>
      <c r="CU738">
        <f t="shared" si="1252"/>
        <v>3.274781186830968</v>
      </c>
      <c r="CV738">
        <f t="shared" si="1253"/>
        <v>3.1999203345275427</v>
      </c>
      <c r="CW738">
        <f t="shared" si="1254"/>
        <v>3.1236780454840489</v>
      </c>
      <c r="CX738">
        <f t="shared" si="1255"/>
        <v>3.0462385032425709</v>
      </c>
      <c r="CY738">
        <f t="shared" si="1256"/>
        <v>2.9677847514096003</v>
      </c>
      <c r="CZ738">
        <f t="shared" si="1257"/>
        <v>2.8884980031790044</v>
      </c>
      <c r="DA738">
        <f t="shared" si="1258"/>
        <v>2.8085569785455595</v>
      </c>
      <c r="DB738">
        <f t="shared" si="1259"/>
        <v>2.7281372723423738</v>
      </c>
      <c r="DC738">
        <f t="shared" si="1260"/>
        <v>68.832679654283126</v>
      </c>
      <c r="DE738" s="11">
        <f t="shared" si="1261"/>
        <v>133.64704014241786</v>
      </c>
      <c r="DF738" s="1">
        <f t="shared" si="1262"/>
        <v>3.8609457852190672E-2</v>
      </c>
      <c r="DG738" s="7">
        <f t="shared" si="1263"/>
        <v>7.2246257342180646</v>
      </c>
      <c r="DH738" s="7">
        <f t="shared" si="1297"/>
        <v>7.0877977205400429</v>
      </c>
      <c r="DI738" s="11">
        <f t="shared" si="1298"/>
        <v>9.4726318647835303E-2</v>
      </c>
      <c r="DK738" s="22">
        <f t="shared" si="1308"/>
        <v>7.3735266417194106E-2</v>
      </c>
      <c r="DL738" s="47">
        <v>100000</v>
      </c>
      <c r="DM738" s="48">
        <f t="shared" si="1300"/>
        <v>-367503.29936025676</v>
      </c>
      <c r="DN738" s="22">
        <f t="shared" si="1301"/>
        <v>2239.9935206037462</v>
      </c>
      <c r="DO738" s="22">
        <f t="shared" si="1309"/>
        <v>145724.77429566192</v>
      </c>
      <c r="DP738" s="22"/>
      <c r="DQ738" s="22">
        <f t="shared" si="1310"/>
        <v>100000</v>
      </c>
      <c r="DR738" s="22">
        <f t="shared" si="1302"/>
        <v>-224601.69610584559</v>
      </c>
      <c r="DS738" s="22">
        <f t="shared" si="1303"/>
        <v>2214.3411218522306</v>
      </c>
      <c r="DT738" s="22">
        <f t="shared" si="1311"/>
        <v>87652.524635964248</v>
      </c>
      <c r="DU738" s="22"/>
      <c r="DV738" s="22">
        <f t="shared" si="1312"/>
        <v>100000</v>
      </c>
      <c r="DW738" s="22">
        <f t="shared" si="1304"/>
        <v>-157674.87959151762</v>
      </c>
      <c r="DX738" s="22">
        <f t="shared" si="1305"/>
        <v>2439.4190848824237</v>
      </c>
      <c r="DY738" s="22">
        <f t="shared" si="1313"/>
        <v>25114.784016328907</v>
      </c>
      <c r="DZ738" s="22"/>
      <c r="EA738" s="22">
        <f t="shared" si="1314"/>
        <v>100000</v>
      </c>
      <c r="EB738" s="22">
        <f t="shared" si="1306"/>
        <v>-78075.935858483936</v>
      </c>
      <c r="EC738" s="22">
        <f t="shared" si="1307"/>
        <v>-3655.4735283503978</v>
      </c>
      <c r="ED738" s="22">
        <f t="shared" si="1315"/>
        <v>29239.789466919705</v>
      </c>
    </row>
    <row r="739" spans="1:134" x14ac:dyDescent="0.4">
      <c r="A739" s="13">
        <v>38023</v>
      </c>
      <c r="B739" s="2">
        <v>1.0200000000000001E-2</v>
      </c>
      <c r="C739" s="2">
        <v>1.2800000000000001E-2</v>
      </c>
      <c r="D739" s="2">
        <v>1.8100000000000002E-2</v>
      </c>
      <c r="E739" s="2">
        <v>3.1600000000000003E-2</v>
      </c>
      <c r="F739" s="2">
        <v>4.1599999999999998E-2</v>
      </c>
      <c r="G739" s="4"/>
      <c r="H739" s="4">
        <f t="shared" si="1264"/>
        <v>1.03E-2</v>
      </c>
      <c r="I739" s="4">
        <f t="shared" si="1265"/>
        <v>1.2800000000000001E-2</v>
      </c>
      <c r="J739" s="4">
        <f t="shared" si="1266"/>
        <v>1.5450000000000002E-2</v>
      </c>
      <c r="K739" s="4">
        <f t="shared" si="1267"/>
        <v>1.8100000000000002E-2</v>
      </c>
      <c r="L739" s="4">
        <f t="shared" si="1319"/>
        <v>2.0350000000000004E-2</v>
      </c>
      <c r="M739" s="4">
        <f t="shared" si="1319"/>
        <v>2.2600000000000002E-2</v>
      </c>
      <c r="N739" s="4">
        <f t="shared" si="1319"/>
        <v>2.4850000000000004E-2</v>
      </c>
      <c r="O739" s="4">
        <f t="shared" si="1319"/>
        <v>2.7100000000000003E-2</v>
      </c>
      <c r="P739" s="4">
        <f t="shared" si="1319"/>
        <v>2.9350000000000005E-2</v>
      </c>
      <c r="Q739" s="4">
        <f t="shared" si="1268"/>
        <v>3.1600000000000003E-2</v>
      </c>
      <c r="R739" s="4">
        <f t="shared" si="1317"/>
        <v>3.2600000000000004E-2</v>
      </c>
      <c r="S739" s="4">
        <f t="shared" si="1318"/>
        <v>3.3600000000000005E-2</v>
      </c>
      <c r="T739" s="4">
        <f t="shared" si="1318"/>
        <v>3.4599999999999999E-2</v>
      </c>
      <c r="U739" s="4">
        <f t="shared" si="1318"/>
        <v>3.56E-2</v>
      </c>
      <c r="V739" s="4">
        <f t="shared" si="1318"/>
        <v>3.6600000000000001E-2</v>
      </c>
      <c r="W739" s="4">
        <f t="shared" si="1318"/>
        <v>3.7600000000000001E-2</v>
      </c>
      <c r="X739" s="4">
        <f t="shared" si="1318"/>
        <v>3.8599999999999995E-2</v>
      </c>
      <c r="Y739" s="4">
        <f t="shared" si="1318"/>
        <v>3.9599999999999996E-2</v>
      </c>
      <c r="Z739" s="4">
        <f t="shared" si="1318"/>
        <v>4.0599999999999997E-2</v>
      </c>
      <c r="AA739" s="4">
        <f t="shared" si="1269"/>
        <v>4.1599999999999998E-2</v>
      </c>
      <c r="AC739" s="7">
        <f t="shared" si="1270"/>
        <v>2.9846291598268917</v>
      </c>
      <c r="AD739" s="7">
        <f t="shared" si="1271"/>
        <v>2.9619655192459833</v>
      </c>
      <c r="AE739" s="7">
        <f t="shared" si="1272"/>
        <v>2.9315354899615542</v>
      </c>
      <c r="AF739" s="7">
        <f t="shared" si="1273"/>
        <v>99.354256503634247</v>
      </c>
      <c r="AG739" s="11">
        <f t="shared" si="1274"/>
        <v>108.23238667266868</v>
      </c>
      <c r="AH739" s="1">
        <f t="shared" si="1214"/>
        <v>1.7299003884407516E-2</v>
      </c>
      <c r="AI739" s="7">
        <f t="shared" si="1215"/>
        <v>1.8713824191419612</v>
      </c>
      <c r="AJ739" s="7">
        <f t="shared" si="1275"/>
        <v>1.8553346980675878</v>
      </c>
      <c r="AK739" s="11">
        <f t="shared" si="1276"/>
        <v>2.0080730244847016E-2</v>
      </c>
      <c r="AL739">
        <f t="shared" si="1277"/>
        <v>2.4871909665224097</v>
      </c>
      <c r="AM739">
        <f t="shared" si="1278"/>
        <v>2.468304599371653</v>
      </c>
      <c r="AN739">
        <f t="shared" si="1279"/>
        <v>2.4429462416346288</v>
      </c>
      <c r="AO739">
        <f t="shared" si="1280"/>
        <v>2.411511080185297</v>
      </c>
      <c r="AP739">
        <f t="shared" si="1281"/>
        <v>2.3766045658002311</v>
      </c>
      <c r="AQ739">
        <f t="shared" si="1282"/>
        <v>2.3370067416973672</v>
      </c>
      <c r="AR739">
        <f t="shared" si="1283"/>
        <v>2.2929785049050175</v>
      </c>
      <c r="AS739">
        <f t="shared" si="1284"/>
        <v>2.2448048129345826</v>
      </c>
      <c r="AT739">
        <f t="shared" si="1285"/>
        <v>2.1927916416963709</v>
      </c>
      <c r="AU739">
        <f t="shared" si="1286"/>
        <v>87.627774196528975</v>
      </c>
      <c r="AW739" s="11">
        <f t="shared" si="1287"/>
        <v>108.88191335127652</v>
      </c>
      <c r="AX739" s="1">
        <f t="shared" si="1216"/>
        <v>3.0438224614908228E-2</v>
      </c>
      <c r="AY739" s="7">
        <f t="shared" si="1217"/>
        <v>4.3700135361993722</v>
      </c>
      <c r="AZ739" s="7">
        <f t="shared" si="1218"/>
        <v>4.3045028242887682</v>
      </c>
      <c r="BA739" s="11">
        <f t="shared" si="1288"/>
        <v>4.6868250353453468E-2</v>
      </c>
      <c r="BB739">
        <f t="shared" si="1289"/>
        <v>5.9692583196537834</v>
      </c>
      <c r="BC739">
        <f t="shared" si="1290"/>
        <v>5.9239310384919666</v>
      </c>
      <c r="BD739">
        <f t="shared" si="1291"/>
        <v>5.8630709799231084</v>
      </c>
      <c r="BE739">
        <f t="shared" si="1292"/>
        <v>5.7876265924447132</v>
      </c>
      <c r="BF739">
        <f t="shared" si="1293"/>
        <v>5.7038509579205545</v>
      </c>
      <c r="BG739">
        <f t="shared" si="1294"/>
        <v>99.089085847968363</v>
      </c>
      <c r="BI739" s="11">
        <f t="shared" si="1219"/>
        <v>128.33682373640249</v>
      </c>
      <c r="BJ739" s="1">
        <f t="shared" si="1220"/>
        <v>2.0663084774131823E-2</v>
      </c>
      <c r="BK739" s="7">
        <f t="shared" si="1221"/>
        <v>2.587568765266794</v>
      </c>
      <c r="BL739" s="7">
        <f t="shared" si="1222"/>
        <v>2.5611085635842454</v>
      </c>
      <c r="BM739" s="11">
        <f t="shared" si="1295"/>
        <v>3.2868453829450223E-2</v>
      </c>
      <c r="BO739">
        <f t="shared" si="1223"/>
        <v>4.9743819330448193</v>
      </c>
      <c r="BP739">
        <f t="shared" si="1224"/>
        <v>4.9366091987433061</v>
      </c>
      <c r="BQ739">
        <f t="shared" si="1225"/>
        <v>4.8858924832692576</v>
      </c>
      <c r="BR739">
        <f t="shared" si="1226"/>
        <v>4.8230221603705941</v>
      </c>
      <c r="BS739">
        <f t="shared" si="1227"/>
        <v>4.7532091316004621</v>
      </c>
      <c r="BT739">
        <f t="shared" si="1228"/>
        <v>4.6740134833947344</v>
      </c>
      <c r="BU739">
        <f t="shared" si="1229"/>
        <v>4.5859570098100351</v>
      </c>
      <c r="BV739">
        <f t="shared" si="1230"/>
        <v>4.4896096258691651</v>
      </c>
      <c r="BW739">
        <f t="shared" si="1231"/>
        <v>4.3855832833927417</v>
      </c>
      <c r="BX739">
        <f t="shared" si="1232"/>
        <v>4.274525570562389</v>
      </c>
      <c r="BY739">
        <f t="shared" si="1233"/>
        <v>4.1853214861157193</v>
      </c>
      <c r="BZ739">
        <f t="shared" si="1234"/>
        <v>4.0939596107510017</v>
      </c>
      <c r="CA739">
        <f t="shared" si="1235"/>
        <v>4.0006672023821128</v>
      </c>
      <c r="CB739">
        <f t="shared" si="1236"/>
        <v>82.019109085330868</v>
      </c>
      <c r="CD739" s="11">
        <f t="shared" si="1237"/>
        <v>141.08186126463721</v>
      </c>
      <c r="CE739" s="1">
        <f t="shared" si="1238"/>
        <v>3.2921364989067489E-2</v>
      </c>
      <c r="CF739" s="7">
        <f t="shared" si="1239"/>
        <v>5.327234274456436</v>
      </c>
      <c r="CG739" s="7">
        <f t="shared" si="1240"/>
        <v>5.2409644231222732</v>
      </c>
      <c r="CH739" s="11">
        <f t="shared" si="1296"/>
        <v>7.3940501563583602E-2</v>
      </c>
      <c r="CJ739">
        <f t="shared" si="1241"/>
        <v>3.9795055464358553</v>
      </c>
      <c r="CK739">
        <f t="shared" si="1242"/>
        <v>3.9492873589946447</v>
      </c>
      <c r="CL739">
        <f t="shared" si="1243"/>
        <v>3.9087139866154059</v>
      </c>
      <c r="CM739">
        <f t="shared" si="1244"/>
        <v>3.8584177282964753</v>
      </c>
      <c r="CN739">
        <f t="shared" si="1245"/>
        <v>3.8025673052803697</v>
      </c>
      <c r="CO739">
        <f t="shared" si="1246"/>
        <v>3.7392107867157875</v>
      </c>
      <c r="CP739">
        <f t="shared" si="1247"/>
        <v>3.6687656078480284</v>
      </c>
      <c r="CQ739">
        <f t="shared" si="1248"/>
        <v>3.5916877006953318</v>
      </c>
      <c r="CR739">
        <f t="shared" si="1249"/>
        <v>3.5084666267141933</v>
      </c>
      <c r="CS739">
        <f t="shared" si="1250"/>
        <v>3.4196204564499113</v>
      </c>
      <c r="CT739">
        <f t="shared" si="1251"/>
        <v>3.3482571888925756</v>
      </c>
      <c r="CU739">
        <f t="shared" si="1252"/>
        <v>3.2751676886008014</v>
      </c>
      <c r="CV739">
        <f t="shared" si="1253"/>
        <v>3.2005337619056902</v>
      </c>
      <c r="CW739">
        <f t="shared" si="1254"/>
        <v>3.1245374889649855</v>
      </c>
      <c r="CX739">
        <f t="shared" si="1255"/>
        <v>3.0473605063618936</v>
      </c>
      <c r="CY739">
        <f t="shared" si="1256"/>
        <v>2.9691833098411538</v>
      </c>
      <c r="CZ739">
        <f t="shared" si="1257"/>
        <v>2.8901845807370932</v>
      </c>
      <c r="DA739">
        <f t="shared" si="1258"/>
        <v>2.8105405393922789</v>
      </c>
      <c r="DB739">
        <f t="shared" si="1259"/>
        <v>2.7304243285900167</v>
      </c>
      <c r="DC739">
        <f t="shared" si="1260"/>
        <v>68.900141173074729</v>
      </c>
      <c r="DE739" s="11">
        <f t="shared" si="1261"/>
        <v>133.7225736704072</v>
      </c>
      <c r="DF739" s="1">
        <f t="shared" si="1262"/>
        <v>3.8531940092099627E-2</v>
      </c>
      <c r="DG739" s="7">
        <f t="shared" si="1263"/>
        <v>7.2256815605136255</v>
      </c>
      <c r="DH739" s="7">
        <f t="shared" si="1297"/>
        <v>7.0891031122987203</v>
      </c>
      <c r="DI739" s="11">
        <f t="shared" si="1298"/>
        <v>9.4797311319147856E-2</v>
      </c>
      <c r="DK739" s="22">
        <f t="shared" si="1308"/>
        <v>7.3646362611674454E-2</v>
      </c>
      <c r="DL739" s="47">
        <v>100000</v>
      </c>
      <c r="DM739" s="48">
        <f t="shared" si="1300"/>
        <v>-367274.32174756296</v>
      </c>
      <c r="DN739" s="22">
        <f t="shared" si="1301"/>
        <v>-35114.61383333784</v>
      </c>
      <c r="DO739" s="22">
        <f t="shared" si="1309"/>
        <v>24760.079882427446</v>
      </c>
      <c r="DP739" s="22"/>
      <c r="DQ739" s="22">
        <f t="shared" si="1310"/>
        <v>100000</v>
      </c>
      <c r="DR739" s="22">
        <f t="shared" si="1302"/>
        <v>-224499.83750317176</v>
      </c>
      <c r="DS739" s="22">
        <f t="shared" si="1303"/>
        <v>-26155.095300760033</v>
      </c>
      <c r="DT739" s="22">
        <f t="shared" si="1311"/>
        <v>13054.767920944991</v>
      </c>
      <c r="DU739" s="22"/>
      <c r="DV739" s="22">
        <f t="shared" si="1312"/>
        <v>100000</v>
      </c>
      <c r="DW739" s="22">
        <f t="shared" si="1304"/>
        <v>-157664.41009530271</v>
      </c>
      <c r="DX739" s="22">
        <f t="shared" si="1305"/>
        <v>-6524.6646057879043</v>
      </c>
      <c r="DY739" s="22">
        <f t="shared" si="1313"/>
        <v>1136.9739388240073</v>
      </c>
      <c r="DZ739" s="22"/>
      <c r="EA739" s="22">
        <f t="shared" si="1314"/>
        <v>100000</v>
      </c>
      <c r="EB739" s="22">
        <f t="shared" si="1306"/>
        <v>-78071.530397806986</v>
      </c>
      <c r="EC739" s="22">
        <f t="shared" si="1307"/>
        <v>11740.360282847701</v>
      </c>
      <c r="ED739" s="22">
        <f t="shared" si="1315"/>
        <v>586.92739509153512</v>
      </c>
    </row>
    <row r="740" spans="1:134" x14ac:dyDescent="0.4">
      <c r="A740" s="13">
        <v>38030</v>
      </c>
      <c r="B740" s="2">
        <v>0.01</v>
      </c>
      <c r="C740" s="2">
        <v>1.24E-2</v>
      </c>
      <c r="D740" s="2">
        <v>1.7500000000000002E-2</v>
      </c>
      <c r="E740" s="2">
        <v>3.0600000000000002E-2</v>
      </c>
      <c r="F740" s="2">
        <v>4.0800000000000003E-2</v>
      </c>
      <c r="G740" s="4"/>
      <c r="H740" s="4">
        <f t="shared" si="1264"/>
        <v>1.01E-2</v>
      </c>
      <c r="I740" s="4">
        <f t="shared" si="1265"/>
        <v>1.24E-2</v>
      </c>
      <c r="J740" s="4">
        <f t="shared" si="1266"/>
        <v>1.4950000000000001E-2</v>
      </c>
      <c r="K740" s="4">
        <f t="shared" si="1267"/>
        <v>1.7500000000000002E-2</v>
      </c>
      <c r="L740" s="4">
        <f t="shared" si="1319"/>
        <v>1.9683333333333337E-2</v>
      </c>
      <c r="M740" s="4">
        <f t="shared" si="1319"/>
        <v>2.186666666666667E-2</v>
      </c>
      <c r="N740" s="4">
        <f t="shared" si="1319"/>
        <v>2.4050000000000002E-2</v>
      </c>
      <c r="O740" s="4">
        <f t="shared" si="1319"/>
        <v>2.6233333333333338E-2</v>
      </c>
      <c r="P740" s="4">
        <f t="shared" si="1319"/>
        <v>2.8416666666666666E-2</v>
      </c>
      <c r="Q740" s="4">
        <f t="shared" si="1268"/>
        <v>3.0600000000000002E-2</v>
      </c>
      <c r="R740" s="4">
        <f t="shared" si="1317"/>
        <v>3.1620000000000002E-2</v>
      </c>
      <c r="S740" s="4">
        <f t="shared" ref="S740:Z749" si="1320">+(S$3-$Q$3)/($AA$3-$Q$3)*$AA740+(1-(S$3-$Q$3)/($AA$3-$Q$3))*$Q740</f>
        <v>3.2640000000000002E-2</v>
      </c>
      <c r="T740" s="4">
        <f t="shared" si="1320"/>
        <v>3.3660000000000002E-2</v>
      </c>
      <c r="U740" s="4">
        <f t="shared" si="1320"/>
        <v>3.4680000000000002E-2</v>
      </c>
      <c r="V740" s="4">
        <f t="shared" si="1320"/>
        <v>3.5700000000000003E-2</v>
      </c>
      <c r="W740" s="4">
        <f t="shared" si="1320"/>
        <v>3.6720000000000003E-2</v>
      </c>
      <c r="X740" s="4">
        <f t="shared" si="1320"/>
        <v>3.7740000000000003E-2</v>
      </c>
      <c r="Y740" s="4">
        <f t="shared" si="1320"/>
        <v>3.8760000000000003E-2</v>
      </c>
      <c r="Z740" s="4">
        <f t="shared" si="1320"/>
        <v>3.9780000000000003E-2</v>
      </c>
      <c r="AA740" s="4">
        <f t="shared" si="1269"/>
        <v>4.0800000000000003E-2</v>
      </c>
      <c r="AC740" s="7">
        <f t="shared" si="1270"/>
        <v>2.9849261230784538</v>
      </c>
      <c r="AD740" s="7">
        <f t="shared" si="1271"/>
        <v>2.9631431220647846</v>
      </c>
      <c r="AE740" s="7">
        <f t="shared" si="1272"/>
        <v>2.9337183701791867</v>
      </c>
      <c r="AF740" s="7">
        <f t="shared" si="1273"/>
        <v>99.472500175774755</v>
      </c>
      <c r="AG740" s="11">
        <f t="shared" si="1274"/>
        <v>108.35428779109718</v>
      </c>
      <c r="AH740" s="1">
        <f t="shared" si="1214"/>
        <v>1.6698607438750079E-2</v>
      </c>
      <c r="AI740" s="7">
        <f t="shared" si="1215"/>
        <v>1.8719920894930233</v>
      </c>
      <c r="AJ740" s="7">
        <f t="shared" si="1275"/>
        <v>1.8564916766323281</v>
      </c>
      <c r="AK740" s="11">
        <f t="shared" si="1276"/>
        <v>2.0115883341159581E-2</v>
      </c>
      <c r="AL740">
        <f t="shared" si="1277"/>
        <v>2.4874384358987114</v>
      </c>
      <c r="AM740">
        <f t="shared" si="1278"/>
        <v>2.4692859350539873</v>
      </c>
      <c r="AN740">
        <f t="shared" si="1279"/>
        <v>2.4447653084826553</v>
      </c>
      <c r="AO740">
        <f t="shared" si="1280"/>
        <v>2.4143810722275427</v>
      </c>
      <c r="AP740">
        <f t="shared" si="1281"/>
        <v>2.3805295607179491</v>
      </c>
      <c r="AQ740">
        <f t="shared" si="1282"/>
        <v>2.3420971654767531</v>
      </c>
      <c r="AR740">
        <f t="shared" si="1283"/>
        <v>2.2993300848499296</v>
      </c>
      <c r="AS740">
        <f t="shared" si="1284"/>
        <v>2.252497559607372</v>
      </c>
      <c r="AT740">
        <f t="shared" si="1285"/>
        <v>2.2018890760688556</v>
      </c>
      <c r="AU740">
        <f t="shared" si="1286"/>
        <v>88.060268143148321</v>
      </c>
      <c r="AW740" s="11">
        <f t="shared" si="1287"/>
        <v>109.35248234153208</v>
      </c>
      <c r="AX740" s="1">
        <f t="shared" si="1216"/>
        <v>2.9455141921009429E-2</v>
      </c>
      <c r="AY740" s="7">
        <f t="shared" si="1217"/>
        <v>4.3733945585779139</v>
      </c>
      <c r="AZ740" s="7">
        <f t="shared" si="1218"/>
        <v>4.3099199073089292</v>
      </c>
      <c r="BA740" s="11">
        <f t="shared" si="1288"/>
        <v>4.7130044055741727E-2</v>
      </c>
      <c r="BB740">
        <f t="shared" si="1289"/>
        <v>5.9698522461569077</v>
      </c>
      <c r="BC740">
        <f t="shared" si="1290"/>
        <v>5.9262862441295692</v>
      </c>
      <c r="BD740">
        <f t="shared" si="1291"/>
        <v>5.8674367403583734</v>
      </c>
      <c r="BE740">
        <f t="shared" si="1292"/>
        <v>5.7945145733461016</v>
      </c>
      <c r="BF740">
        <f t="shared" si="1293"/>
        <v>5.7132709457230781</v>
      </c>
      <c r="BG740">
        <f t="shared" si="1294"/>
        <v>99.304919816214337</v>
      </c>
      <c r="BI740" s="11">
        <f t="shared" si="1219"/>
        <v>128.57628056592836</v>
      </c>
      <c r="BJ740" s="1">
        <f t="shared" si="1220"/>
        <v>1.9945831521064942E-2</v>
      </c>
      <c r="BK740" s="7">
        <f t="shared" si="1221"/>
        <v>2.5888472714875324</v>
      </c>
      <c r="BL740" s="7">
        <f t="shared" si="1222"/>
        <v>2.5632838575062897</v>
      </c>
      <c r="BM740" s="11">
        <f t="shared" si="1295"/>
        <v>3.2957750443284382E-2</v>
      </c>
      <c r="BO740">
        <f t="shared" si="1223"/>
        <v>4.9748768717974228</v>
      </c>
      <c r="BP740">
        <f t="shared" si="1224"/>
        <v>4.9385718701079746</v>
      </c>
      <c r="BQ740">
        <f t="shared" si="1225"/>
        <v>4.8895306169653105</v>
      </c>
      <c r="BR740">
        <f t="shared" si="1226"/>
        <v>4.8287621444550854</v>
      </c>
      <c r="BS740">
        <f t="shared" si="1227"/>
        <v>4.7610591214358982</v>
      </c>
      <c r="BT740">
        <f t="shared" si="1228"/>
        <v>4.6841943309535061</v>
      </c>
      <c r="BU740">
        <f t="shared" si="1229"/>
        <v>4.5986601696998592</v>
      </c>
      <c r="BV740">
        <f t="shared" si="1230"/>
        <v>4.5049951192147439</v>
      </c>
      <c r="BW740">
        <f t="shared" si="1231"/>
        <v>4.4037781521377113</v>
      </c>
      <c r="BX740">
        <f t="shared" si="1232"/>
        <v>4.2956228362511375</v>
      </c>
      <c r="BY740">
        <f t="shared" si="1233"/>
        <v>4.2075829037808061</v>
      </c>
      <c r="BZ740">
        <f t="shared" si="1234"/>
        <v>4.1172225186980747</v>
      </c>
      <c r="CA740">
        <f t="shared" si="1235"/>
        <v>4.024773476784155</v>
      </c>
      <c r="CB740">
        <f t="shared" si="1236"/>
        <v>82.539837929320711</v>
      </c>
      <c r="CD740" s="11">
        <f t="shared" si="1237"/>
        <v>141.7694680616024</v>
      </c>
      <c r="CE740" s="1">
        <f t="shared" si="1238"/>
        <v>3.2015829313285817E-2</v>
      </c>
      <c r="CF740" s="7">
        <f t="shared" si="1239"/>
        <v>5.3336315795930407</v>
      </c>
      <c r="CG740" s="7">
        <f t="shared" si="1240"/>
        <v>5.2495964870465865</v>
      </c>
      <c r="CH740" s="11">
        <f t="shared" si="1296"/>
        <v>7.4423250150665116E-2</v>
      </c>
      <c r="CJ740">
        <f t="shared" si="1241"/>
        <v>3.9799014974379383</v>
      </c>
      <c r="CK740">
        <f t="shared" si="1242"/>
        <v>3.9508574960863796</v>
      </c>
      <c r="CL740">
        <f t="shared" si="1243"/>
        <v>3.9116244935722486</v>
      </c>
      <c r="CM740">
        <f t="shared" si="1244"/>
        <v>3.8630097155640679</v>
      </c>
      <c r="CN740">
        <f t="shared" si="1245"/>
        <v>3.8088472971487186</v>
      </c>
      <c r="CO740">
        <f t="shared" si="1246"/>
        <v>3.7473554647628049</v>
      </c>
      <c r="CP740">
        <f t="shared" si="1247"/>
        <v>3.6789281357598878</v>
      </c>
      <c r="CQ740">
        <f t="shared" si="1248"/>
        <v>3.6039960953717953</v>
      </c>
      <c r="CR740">
        <f t="shared" si="1249"/>
        <v>3.5230225217101685</v>
      </c>
      <c r="CS740">
        <f t="shared" si="1250"/>
        <v>3.4364982690009098</v>
      </c>
      <c r="CT740">
        <f t="shared" si="1251"/>
        <v>3.3660663230246453</v>
      </c>
      <c r="CU740">
        <f t="shared" si="1252"/>
        <v>3.2937780149584599</v>
      </c>
      <c r="CV740">
        <f t="shared" si="1253"/>
        <v>3.2198187814273243</v>
      </c>
      <c r="CW740">
        <f t="shared" si="1254"/>
        <v>3.1443747782598366</v>
      </c>
      <c r="CX740">
        <f t="shared" si="1255"/>
        <v>3.0676321217671654</v>
      </c>
      <c r="CY740">
        <f t="shared" si="1256"/>
        <v>2.9897761490110311</v>
      </c>
      <c r="CZ740">
        <f t="shared" si="1257"/>
        <v>2.9109907009867797</v>
      </c>
      <c r="DA740">
        <f t="shared" si="1258"/>
        <v>2.8314574323846755</v>
      </c>
      <c r="DB740">
        <f t="shared" si="1259"/>
        <v>2.7513551513070067</v>
      </c>
      <c r="DC740">
        <f t="shared" si="1260"/>
        <v>69.442338992390262</v>
      </c>
      <c r="DE740" s="11">
        <f t="shared" si="1261"/>
        <v>134.52162943193213</v>
      </c>
      <c r="DF740" s="1">
        <f t="shared" si="1262"/>
        <v>3.7715229794620539E-2</v>
      </c>
      <c r="DG740" s="7">
        <f t="shared" si="1263"/>
        <v>7.2368017119687353</v>
      </c>
      <c r="DH740" s="7">
        <f t="shared" si="1297"/>
        <v>7.102858737232018</v>
      </c>
      <c r="DI740" s="11">
        <f t="shared" si="1298"/>
        <v>9.5548813095728685E-2</v>
      </c>
      <c r="DK740" s="22">
        <f t="shared" si="1308"/>
        <v>7.3295802767037191E-2</v>
      </c>
      <c r="DL740" s="47">
        <v>100000</v>
      </c>
      <c r="DM740" s="48">
        <f t="shared" si="1300"/>
        <v>-365739.28988785768</v>
      </c>
      <c r="DN740" s="22">
        <f t="shared" si="1301"/>
        <v>-8505.6298712915013</v>
      </c>
      <c r="DO740" s="22">
        <f t="shared" si="1309"/>
        <v>165925.61343955275</v>
      </c>
      <c r="DP740" s="22"/>
      <c r="DQ740" s="22">
        <f t="shared" si="1310"/>
        <v>100000</v>
      </c>
      <c r="DR740" s="22">
        <f t="shared" si="1302"/>
        <v>-223701.19278933966</v>
      </c>
      <c r="DS740" s="22">
        <f t="shared" si="1303"/>
        <v>-6047.3570799639856</v>
      </c>
      <c r="DT740" s="22">
        <f t="shared" si="1311"/>
        <v>102273.88830690697</v>
      </c>
      <c r="DU740" s="22"/>
      <c r="DV740" s="22">
        <f t="shared" si="1312"/>
        <v>100000</v>
      </c>
      <c r="DW740" s="22">
        <f t="shared" si="1304"/>
        <v>-157430.38108656617</v>
      </c>
      <c r="DX740" s="22">
        <f t="shared" si="1305"/>
        <v>-2421.0196860783471</v>
      </c>
      <c r="DY740" s="22">
        <f t="shared" si="1313"/>
        <v>25350.696024071618</v>
      </c>
      <c r="DZ740" s="22"/>
      <c r="EA740" s="22">
        <f t="shared" si="1314"/>
        <v>100000</v>
      </c>
      <c r="EB740" s="22">
        <f t="shared" si="1306"/>
        <v>-78316.36809339287</v>
      </c>
      <c r="EC740" s="22">
        <f t="shared" si="1307"/>
        <v>3704.8064866261047</v>
      </c>
      <c r="ED740" s="22">
        <f t="shared" si="1315"/>
        <v>32425.380676850677</v>
      </c>
    </row>
    <row r="741" spans="1:134" x14ac:dyDescent="0.4">
      <c r="A741" s="13">
        <v>38037</v>
      </c>
      <c r="B741" s="2">
        <v>0.01</v>
      </c>
      <c r="C741" s="2">
        <v>1.23E-2</v>
      </c>
      <c r="D741" s="2">
        <v>1.72E-2</v>
      </c>
      <c r="E741" s="2">
        <v>3.04E-2</v>
      </c>
      <c r="F741" s="2">
        <v>4.0599999999999997E-2</v>
      </c>
      <c r="G741" s="4"/>
      <c r="H741" s="4">
        <f t="shared" si="1264"/>
        <v>1.01E-2</v>
      </c>
      <c r="I741" s="4">
        <f t="shared" si="1265"/>
        <v>1.23E-2</v>
      </c>
      <c r="J741" s="4">
        <f t="shared" si="1266"/>
        <v>1.4749999999999999E-2</v>
      </c>
      <c r="K741" s="4">
        <f t="shared" si="1267"/>
        <v>1.72E-2</v>
      </c>
      <c r="L741" s="4">
        <f t="shared" si="1319"/>
        <v>1.9400000000000001E-2</v>
      </c>
      <c r="M741" s="4">
        <f t="shared" si="1319"/>
        <v>2.1600000000000001E-2</v>
      </c>
      <c r="N741" s="4">
        <f t="shared" si="1319"/>
        <v>2.3800000000000002E-2</v>
      </c>
      <c r="O741" s="4">
        <f t="shared" si="1319"/>
        <v>2.5999999999999999E-2</v>
      </c>
      <c r="P741" s="4">
        <f t="shared" si="1319"/>
        <v>2.8199999999999999E-2</v>
      </c>
      <c r="Q741" s="4">
        <f t="shared" si="1268"/>
        <v>3.04E-2</v>
      </c>
      <c r="R741" s="4">
        <f t="shared" si="1317"/>
        <v>3.1419999999999997E-2</v>
      </c>
      <c r="S741" s="4">
        <f t="shared" si="1320"/>
        <v>3.2440000000000004E-2</v>
      </c>
      <c r="T741" s="4">
        <f t="shared" si="1320"/>
        <v>3.3459999999999997E-2</v>
      </c>
      <c r="U741" s="4">
        <f t="shared" si="1320"/>
        <v>3.4479999999999997E-2</v>
      </c>
      <c r="V741" s="4">
        <f t="shared" si="1320"/>
        <v>3.5499999999999997E-2</v>
      </c>
      <c r="W741" s="4">
        <f t="shared" si="1320"/>
        <v>3.6519999999999997E-2</v>
      </c>
      <c r="X741" s="4">
        <f t="shared" si="1320"/>
        <v>3.7539999999999997E-2</v>
      </c>
      <c r="Y741" s="4">
        <f t="shared" si="1320"/>
        <v>3.8559999999999997E-2</v>
      </c>
      <c r="Z741" s="4">
        <f t="shared" si="1320"/>
        <v>3.9579999999999997E-2</v>
      </c>
      <c r="AA741" s="4">
        <f t="shared" si="1269"/>
        <v>4.0599999999999997E-2</v>
      </c>
      <c r="AC741" s="7">
        <f t="shared" si="1270"/>
        <v>2.9849261230784538</v>
      </c>
      <c r="AD741" s="7">
        <f t="shared" si="1271"/>
        <v>2.9634376325003897</v>
      </c>
      <c r="AE741" s="7">
        <f t="shared" si="1272"/>
        <v>2.9345921290883941</v>
      </c>
      <c r="AF741" s="7">
        <f t="shared" si="1273"/>
        <v>99.531687976399724</v>
      </c>
      <c r="AG741" s="11">
        <f t="shared" si="1274"/>
        <v>108.41464386106696</v>
      </c>
      <c r="AH741" s="1">
        <f t="shared" si="1214"/>
        <v>1.6401659078050954E-2</v>
      </c>
      <c r="AI741" s="7">
        <f t="shared" si="1215"/>
        <v>1.8722937514846416</v>
      </c>
      <c r="AJ741" s="7">
        <f t="shared" si="1275"/>
        <v>1.8570642838497773</v>
      </c>
      <c r="AK741" s="11">
        <f t="shared" si="1276"/>
        <v>2.0133296296068099E-2</v>
      </c>
      <c r="AL741">
        <f t="shared" si="1277"/>
        <v>2.4874384358987114</v>
      </c>
      <c r="AM741">
        <f t="shared" si="1278"/>
        <v>2.4695313604169913</v>
      </c>
      <c r="AN741">
        <f t="shared" si="1279"/>
        <v>2.4454934409069948</v>
      </c>
      <c r="AO741">
        <f t="shared" si="1280"/>
        <v>2.4158176693300901</v>
      </c>
      <c r="AP741">
        <f t="shared" si="1281"/>
        <v>2.3822000387555353</v>
      </c>
      <c r="AQ741">
        <f t="shared" si="1282"/>
        <v>2.3439514350920487</v>
      </c>
      <c r="AR741">
        <f t="shared" si="1283"/>
        <v>2.3013190754348396</v>
      </c>
      <c r="AS741">
        <f t="shared" si="1284"/>
        <v>2.2545737478463153</v>
      </c>
      <c r="AT741">
        <f t="shared" si="1285"/>
        <v>2.2040069731610359</v>
      </c>
      <c r="AU741">
        <f t="shared" si="1286"/>
        <v>88.147048395517118</v>
      </c>
      <c r="AW741" s="11">
        <f t="shared" si="1287"/>
        <v>109.45138057235968</v>
      </c>
      <c r="AX741" s="1">
        <f t="shared" si="1216"/>
        <v>2.9249162596828998E-2</v>
      </c>
      <c r="AY741" s="7">
        <f t="shared" si="1217"/>
        <v>4.3741030422647267</v>
      </c>
      <c r="AZ741" s="7">
        <f t="shared" si="1218"/>
        <v>4.3110556583078141</v>
      </c>
      <c r="BA741" s="11">
        <f t="shared" si="1288"/>
        <v>4.718509935260732E-2</v>
      </c>
      <c r="BB741">
        <f t="shared" si="1289"/>
        <v>5.9698522461569077</v>
      </c>
      <c r="BC741">
        <f t="shared" si="1290"/>
        <v>5.9268752650007794</v>
      </c>
      <c r="BD741">
        <f t="shared" si="1291"/>
        <v>5.8691842581767881</v>
      </c>
      <c r="BE741">
        <f t="shared" si="1292"/>
        <v>5.7979624063922168</v>
      </c>
      <c r="BF741">
        <f t="shared" si="1293"/>
        <v>5.7172800930132848</v>
      </c>
      <c r="BG741">
        <f t="shared" si="1294"/>
        <v>99.383540847902864</v>
      </c>
      <c r="BI741" s="11">
        <f t="shared" si="1219"/>
        <v>128.66469511664283</v>
      </c>
      <c r="BJ741" s="1">
        <f t="shared" si="1220"/>
        <v>1.9681425994637406E-2</v>
      </c>
      <c r="BK741" s="7">
        <f t="shared" si="1221"/>
        <v>2.5893187452107203</v>
      </c>
      <c r="BL741" s="7">
        <f t="shared" si="1222"/>
        <v>2.564086307755741</v>
      </c>
      <c r="BM741" s="11">
        <f t="shared" si="1295"/>
        <v>3.2990738304015083E-2</v>
      </c>
      <c r="BO741">
        <f t="shared" si="1223"/>
        <v>4.9748768717974228</v>
      </c>
      <c r="BP741">
        <f t="shared" si="1224"/>
        <v>4.9390627208339826</v>
      </c>
      <c r="BQ741">
        <f t="shared" si="1225"/>
        <v>4.8909868818139897</v>
      </c>
      <c r="BR741">
        <f t="shared" si="1226"/>
        <v>4.8316353386601802</v>
      </c>
      <c r="BS741">
        <f t="shared" si="1227"/>
        <v>4.7644000775110706</v>
      </c>
      <c r="BT741">
        <f t="shared" si="1228"/>
        <v>4.6879028701840975</v>
      </c>
      <c r="BU741">
        <f t="shared" si="1229"/>
        <v>4.6026381508696792</v>
      </c>
      <c r="BV741">
        <f t="shared" si="1230"/>
        <v>4.5091474956926305</v>
      </c>
      <c r="BW741">
        <f t="shared" si="1231"/>
        <v>4.4080139463220718</v>
      </c>
      <c r="BX741">
        <f t="shared" si="1232"/>
        <v>4.299856019293518</v>
      </c>
      <c r="BY741">
        <f t="shared" si="1233"/>
        <v>4.2121419021607922</v>
      </c>
      <c r="BZ741">
        <f t="shared" si="1234"/>
        <v>4.1220869593648661</v>
      </c>
      <c r="CA741">
        <f t="shared" si="1235"/>
        <v>4.0299226258210217</v>
      </c>
      <c r="CB741">
        <f t="shared" si="1236"/>
        <v>82.653507899459626</v>
      </c>
      <c r="CD741" s="11">
        <f t="shared" si="1237"/>
        <v>141.92617975978496</v>
      </c>
      <c r="CE741" s="1">
        <f t="shared" si="1238"/>
        <v>3.181021125953417E-2</v>
      </c>
      <c r="CF741" s="7">
        <f t="shared" si="1239"/>
        <v>5.3350840461575029</v>
      </c>
      <c r="CG741" s="7">
        <f t="shared" si="1240"/>
        <v>5.2515574698782963</v>
      </c>
      <c r="CH741" s="11">
        <f t="shared" si="1296"/>
        <v>7.4533348948878864E-2</v>
      </c>
      <c r="CJ741">
        <f t="shared" si="1241"/>
        <v>3.9799014974379383</v>
      </c>
      <c r="CK741">
        <f t="shared" si="1242"/>
        <v>3.9512501766671861</v>
      </c>
      <c r="CL741">
        <f t="shared" si="1243"/>
        <v>3.9127895054511921</v>
      </c>
      <c r="CM741">
        <f t="shared" si="1244"/>
        <v>3.8653082709281446</v>
      </c>
      <c r="CN741">
        <f t="shared" si="1245"/>
        <v>3.8115200620088565</v>
      </c>
      <c r="CO741">
        <f t="shared" si="1246"/>
        <v>3.750322296147278</v>
      </c>
      <c r="CP741">
        <f t="shared" si="1247"/>
        <v>3.6821105206957432</v>
      </c>
      <c r="CQ741">
        <f t="shared" si="1248"/>
        <v>3.6073179965541042</v>
      </c>
      <c r="CR741">
        <f t="shared" si="1249"/>
        <v>3.5264111570576575</v>
      </c>
      <c r="CS741">
        <f t="shared" si="1250"/>
        <v>3.4398848154348145</v>
      </c>
      <c r="CT741">
        <f t="shared" si="1251"/>
        <v>3.3697135217286336</v>
      </c>
      <c r="CU741">
        <f t="shared" si="1252"/>
        <v>3.297669567491893</v>
      </c>
      <c r="CV741">
        <f t="shared" si="1253"/>
        <v>3.2239381006568175</v>
      </c>
      <c r="CW741">
        <f t="shared" si="1254"/>
        <v>3.1487050628365574</v>
      </c>
      <c r="CX741">
        <f t="shared" si="1255"/>
        <v>3.072156429670303</v>
      </c>
      <c r="CY741">
        <f t="shared" si="1256"/>
        <v>2.9944774697423711</v>
      </c>
      <c r="CZ741">
        <f t="shared" si="1257"/>
        <v>2.9158520260223968</v>
      </c>
      <c r="DA741">
        <f t="shared" si="1258"/>
        <v>2.8364618235129972</v>
      </c>
      <c r="DB741">
        <f t="shared" si="1259"/>
        <v>2.7564858065084792</v>
      </c>
      <c r="DC741">
        <f t="shared" si="1260"/>
        <v>69.578587222719221</v>
      </c>
      <c r="DE741" s="11">
        <f t="shared" si="1261"/>
        <v>134.72086332927259</v>
      </c>
      <c r="DF741" s="1">
        <f t="shared" si="1262"/>
        <v>3.7512537512077976E-2</v>
      </c>
      <c r="DG741" s="7">
        <f t="shared" si="1263"/>
        <v>7.2395604450234021</v>
      </c>
      <c r="DH741" s="7">
        <f t="shared" si="1297"/>
        <v>7.1062732736489851</v>
      </c>
      <c r="DI741" s="11">
        <f t="shared" si="1298"/>
        <v>9.5736327047972747E-2</v>
      </c>
      <c r="DK741" s="22">
        <f t="shared" si="1308"/>
        <v>7.3491071602382316E-2</v>
      </c>
      <c r="DL741" s="47">
        <v>100000</v>
      </c>
      <c r="DM741" s="48">
        <f t="shared" si="1300"/>
        <v>-366190.05324086163</v>
      </c>
      <c r="DN741" s="22">
        <f t="shared" si="1301"/>
        <v>55830.851146233443</v>
      </c>
      <c r="DO741" s="22">
        <f t="shared" si="1309"/>
        <v>48769.016829370456</v>
      </c>
      <c r="DP741" s="22"/>
      <c r="DQ741" s="22">
        <f t="shared" si="1310"/>
        <v>100000</v>
      </c>
      <c r="DR741" s="22">
        <f t="shared" si="1302"/>
        <v>-223911.2165490711</v>
      </c>
      <c r="DS741" s="22">
        <f t="shared" si="1303"/>
        <v>37927.294511948829</v>
      </c>
      <c r="DT741" s="22">
        <f t="shared" si="1311"/>
        <v>26927.335826170729</v>
      </c>
      <c r="DU741" s="22"/>
      <c r="DV741" s="22">
        <f t="shared" si="1312"/>
        <v>100000</v>
      </c>
      <c r="DW741" s="22">
        <f t="shared" si="1304"/>
        <v>-157488.32749119712</v>
      </c>
      <c r="DX741" s="22">
        <f t="shared" si="1305"/>
        <v>-3619.7639316641144</v>
      </c>
      <c r="DY741" s="22">
        <f t="shared" si="1313"/>
        <v>6288.0689029220475</v>
      </c>
      <c r="DZ741" s="22"/>
      <c r="EA741" s="22">
        <f t="shared" si="1314"/>
        <v>100000</v>
      </c>
      <c r="EB741" s="22">
        <f t="shared" si="1306"/>
        <v>-78282.878880698292</v>
      </c>
      <c r="EC741" s="22">
        <f t="shared" si="1307"/>
        <v>1368.5837350594811</v>
      </c>
      <c r="ED741" s="22">
        <f t="shared" si="1315"/>
        <v>4445.516171344575</v>
      </c>
    </row>
    <row r="742" spans="1:134" x14ac:dyDescent="0.4">
      <c r="A742" s="13">
        <v>38044</v>
      </c>
      <c r="B742" s="2">
        <v>1.0200000000000001E-2</v>
      </c>
      <c r="C742" s="2">
        <v>1.2199999999999999E-2</v>
      </c>
      <c r="D742" s="2">
        <v>1.6799999999999999E-2</v>
      </c>
      <c r="E742" s="2">
        <v>3.0099999999999998E-2</v>
      </c>
      <c r="F742" s="2">
        <v>4.0300000000000002E-2</v>
      </c>
      <c r="G742" s="4"/>
      <c r="H742" s="4">
        <f t="shared" si="1264"/>
        <v>1.03E-2</v>
      </c>
      <c r="I742" s="4">
        <f t="shared" si="1265"/>
        <v>1.2199999999999999E-2</v>
      </c>
      <c r="J742" s="4">
        <f t="shared" si="1266"/>
        <v>1.4499999999999999E-2</v>
      </c>
      <c r="K742" s="4">
        <f t="shared" si="1267"/>
        <v>1.6799999999999999E-2</v>
      </c>
      <c r="L742" s="4">
        <f t="shared" si="1319"/>
        <v>1.9016666666666668E-2</v>
      </c>
      <c r="M742" s="4">
        <f t="shared" si="1319"/>
        <v>2.1233333333333333E-2</v>
      </c>
      <c r="N742" s="4">
        <f t="shared" si="1319"/>
        <v>2.3449999999999999E-2</v>
      </c>
      <c r="O742" s="4">
        <f t="shared" si="1319"/>
        <v>2.5666666666666664E-2</v>
      </c>
      <c r="P742" s="4">
        <f t="shared" si="1319"/>
        <v>2.7883333333333333E-2</v>
      </c>
      <c r="Q742" s="4">
        <f t="shared" si="1268"/>
        <v>3.0099999999999998E-2</v>
      </c>
      <c r="R742" s="4">
        <f t="shared" si="1317"/>
        <v>3.1120000000000002E-2</v>
      </c>
      <c r="S742" s="4">
        <f t="shared" si="1320"/>
        <v>3.2140000000000002E-2</v>
      </c>
      <c r="T742" s="4">
        <f t="shared" si="1320"/>
        <v>3.3159999999999995E-2</v>
      </c>
      <c r="U742" s="4">
        <f t="shared" si="1320"/>
        <v>3.4180000000000002E-2</v>
      </c>
      <c r="V742" s="4">
        <f t="shared" si="1320"/>
        <v>3.5200000000000002E-2</v>
      </c>
      <c r="W742" s="4">
        <f t="shared" si="1320"/>
        <v>3.6220000000000002E-2</v>
      </c>
      <c r="X742" s="4">
        <f t="shared" si="1320"/>
        <v>3.7240000000000002E-2</v>
      </c>
      <c r="Y742" s="4">
        <f t="shared" si="1320"/>
        <v>3.8260000000000002E-2</v>
      </c>
      <c r="Z742" s="4">
        <f t="shared" si="1320"/>
        <v>3.9280000000000002E-2</v>
      </c>
      <c r="AA742" s="4">
        <f t="shared" si="1269"/>
        <v>4.0300000000000002E-2</v>
      </c>
      <c r="AC742" s="7">
        <f t="shared" si="1270"/>
        <v>2.9846291598268917</v>
      </c>
      <c r="AD742" s="7">
        <f t="shared" si="1271"/>
        <v>2.9637321868458089</v>
      </c>
      <c r="AE742" s="7">
        <f t="shared" si="1272"/>
        <v>2.9356848157331576</v>
      </c>
      <c r="AF742" s="7">
        <f t="shared" si="1273"/>
        <v>99.610673539801283</v>
      </c>
      <c r="AG742" s="11">
        <f t="shared" si="1274"/>
        <v>108.49471970220714</v>
      </c>
      <c r="AH742" s="1">
        <f t="shared" si="1214"/>
        <v>1.6008018980800537E-2</v>
      </c>
      <c r="AI742" s="7">
        <f t="shared" si="1215"/>
        <v>1.8726937695762997</v>
      </c>
      <c r="AJ742" s="7">
        <f t="shared" si="1275"/>
        <v>1.8578237308034578</v>
      </c>
      <c r="AK742" s="11">
        <f t="shared" si="1276"/>
        <v>2.0156406492962988E-2</v>
      </c>
      <c r="AL742">
        <f t="shared" si="1277"/>
        <v>2.4871909665224097</v>
      </c>
      <c r="AM742">
        <f t="shared" si="1278"/>
        <v>2.4697768223715073</v>
      </c>
      <c r="AN742">
        <f t="shared" si="1279"/>
        <v>2.446404013110965</v>
      </c>
      <c r="AO742">
        <f t="shared" si="1280"/>
        <v>2.4177347946553707</v>
      </c>
      <c r="AP742">
        <f t="shared" si="1281"/>
        <v>2.3844623368248272</v>
      </c>
      <c r="AQ742">
        <f t="shared" si="1282"/>
        <v>2.3465038531100455</v>
      </c>
      <c r="AR742">
        <f t="shared" si="1283"/>
        <v>2.3041069665838485</v>
      </c>
      <c r="AS742">
        <f t="shared" si="1284"/>
        <v>2.2575434666933405</v>
      </c>
      <c r="AT742">
        <f t="shared" si="1285"/>
        <v>2.207106433929876</v>
      </c>
      <c r="AU742">
        <f t="shared" si="1286"/>
        <v>88.277395208833994</v>
      </c>
      <c r="AW742" s="11">
        <f t="shared" si="1287"/>
        <v>109.59822486263619</v>
      </c>
      <c r="AX742" s="1">
        <f t="shared" si="1216"/>
        <v>2.8943727419711518E-2</v>
      </c>
      <c r="AY742" s="7">
        <f t="shared" si="1217"/>
        <v>4.3751536632605301</v>
      </c>
      <c r="AZ742" s="7">
        <f t="shared" si="1218"/>
        <v>4.3127402738020608</v>
      </c>
      <c r="BA742" s="11">
        <f t="shared" si="1288"/>
        <v>4.7266867830230541E-2</v>
      </c>
      <c r="BB742">
        <f t="shared" si="1289"/>
        <v>5.9692583196537834</v>
      </c>
      <c r="BC742">
        <f t="shared" si="1290"/>
        <v>5.9274643736916177</v>
      </c>
      <c r="BD742">
        <f t="shared" si="1291"/>
        <v>5.8713696314663153</v>
      </c>
      <c r="BE742">
        <f t="shared" si="1292"/>
        <v>5.8025635071728896</v>
      </c>
      <c r="BF742">
        <f t="shared" si="1293"/>
        <v>5.7227096083795859</v>
      </c>
      <c r="BG742">
        <f t="shared" si="1294"/>
        <v>99.491763371865929</v>
      </c>
      <c r="BI742" s="11">
        <f t="shared" si="1219"/>
        <v>128.78512881223011</v>
      </c>
      <c r="BJ742" s="1">
        <f t="shared" si="1220"/>
        <v>1.9321634855365817E-2</v>
      </c>
      <c r="BK742" s="7">
        <f t="shared" si="1221"/>
        <v>2.5899604526357538</v>
      </c>
      <c r="BL742" s="7">
        <f t="shared" si="1222"/>
        <v>2.5651787292629686</v>
      </c>
      <c r="BM742" s="11">
        <f t="shared" si="1295"/>
        <v>3.3035687307452419E-2</v>
      </c>
      <c r="BO742">
        <f t="shared" si="1223"/>
        <v>4.9743819330448193</v>
      </c>
      <c r="BP742">
        <f t="shared" si="1224"/>
        <v>4.9395536447430146</v>
      </c>
      <c r="BQ742">
        <f t="shared" si="1225"/>
        <v>4.89280802622193</v>
      </c>
      <c r="BR742">
        <f t="shared" si="1226"/>
        <v>4.8354695893107413</v>
      </c>
      <c r="BS742">
        <f t="shared" si="1227"/>
        <v>4.7689246736496544</v>
      </c>
      <c r="BT742">
        <f t="shared" si="1228"/>
        <v>4.693007706220091</v>
      </c>
      <c r="BU742">
        <f t="shared" si="1229"/>
        <v>4.608213933167697</v>
      </c>
      <c r="BV742">
        <f t="shared" si="1230"/>
        <v>4.515086933386681</v>
      </c>
      <c r="BW742">
        <f t="shared" si="1231"/>
        <v>4.4142128678597521</v>
      </c>
      <c r="BX742">
        <f t="shared" si="1232"/>
        <v>4.3062144004309264</v>
      </c>
      <c r="BY742">
        <f t="shared" si="1233"/>
        <v>4.2189905069452776</v>
      </c>
      <c r="BZ742">
        <f t="shared" si="1234"/>
        <v>4.1293952983356919</v>
      </c>
      <c r="CA742">
        <f t="shared" si="1235"/>
        <v>4.037659655912301</v>
      </c>
      <c r="CB742">
        <f t="shared" si="1236"/>
        <v>82.824327447627695</v>
      </c>
      <c r="CD742" s="11">
        <f t="shared" si="1237"/>
        <v>142.15824661685627</v>
      </c>
      <c r="CE742" s="1">
        <f t="shared" si="1238"/>
        <v>3.1506237554952778E-2</v>
      </c>
      <c r="CF742" s="7">
        <f t="shared" si="1239"/>
        <v>5.3372311813552011</v>
      </c>
      <c r="CG742" s="7">
        <f t="shared" si="1240"/>
        <v>5.254457094632305</v>
      </c>
      <c r="CH742" s="11">
        <f t="shared" si="1296"/>
        <v>7.4696440749642934E-2</v>
      </c>
      <c r="CJ742">
        <f t="shared" si="1241"/>
        <v>3.9795055464358553</v>
      </c>
      <c r="CK742">
        <f t="shared" si="1242"/>
        <v>3.951642915794412</v>
      </c>
      <c r="CL742">
        <f t="shared" si="1243"/>
        <v>3.9142464209775438</v>
      </c>
      <c r="CM742">
        <f t="shared" si="1244"/>
        <v>3.8683756714485935</v>
      </c>
      <c r="CN742">
        <f t="shared" si="1245"/>
        <v>3.8151397389197239</v>
      </c>
      <c r="CO742">
        <f t="shared" si="1246"/>
        <v>3.7544061649760727</v>
      </c>
      <c r="CP742">
        <f t="shared" si="1247"/>
        <v>3.6865711465341575</v>
      </c>
      <c r="CQ742">
        <f t="shared" si="1248"/>
        <v>3.6120695467093449</v>
      </c>
      <c r="CR742">
        <f t="shared" si="1249"/>
        <v>3.531370294287802</v>
      </c>
      <c r="CS742">
        <f t="shared" si="1250"/>
        <v>3.4449715203447413</v>
      </c>
      <c r="CT742">
        <f t="shared" si="1251"/>
        <v>3.3751924055562221</v>
      </c>
      <c r="CU742">
        <f t="shared" si="1252"/>
        <v>3.3035162386685535</v>
      </c>
      <c r="CV742">
        <f t="shared" si="1253"/>
        <v>3.2301277247298406</v>
      </c>
      <c r="CW742">
        <f t="shared" si="1254"/>
        <v>3.1552124741953409</v>
      </c>
      <c r="CX742">
        <f t="shared" si="1255"/>
        <v>3.0789562419377088</v>
      </c>
      <c r="CY742">
        <f t="shared" si="1256"/>
        <v>3.0015441842061521</v>
      </c>
      <c r="CZ742">
        <f t="shared" si="1257"/>
        <v>2.9231601375126313</v>
      </c>
      <c r="DA742">
        <f t="shared" si="1258"/>
        <v>2.8439859231662497</v>
      </c>
      <c r="DB742">
        <f t="shared" si="1259"/>
        <v>2.764200680897587</v>
      </c>
      <c r="DC742">
        <f t="shared" si="1260"/>
        <v>69.783486102610112</v>
      </c>
      <c r="DE742" s="11">
        <f t="shared" si="1261"/>
        <v>135.01768107990864</v>
      </c>
      <c r="DF742" s="1">
        <f t="shared" si="1262"/>
        <v>3.7211260664952374E-2</v>
      </c>
      <c r="DG742" s="7">
        <f t="shared" si="1263"/>
        <v>7.2436601594271446</v>
      </c>
      <c r="DH742" s="7">
        <f t="shared" si="1297"/>
        <v>7.1113490282424516</v>
      </c>
      <c r="DI742" s="11">
        <f t="shared" si="1298"/>
        <v>9.6015785514315763E-2</v>
      </c>
      <c r="DK742" s="22">
        <f t="shared" si="1308"/>
        <v>7.4718152351893344E-2</v>
      </c>
      <c r="DL742" s="47">
        <v>100000</v>
      </c>
      <c r="DM742" s="48">
        <f t="shared" si="1300"/>
        <v>-370573.69291602413</v>
      </c>
      <c r="DN742" s="22">
        <f t="shared" si="1301"/>
        <v>2209.8325739858392</v>
      </c>
      <c r="DO742" s="22">
        <f t="shared" si="1309"/>
        <v>475699.33597434597</v>
      </c>
      <c r="DP742" s="22"/>
      <c r="DQ742" s="22">
        <f t="shared" si="1310"/>
        <v>100000</v>
      </c>
      <c r="DR742" s="22">
        <f t="shared" si="1302"/>
        <v>-226079.24418479035</v>
      </c>
      <c r="DS742" s="22">
        <f t="shared" si="1303"/>
        <v>2160.3487599996843</v>
      </c>
      <c r="DT742" s="22">
        <f t="shared" si="1311"/>
        <v>279290.17267681874</v>
      </c>
      <c r="DU742" s="22"/>
      <c r="DV742" s="22">
        <f t="shared" si="1312"/>
        <v>100000</v>
      </c>
      <c r="DW742" s="22">
        <f t="shared" si="1304"/>
        <v>-157984.1154536891</v>
      </c>
      <c r="DX742" s="22">
        <f t="shared" si="1305"/>
        <v>2481.3622476655946</v>
      </c>
      <c r="DY742" s="22">
        <f t="shared" si="1313"/>
        <v>54362.277852148676</v>
      </c>
      <c r="DZ742" s="22"/>
      <c r="EA742" s="22">
        <f t="shared" si="1314"/>
        <v>100000</v>
      </c>
      <c r="EB742" s="22">
        <f t="shared" si="1306"/>
        <v>-77862.415239024936</v>
      </c>
      <c r="EC742" s="22">
        <f t="shared" si="1307"/>
        <v>-3688.1927938213157</v>
      </c>
      <c r="ED742" s="22">
        <f t="shared" si="1315"/>
        <v>56745.908034294705</v>
      </c>
    </row>
    <row r="743" spans="1:134" x14ac:dyDescent="0.4">
      <c r="A743" s="13">
        <v>38051</v>
      </c>
      <c r="B743" s="2">
        <v>1.0200000000000001E-2</v>
      </c>
      <c r="C743" s="2">
        <v>1.23E-2</v>
      </c>
      <c r="D743" s="2">
        <v>1.6899999999999998E-2</v>
      </c>
      <c r="E743" s="2">
        <v>2.98E-2</v>
      </c>
      <c r="F743" s="2">
        <v>0.04</v>
      </c>
      <c r="G743" s="4"/>
      <c r="H743" s="4">
        <f t="shared" si="1264"/>
        <v>1.03E-2</v>
      </c>
      <c r="I743" s="4">
        <f t="shared" si="1265"/>
        <v>1.23E-2</v>
      </c>
      <c r="J743" s="4">
        <f t="shared" si="1266"/>
        <v>1.4599999999999998E-2</v>
      </c>
      <c r="K743" s="4">
        <f t="shared" si="1267"/>
        <v>1.6899999999999998E-2</v>
      </c>
      <c r="L743" s="4">
        <f t="shared" si="1319"/>
        <v>1.9049999999999997E-2</v>
      </c>
      <c r="M743" s="4">
        <f t="shared" si="1319"/>
        <v>2.1199999999999997E-2</v>
      </c>
      <c r="N743" s="4">
        <f t="shared" si="1319"/>
        <v>2.3349999999999999E-2</v>
      </c>
      <c r="O743" s="4">
        <f t="shared" si="1319"/>
        <v>2.5499999999999998E-2</v>
      </c>
      <c r="P743" s="4">
        <f t="shared" si="1319"/>
        <v>2.7650000000000001E-2</v>
      </c>
      <c r="Q743" s="4">
        <f t="shared" si="1268"/>
        <v>2.98E-2</v>
      </c>
      <c r="R743" s="4">
        <f t="shared" si="1317"/>
        <v>3.082E-2</v>
      </c>
      <c r="S743" s="4">
        <f t="shared" si="1320"/>
        <v>3.184E-2</v>
      </c>
      <c r="T743" s="4">
        <f t="shared" si="1320"/>
        <v>3.286E-2</v>
      </c>
      <c r="U743" s="4">
        <f t="shared" si="1320"/>
        <v>3.388E-2</v>
      </c>
      <c r="V743" s="4">
        <f t="shared" si="1320"/>
        <v>3.49E-2</v>
      </c>
      <c r="W743" s="4">
        <f t="shared" si="1320"/>
        <v>3.5920000000000001E-2</v>
      </c>
      <c r="X743" s="4">
        <f t="shared" si="1320"/>
        <v>3.6940000000000001E-2</v>
      </c>
      <c r="Y743" s="4">
        <f t="shared" si="1320"/>
        <v>3.7960000000000001E-2</v>
      </c>
      <c r="Z743" s="4">
        <f t="shared" si="1320"/>
        <v>3.8980000000000001E-2</v>
      </c>
      <c r="AA743" s="4">
        <f t="shared" si="1269"/>
        <v>0.04</v>
      </c>
      <c r="AC743" s="7">
        <f t="shared" si="1270"/>
        <v>2.9846291598268917</v>
      </c>
      <c r="AD743" s="7">
        <f t="shared" si="1271"/>
        <v>2.9634376325003897</v>
      </c>
      <c r="AE743" s="7">
        <f t="shared" si="1272"/>
        <v>2.9352476759886423</v>
      </c>
      <c r="AF743" s="7">
        <f t="shared" si="1273"/>
        <v>99.590919805737386</v>
      </c>
      <c r="AG743" s="11">
        <f t="shared" si="1274"/>
        <v>108.47423427405332</v>
      </c>
      <c r="AH743" s="1">
        <f t="shared" si="1214"/>
        <v>1.6108686468167405E-2</v>
      </c>
      <c r="AI743" s="7">
        <f t="shared" si="1215"/>
        <v>1.8725914569575222</v>
      </c>
      <c r="AJ743" s="7">
        <f t="shared" si="1275"/>
        <v>1.8576294715915742</v>
      </c>
      <c r="AK743" s="11">
        <f t="shared" si="1276"/>
        <v>2.0150493449581031E-2</v>
      </c>
      <c r="AL743">
        <f t="shared" si="1277"/>
        <v>2.4871909665224097</v>
      </c>
      <c r="AM743">
        <f t="shared" si="1278"/>
        <v>2.4695313604169913</v>
      </c>
      <c r="AN743">
        <f t="shared" si="1279"/>
        <v>2.4460397299905354</v>
      </c>
      <c r="AO743">
        <f t="shared" si="1280"/>
        <v>2.4172553350907133</v>
      </c>
      <c r="AP743">
        <f t="shared" si="1281"/>
        <v>2.3842655129385126</v>
      </c>
      <c r="AQ743">
        <f t="shared" si="1282"/>
        <v>2.3467360518633367</v>
      </c>
      <c r="AR743">
        <f t="shared" si="1283"/>
        <v>2.304904215718</v>
      </c>
      <c r="AS743">
        <f t="shared" si="1284"/>
        <v>2.25902997618685</v>
      </c>
      <c r="AT743">
        <f t="shared" si="1285"/>
        <v>2.2093933461451543</v>
      </c>
      <c r="AU743">
        <f t="shared" si="1286"/>
        <v>88.407954077857937</v>
      </c>
      <c r="AW743" s="11">
        <f t="shared" si="1287"/>
        <v>109.73230057273044</v>
      </c>
      <c r="AX743" s="1">
        <f t="shared" si="1216"/>
        <v>2.8665270706908767E-2</v>
      </c>
      <c r="AY743" s="7">
        <f t="shared" si="1217"/>
        <v>4.3761115374883124</v>
      </c>
      <c r="AZ743" s="7">
        <f t="shared" si="1218"/>
        <v>4.3142765843903002</v>
      </c>
      <c r="BA743" s="11">
        <f t="shared" si="1288"/>
        <v>4.7341549491220922E-2</v>
      </c>
      <c r="BB743">
        <f t="shared" si="1289"/>
        <v>5.9692583196537834</v>
      </c>
      <c r="BC743">
        <f t="shared" si="1290"/>
        <v>5.9268752650007794</v>
      </c>
      <c r="BD743">
        <f t="shared" si="1291"/>
        <v>5.8704953519772847</v>
      </c>
      <c r="BE743">
        <f t="shared" si="1292"/>
        <v>5.801412804217712</v>
      </c>
      <c r="BF743">
        <f t="shared" si="1293"/>
        <v>5.7222372310524303</v>
      </c>
      <c r="BG743">
        <f t="shared" si="1294"/>
        <v>99.501608599005465</v>
      </c>
      <c r="BI743" s="11">
        <f t="shared" si="1219"/>
        <v>128.79188757090745</v>
      </c>
      <c r="BJ743" s="1">
        <f t="shared" si="1220"/>
        <v>1.9301455889192968E-2</v>
      </c>
      <c r="BK743" s="7">
        <f t="shared" si="1221"/>
        <v>2.589996447966759</v>
      </c>
      <c r="BL743" s="7">
        <f t="shared" si="1222"/>
        <v>2.5652400144744729</v>
      </c>
      <c r="BM743" s="11">
        <f t="shared" si="1295"/>
        <v>3.3038210353658927E-2</v>
      </c>
      <c r="BO743">
        <f t="shared" si="1223"/>
        <v>4.9743819330448193</v>
      </c>
      <c r="BP743">
        <f t="shared" si="1224"/>
        <v>4.9390627208339826</v>
      </c>
      <c r="BQ743">
        <f t="shared" si="1225"/>
        <v>4.8920794599810709</v>
      </c>
      <c r="BR743">
        <f t="shared" si="1226"/>
        <v>4.8345106701814267</v>
      </c>
      <c r="BS743">
        <f t="shared" si="1227"/>
        <v>4.7685310258770253</v>
      </c>
      <c r="BT743">
        <f t="shared" si="1228"/>
        <v>4.6934721037266733</v>
      </c>
      <c r="BU743">
        <f t="shared" si="1229"/>
        <v>4.6098084314359999</v>
      </c>
      <c r="BV743">
        <f t="shared" si="1230"/>
        <v>4.5180599523737</v>
      </c>
      <c r="BW743">
        <f t="shared" si="1231"/>
        <v>4.4187866922903085</v>
      </c>
      <c r="BX743">
        <f t="shared" si="1232"/>
        <v>4.3125831257491676</v>
      </c>
      <c r="BY743">
        <f t="shared" si="1233"/>
        <v>4.2258512611056194</v>
      </c>
      <c r="BZ743">
        <f t="shared" si="1234"/>
        <v>4.1367176766397966</v>
      </c>
      <c r="CA743">
        <f t="shared" si="1235"/>
        <v>4.0454126852925052</v>
      </c>
      <c r="CB743">
        <f t="shared" si="1236"/>
        <v>82.995525300007586</v>
      </c>
      <c r="CD743" s="11">
        <f t="shared" si="1237"/>
        <v>142.36478303853968</v>
      </c>
      <c r="CE743" s="1">
        <f t="shared" si="1238"/>
        <v>3.1236221627293597E-2</v>
      </c>
      <c r="CF743" s="7">
        <f t="shared" si="1239"/>
        <v>5.3391383470159237</v>
      </c>
      <c r="CG743" s="7">
        <f t="shared" si="1240"/>
        <v>5.2570334165649673</v>
      </c>
      <c r="CH743" s="11">
        <f t="shared" si="1296"/>
        <v>7.4841642177562465E-2</v>
      </c>
      <c r="CJ743">
        <f t="shared" si="1241"/>
        <v>3.9795055464358553</v>
      </c>
      <c r="CK743">
        <f t="shared" si="1242"/>
        <v>3.9512501766671861</v>
      </c>
      <c r="CL743">
        <f t="shared" si="1243"/>
        <v>3.9136635679848566</v>
      </c>
      <c r="CM743">
        <f t="shared" si="1244"/>
        <v>3.8676085361451413</v>
      </c>
      <c r="CN743">
        <f t="shared" si="1245"/>
        <v>3.8148248207016202</v>
      </c>
      <c r="CO743">
        <f t="shared" si="1246"/>
        <v>3.7547776829813384</v>
      </c>
      <c r="CP743">
        <f t="shared" si="1247"/>
        <v>3.6878467451487995</v>
      </c>
      <c r="CQ743">
        <f t="shared" si="1248"/>
        <v>3.6144479618989602</v>
      </c>
      <c r="CR743">
        <f t="shared" si="1249"/>
        <v>3.5350293538322468</v>
      </c>
      <c r="CS743">
        <f t="shared" si="1250"/>
        <v>3.4500665005993341</v>
      </c>
      <c r="CT743">
        <f t="shared" si="1251"/>
        <v>3.3806810088844959</v>
      </c>
      <c r="CU743">
        <f t="shared" si="1252"/>
        <v>3.3093741413118369</v>
      </c>
      <c r="CV743">
        <f t="shared" si="1253"/>
        <v>3.2363301482340039</v>
      </c>
      <c r="CW743">
        <f t="shared" si="1254"/>
        <v>3.1617342971431461</v>
      </c>
      <c r="CX743">
        <f t="shared" si="1255"/>
        <v>3.0857721104255145</v>
      </c>
      <c r="CY743">
        <f t="shared" si="1256"/>
        <v>3.0086286204370665</v>
      </c>
      <c r="CZ743">
        <f t="shared" si="1257"/>
        <v>2.9304876459084879</v>
      </c>
      <c r="DA743">
        <f t="shared" si="1258"/>
        <v>2.8515310934350944</v>
      </c>
      <c r="DB743">
        <f t="shared" si="1259"/>
        <v>2.7719382875311567</v>
      </c>
      <c r="DC743">
        <f t="shared" si="1260"/>
        <v>69.989018643237998</v>
      </c>
      <c r="DE743" s="11">
        <f t="shared" si="1261"/>
        <v>135.29451688894414</v>
      </c>
      <c r="DF743" s="1">
        <f t="shared" si="1262"/>
        <v>3.6931010240813342E-2</v>
      </c>
      <c r="DG743" s="7">
        <f t="shared" si="1263"/>
        <v>7.2474728903421077</v>
      </c>
      <c r="DH743" s="7">
        <f t="shared" si="1297"/>
        <v>7.1160710440411883</v>
      </c>
      <c r="DI743" s="11">
        <f t="shared" si="1298"/>
        <v>9.6276539405095701E-2</v>
      </c>
      <c r="DK743" s="22">
        <f t="shared" si="1308"/>
        <v>7.4628292044981434E-2</v>
      </c>
      <c r="DL743" s="47">
        <v>100000</v>
      </c>
      <c r="DM743" s="48">
        <f t="shared" si="1300"/>
        <v>-370342.55696431978</v>
      </c>
      <c r="DN743" s="22">
        <f t="shared" si="1301"/>
        <v>-10308.346612599402</v>
      </c>
      <c r="DO743" s="22">
        <f t="shared" si="1309"/>
        <v>25072.822839499422</v>
      </c>
      <c r="DP743" s="22"/>
      <c r="DQ743" s="22">
        <f t="shared" si="1310"/>
        <v>100000</v>
      </c>
      <c r="DR743" s="22">
        <f t="shared" si="1302"/>
        <v>-225976.07847283708</v>
      </c>
      <c r="DS743" s="22">
        <f t="shared" si="1303"/>
        <v>-6115.8220915404672</v>
      </c>
      <c r="DT743" s="22">
        <f t="shared" si="1311"/>
        <v>13283.21812704239</v>
      </c>
      <c r="DU743" s="22"/>
      <c r="DV743" s="22">
        <f t="shared" si="1312"/>
        <v>100000</v>
      </c>
      <c r="DW743" s="22">
        <f t="shared" si="1304"/>
        <v>-157973.87219885038</v>
      </c>
      <c r="DX743" s="22">
        <f t="shared" si="1305"/>
        <v>5512.6398671883508</v>
      </c>
      <c r="DY743" s="22">
        <f t="shared" si="1313"/>
        <v>1122.1650636285824</v>
      </c>
      <c r="DZ743" s="22"/>
      <c r="EA743" s="22">
        <f t="shared" si="1314"/>
        <v>100000</v>
      </c>
      <c r="EB743" s="22">
        <f t="shared" si="1306"/>
        <v>-77858.021636292644</v>
      </c>
      <c r="EC743" s="22">
        <f t="shared" si="1307"/>
        <v>-6887.0014078282547</v>
      </c>
      <c r="ED743" s="22">
        <f t="shared" si="1315"/>
        <v>592.44874003126131</v>
      </c>
    </row>
    <row r="744" spans="1:134" x14ac:dyDescent="0.4">
      <c r="A744" s="13">
        <v>38058</v>
      </c>
      <c r="B744" s="2">
        <v>0.01</v>
      </c>
      <c r="C744" s="2">
        <v>1.1599999999999999E-2</v>
      </c>
      <c r="D744" s="2">
        <v>1.5300000000000001E-2</v>
      </c>
      <c r="E744" s="2">
        <v>2.7200000000000002E-2</v>
      </c>
      <c r="F744" s="2">
        <v>3.7499999999999999E-2</v>
      </c>
      <c r="G744" s="4"/>
      <c r="H744" s="4">
        <f t="shared" si="1264"/>
        <v>1.01E-2</v>
      </c>
      <c r="I744" s="4">
        <f t="shared" si="1265"/>
        <v>1.1599999999999999E-2</v>
      </c>
      <c r="J744" s="4">
        <f t="shared" si="1266"/>
        <v>1.345E-2</v>
      </c>
      <c r="K744" s="4">
        <f t="shared" si="1267"/>
        <v>1.5300000000000001E-2</v>
      </c>
      <c r="L744" s="4">
        <f t="shared" si="1319"/>
        <v>1.7283333333333335E-2</v>
      </c>
      <c r="M744" s="4">
        <f t="shared" si="1319"/>
        <v>1.9266666666666668E-2</v>
      </c>
      <c r="N744" s="4">
        <f t="shared" si="1319"/>
        <v>2.1250000000000002E-2</v>
      </c>
      <c r="O744" s="4">
        <f t="shared" si="1319"/>
        <v>2.3233333333333335E-2</v>
      </c>
      <c r="P744" s="4">
        <f t="shared" si="1319"/>
        <v>2.5216666666666668E-2</v>
      </c>
      <c r="Q744" s="4">
        <f t="shared" si="1268"/>
        <v>2.7200000000000002E-2</v>
      </c>
      <c r="R744" s="4">
        <f t="shared" si="1317"/>
        <v>2.8230000000000002E-2</v>
      </c>
      <c r="S744" s="4">
        <f t="shared" si="1320"/>
        <v>2.9260000000000001E-2</v>
      </c>
      <c r="T744" s="4">
        <f t="shared" si="1320"/>
        <v>3.0290000000000001E-2</v>
      </c>
      <c r="U744" s="4">
        <f t="shared" si="1320"/>
        <v>3.1320000000000001E-2</v>
      </c>
      <c r="V744" s="4">
        <f t="shared" si="1320"/>
        <v>3.2350000000000004E-2</v>
      </c>
      <c r="W744" s="4">
        <f t="shared" si="1320"/>
        <v>3.338E-2</v>
      </c>
      <c r="X744" s="4">
        <f t="shared" si="1320"/>
        <v>3.4410000000000003E-2</v>
      </c>
      <c r="Y744" s="4">
        <f t="shared" si="1320"/>
        <v>3.5439999999999999E-2</v>
      </c>
      <c r="Z744" s="4">
        <f t="shared" si="1320"/>
        <v>3.6470000000000002E-2</v>
      </c>
      <c r="AA744" s="4">
        <f t="shared" si="1269"/>
        <v>3.7499999999999999E-2</v>
      </c>
      <c r="AC744" s="7">
        <f t="shared" si="1270"/>
        <v>2.9849261230784538</v>
      </c>
      <c r="AD744" s="7">
        <f t="shared" si="1271"/>
        <v>2.9655004355133938</v>
      </c>
      <c r="AE744" s="7">
        <f t="shared" si="1272"/>
        <v>2.940280028162364</v>
      </c>
      <c r="AF744" s="7">
        <f t="shared" si="1273"/>
        <v>99.907568116217504</v>
      </c>
      <c r="AG744" s="11">
        <f t="shared" si="1274"/>
        <v>108.79827470297171</v>
      </c>
      <c r="AH744" s="1">
        <f t="shared" si="1214"/>
        <v>1.4579256229660192E-2</v>
      </c>
      <c r="AI744" s="7">
        <f t="shared" si="1215"/>
        <v>1.8769045992368114</v>
      </c>
      <c r="AJ744" s="7">
        <f t="shared" si="1275"/>
        <v>1.8633216771520715</v>
      </c>
      <c r="AK744" s="11">
        <f t="shared" si="1276"/>
        <v>2.0272618369079305E-2</v>
      </c>
      <c r="AL744">
        <f t="shared" si="1277"/>
        <v>2.4874384358987114</v>
      </c>
      <c r="AM744">
        <f t="shared" si="1278"/>
        <v>2.4712503629278282</v>
      </c>
      <c r="AN744">
        <f t="shared" si="1279"/>
        <v>2.4502333568019701</v>
      </c>
      <c r="AO744">
        <f t="shared" si="1280"/>
        <v>2.4249409736945995</v>
      </c>
      <c r="AP744">
        <f t="shared" si="1281"/>
        <v>2.3947240999937005</v>
      </c>
      <c r="AQ744">
        <f t="shared" si="1282"/>
        <v>2.3602495620042743</v>
      </c>
      <c r="AR744">
        <f t="shared" si="1283"/>
        <v>2.3217194941595727</v>
      </c>
      <c r="AS744">
        <f t="shared" si="1284"/>
        <v>2.279356216813532</v>
      </c>
      <c r="AT744">
        <f t="shared" si="1285"/>
        <v>2.233400117046882</v>
      </c>
      <c r="AU744">
        <f t="shared" si="1286"/>
        <v>89.548403321957622</v>
      </c>
      <c r="AW744" s="11">
        <f t="shared" si="1287"/>
        <v>110.9717159412987</v>
      </c>
      <c r="AX744" s="1">
        <f t="shared" si="1216"/>
        <v>2.6109961696938962E-2</v>
      </c>
      <c r="AY744" s="7">
        <f t="shared" si="1217"/>
        <v>4.3849039936905116</v>
      </c>
      <c r="AZ744" s="7">
        <f t="shared" si="1218"/>
        <v>4.3283968556356136</v>
      </c>
      <c r="BA744" s="11">
        <f t="shared" si="1288"/>
        <v>4.8032962634480578E-2</v>
      </c>
      <c r="BB744">
        <f t="shared" si="1289"/>
        <v>5.9698522461569077</v>
      </c>
      <c r="BC744">
        <f t="shared" si="1290"/>
        <v>5.9310008710267876</v>
      </c>
      <c r="BD744">
        <f t="shared" si="1291"/>
        <v>5.880560056324728</v>
      </c>
      <c r="BE744">
        <f t="shared" si="1292"/>
        <v>5.8198583368670391</v>
      </c>
      <c r="BF744">
        <f t="shared" si="1293"/>
        <v>5.7473378399848816</v>
      </c>
      <c r="BG744">
        <f t="shared" si="1294"/>
        <v>100.07458142898123</v>
      </c>
      <c r="BI744" s="11">
        <f t="shared" si="1219"/>
        <v>129.42319077934158</v>
      </c>
      <c r="BJ744" s="1">
        <f t="shared" si="1220"/>
        <v>1.7422499534874604E-2</v>
      </c>
      <c r="BK744" s="7">
        <f t="shared" si="1221"/>
        <v>2.5933504808313343</v>
      </c>
      <c r="BL744" s="7">
        <f t="shared" si="1222"/>
        <v>2.5709542561652232</v>
      </c>
      <c r="BM744" s="11">
        <f t="shared" si="1295"/>
        <v>3.3274110318063189E-2</v>
      </c>
      <c r="BO744">
        <f t="shared" si="1223"/>
        <v>4.9748768717974228</v>
      </c>
      <c r="BP744">
        <f t="shared" si="1224"/>
        <v>4.9425007258556564</v>
      </c>
      <c r="BQ744">
        <f t="shared" si="1225"/>
        <v>4.9004667136039401</v>
      </c>
      <c r="BR744">
        <f t="shared" si="1226"/>
        <v>4.849881947389199</v>
      </c>
      <c r="BS744">
        <f t="shared" si="1227"/>
        <v>4.789448199987401</v>
      </c>
      <c r="BT744">
        <f t="shared" si="1228"/>
        <v>4.7204991240085485</v>
      </c>
      <c r="BU744">
        <f t="shared" si="1229"/>
        <v>4.6434389883191454</v>
      </c>
      <c r="BV744">
        <f t="shared" si="1230"/>
        <v>4.5587124336270639</v>
      </c>
      <c r="BW744">
        <f t="shared" si="1231"/>
        <v>4.466800234093764</v>
      </c>
      <c r="BX744">
        <f t="shared" si="1232"/>
        <v>4.3682147961930546</v>
      </c>
      <c r="BY744">
        <f t="shared" si="1233"/>
        <v>4.2855911125803683</v>
      </c>
      <c r="BZ744">
        <f t="shared" si="1234"/>
        <v>4.2002739285292821</v>
      </c>
      <c r="CA744">
        <f t="shared" si="1235"/>
        <v>4.1124910500053415</v>
      </c>
      <c r="CB744">
        <f t="shared" si="1236"/>
        <v>84.471929628461083</v>
      </c>
      <c r="CD744" s="11">
        <f t="shared" si="1237"/>
        <v>144.28512575445126</v>
      </c>
      <c r="CE744" s="1">
        <f t="shared" si="1238"/>
        <v>2.8748652848366047E-2</v>
      </c>
      <c r="CF744" s="7">
        <f t="shared" si="1239"/>
        <v>5.3567036413092897</v>
      </c>
      <c r="CG744" s="7">
        <f t="shared" si="1240"/>
        <v>5.2807957592858727</v>
      </c>
      <c r="CH744" s="11">
        <f t="shared" si="1296"/>
        <v>7.61940280212135E-2</v>
      </c>
      <c r="CJ744">
        <f t="shared" si="1241"/>
        <v>3.9799014974379383</v>
      </c>
      <c r="CK744">
        <f t="shared" si="1242"/>
        <v>3.9540005806845246</v>
      </c>
      <c r="CL744">
        <f t="shared" si="1243"/>
        <v>3.9203733708831519</v>
      </c>
      <c r="CM744">
        <f t="shared" si="1244"/>
        <v>3.8799055579113593</v>
      </c>
      <c r="CN744">
        <f t="shared" si="1245"/>
        <v>3.8315585599899209</v>
      </c>
      <c r="CO744">
        <f t="shared" si="1246"/>
        <v>3.7763992992068389</v>
      </c>
      <c r="CP744">
        <f t="shared" si="1247"/>
        <v>3.7147511906553161</v>
      </c>
      <c r="CQ744">
        <f t="shared" si="1248"/>
        <v>3.6469699469016512</v>
      </c>
      <c r="CR744">
        <f t="shared" si="1249"/>
        <v>3.5734401872750112</v>
      </c>
      <c r="CS744">
        <f t="shared" si="1250"/>
        <v>3.4945718369544436</v>
      </c>
      <c r="CT744">
        <f t="shared" si="1251"/>
        <v>3.4284728900642945</v>
      </c>
      <c r="CU744">
        <f t="shared" si="1252"/>
        <v>3.3602191428234254</v>
      </c>
      <c r="CV744">
        <f t="shared" si="1253"/>
        <v>3.2899928400042735</v>
      </c>
      <c r="CW744">
        <f t="shared" si="1254"/>
        <v>3.2179782715604222</v>
      </c>
      <c r="CX744">
        <f t="shared" si="1255"/>
        <v>3.1443609842294387</v>
      </c>
      <c r="CY744">
        <f t="shared" si="1256"/>
        <v>3.0693270051361803</v>
      </c>
      <c r="CZ744">
        <f t="shared" si="1257"/>
        <v>2.9930620817923734</v>
      </c>
      <c r="DA744">
        <f t="shared" si="1258"/>
        <v>2.9157509426632178</v>
      </c>
      <c r="DB744">
        <f t="shared" si="1259"/>
        <v>2.8375765822192434</v>
      </c>
      <c r="DC744">
        <f t="shared" si="1260"/>
        <v>71.726708926956036</v>
      </c>
      <c r="DE744" s="11">
        <f t="shared" si="1261"/>
        <v>137.75532169534904</v>
      </c>
      <c r="DF744" s="1">
        <f t="shared" si="1262"/>
        <v>3.4470876133475964E-2</v>
      </c>
      <c r="DG744" s="7">
        <f t="shared" si="1263"/>
        <v>7.2809063353527064</v>
      </c>
      <c r="DH744" s="7">
        <f t="shared" si="1297"/>
        <v>7.1575429471766272</v>
      </c>
      <c r="DI744" s="11">
        <f t="shared" si="1298"/>
        <v>9.8598963123659289E-2</v>
      </c>
      <c r="DK744" s="22">
        <f t="shared" si="1308"/>
        <v>7.392578145897799E-2</v>
      </c>
      <c r="DL744" s="47">
        <v>100000</v>
      </c>
      <c r="DM744" s="48">
        <f t="shared" si="1300"/>
        <v>-368133.19725004182</v>
      </c>
      <c r="DN744" s="22">
        <f t="shared" si="1301"/>
        <v>2773.3176103022324</v>
      </c>
      <c r="DO744" s="22">
        <f t="shared" si="1309"/>
        <v>239128.32848687717</v>
      </c>
      <c r="DP744" s="22"/>
      <c r="DQ744" s="22">
        <f t="shared" si="1310"/>
        <v>100000</v>
      </c>
      <c r="DR744" s="22">
        <f t="shared" si="1302"/>
        <v>-224904.72291120767</v>
      </c>
      <c r="DS744" s="22">
        <f t="shared" si="1303"/>
        <v>2923.1719758538934</v>
      </c>
      <c r="DT744" s="22">
        <f t="shared" si="1311"/>
        <v>137498.30118139621</v>
      </c>
      <c r="DU744" s="22"/>
      <c r="DV744" s="22">
        <f t="shared" si="1312"/>
        <v>100000</v>
      </c>
      <c r="DW744" s="22">
        <f t="shared" si="1304"/>
        <v>-157728.18476657645</v>
      </c>
      <c r="DX744" s="22">
        <f t="shared" si="1305"/>
        <v>2339.0483282189703</v>
      </c>
      <c r="DY744" s="22">
        <f t="shared" si="1313"/>
        <v>26751.29335535839</v>
      </c>
      <c r="DZ744" s="22"/>
      <c r="EA744" s="22">
        <f t="shared" si="1314"/>
        <v>100000</v>
      </c>
      <c r="EB744" s="22">
        <f t="shared" si="1306"/>
        <v>-78041.438234090339</v>
      </c>
      <c r="EC744" s="22">
        <f t="shared" si="1307"/>
        <v>-3796.8548325359561</v>
      </c>
      <c r="ED744" s="22">
        <f t="shared" si="1315"/>
        <v>24513.085408654315</v>
      </c>
    </row>
    <row r="745" spans="1:134" x14ac:dyDescent="0.4">
      <c r="A745" s="13">
        <v>38065</v>
      </c>
      <c r="B745" s="2">
        <v>1.01E-2</v>
      </c>
      <c r="C745" s="2">
        <v>1.18E-2</v>
      </c>
      <c r="D745" s="2">
        <v>1.54E-2</v>
      </c>
      <c r="E745" s="2">
        <v>2.7000000000000003E-2</v>
      </c>
      <c r="F745" s="2">
        <v>3.7499999999999999E-2</v>
      </c>
      <c r="G745" s="4"/>
      <c r="H745" s="4">
        <f t="shared" si="1264"/>
        <v>1.0199999999999999E-2</v>
      </c>
      <c r="I745" s="4">
        <f t="shared" si="1265"/>
        <v>1.18E-2</v>
      </c>
      <c r="J745" s="4">
        <f t="shared" si="1266"/>
        <v>1.3600000000000001E-2</v>
      </c>
      <c r="K745" s="4">
        <f t="shared" si="1267"/>
        <v>1.54E-2</v>
      </c>
      <c r="L745" s="4">
        <f t="shared" si="1319"/>
        <v>1.7333333333333333E-2</v>
      </c>
      <c r="M745" s="4">
        <f t="shared" si="1319"/>
        <v>1.9266666666666668E-2</v>
      </c>
      <c r="N745" s="4">
        <f t="shared" si="1319"/>
        <v>2.1200000000000004E-2</v>
      </c>
      <c r="O745" s="4">
        <f t="shared" si="1319"/>
        <v>2.3133333333333336E-2</v>
      </c>
      <c r="P745" s="4">
        <f t="shared" si="1319"/>
        <v>2.5066666666666668E-2</v>
      </c>
      <c r="Q745" s="4">
        <f t="shared" si="1268"/>
        <v>2.7000000000000003E-2</v>
      </c>
      <c r="R745" s="4">
        <f t="shared" si="1317"/>
        <v>2.8050000000000002E-2</v>
      </c>
      <c r="S745" s="4">
        <f t="shared" si="1320"/>
        <v>2.9100000000000004E-2</v>
      </c>
      <c r="T745" s="4">
        <f t="shared" si="1320"/>
        <v>3.015E-2</v>
      </c>
      <c r="U745" s="4">
        <f t="shared" si="1320"/>
        <v>3.1200000000000002E-2</v>
      </c>
      <c r="V745" s="4">
        <f t="shared" si="1320"/>
        <v>3.2250000000000001E-2</v>
      </c>
      <c r="W745" s="4">
        <f t="shared" si="1320"/>
        <v>3.3300000000000003E-2</v>
      </c>
      <c r="X745" s="4">
        <f t="shared" si="1320"/>
        <v>3.4349999999999999E-2</v>
      </c>
      <c r="Y745" s="4">
        <f t="shared" si="1320"/>
        <v>3.5400000000000001E-2</v>
      </c>
      <c r="Z745" s="4">
        <f t="shared" si="1320"/>
        <v>3.6450000000000003E-2</v>
      </c>
      <c r="AA745" s="4">
        <f t="shared" si="1269"/>
        <v>3.7499999999999999E-2</v>
      </c>
      <c r="AC745" s="7">
        <f t="shared" si="1270"/>
        <v>2.984777634066262</v>
      </c>
      <c r="AD745" s="7">
        <f t="shared" si="1271"/>
        <v>2.9649108435002347</v>
      </c>
      <c r="AE745" s="7">
        <f t="shared" si="1272"/>
        <v>2.9396229823484474</v>
      </c>
      <c r="AF745" s="7">
        <f t="shared" si="1273"/>
        <v>99.887740760347597</v>
      </c>
      <c r="AG745" s="11">
        <f t="shared" si="1274"/>
        <v>108.77705222026255</v>
      </c>
      <c r="AH745" s="1">
        <f t="shared" si="1214"/>
        <v>1.4683038157231975E-2</v>
      </c>
      <c r="AI745" s="7">
        <f t="shared" si="1215"/>
        <v>1.8767988378674321</v>
      </c>
      <c r="AJ745" s="7">
        <f t="shared" si="1275"/>
        <v>1.8631207016902092</v>
      </c>
      <c r="AK745" s="11">
        <f t="shared" si="1276"/>
        <v>2.026647778604081E-2</v>
      </c>
      <c r="AL745">
        <f t="shared" si="1277"/>
        <v>2.4873146950552183</v>
      </c>
      <c r="AM745">
        <f t="shared" si="1278"/>
        <v>2.4707590362501954</v>
      </c>
      <c r="AN745">
        <f t="shared" si="1279"/>
        <v>2.4496858186237063</v>
      </c>
      <c r="AO745">
        <f t="shared" si="1280"/>
        <v>2.4244597271929029</v>
      </c>
      <c r="AP745">
        <f t="shared" si="1281"/>
        <v>2.3944273461855978</v>
      </c>
      <c r="AQ745">
        <f t="shared" si="1282"/>
        <v>2.3602495620042743</v>
      </c>
      <c r="AR745">
        <f t="shared" si="1283"/>
        <v>2.3221215632924368</v>
      </c>
      <c r="AS745">
        <f t="shared" si="1284"/>
        <v>2.2802576900064366</v>
      </c>
      <c r="AT745">
        <f t="shared" si="1285"/>
        <v>2.2348894426541372</v>
      </c>
      <c r="AU745">
        <f t="shared" si="1286"/>
        <v>89.636798165377826</v>
      </c>
      <c r="AW745" s="11">
        <f t="shared" si="1287"/>
        <v>111.06096304664273</v>
      </c>
      <c r="AX745" s="1">
        <f t="shared" si="1216"/>
        <v>2.5927256244699048E-2</v>
      </c>
      <c r="AY745" s="7">
        <f t="shared" si="1217"/>
        <v>4.3855328203154773</v>
      </c>
      <c r="AZ745" s="7">
        <f t="shared" si="1218"/>
        <v>4.3294079852053446</v>
      </c>
      <c r="BA745" s="11">
        <f t="shared" si="1288"/>
        <v>4.8082822025873072E-2</v>
      </c>
      <c r="BB745">
        <f t="shared" si="1289"/>
        <v>5.9695552681325239</v>
      </c>
      <c r="BC745">
        <f t="shared" si="1290"/>
        <v>5.9298216870004694</v>
      </c>
      <c r="BD745">
        <f t="shared" si="1291"/>
        <v>5.8792459646968949</v>
      </c>
      <c r="BE745">
        <f t="shared" si="1292"/>
        <v>5.8187033452629668</v>
      </c>
      <c r="BF745">
        <f t="shared" si="1293"/>
        <v>5.7466256308454344</v>
      </c>
      <c r="BG745">
        <f t="shared" si="1294"/>
        <v>100.07458142898123</v>
      </c>
      <c r="BI745" s="11">
        <f t="shared" si="1219"/>
        <v>129.41853332491951</v>
      </c>
      <c r="BJ745" s="1">
        <f t="shared" si="1220"/>
        <v>1.7516563163127531E-2</v>
      </c>
      <c r="BK745" s="7">
        <f t="shared" si="1221"/>
        <v>2.5959361226210866</v>
      </c>
      <c r="BL745" s="7">
        <f t="shared" si="1222"/>
        <v>2.5733975819768187</v>
      </c>
      <c r="BM745" s="11">
        <f t="shared" si="1295"/>
        <v>3.3304534072133421E-2</v>
      </c>
      <c r="BO745">
        <f t="shared" si="1223"/>
        <v>4.9746293901104366</v>
      </c>
      <c r="BP745">
        <f t="shared" si="1224"/>
        <v>4.9415180725003909</v>
      </c>
      <c r="BQ745">
        <f t="shared" si="1225"/>
        <v>4.8993716372474125</v>
      </c>
      <c r="BR745">
        <f t="shared" si="1226"/>
        <v>4.8489194543858058</v>
      </c>
      <c r="BS745">
        <f t="shared" si="1227"/>
        <v>4.7888546923711957</v>
      </c>
      <c r="BT745">
        <f t="shared" si="1228"/>
        <v>4.7204991240085485</v>
      </c>
      <c r="BU745">
        <f t="shared" si="1229"/>
        <v>4.6442431265848736</v>
      </c>
      <c r="BV745">
        <f t="shared" si="1230"/>
        <v>4.5605153800128733</v>
      </c>
      <c r="BW745">
        <f t="shared" si="1231"/>
        <v>4.4697788853082745</v>
      </c>
      <c r="BX745">
        <f t="shared" si="1232"/>
        <v>4.3725267397745275</v>
      </c>
      <c r="BY745">
        <f t="shared" si="1233"/>
        <v>4.2897770237039712</v>
      </c>
      <c r="BZ745">
        <f t="shared" si="1234"/>
        <v>4.2042500875973294</v>
      </c>
      <c r="CA745">
        <f t="shared" si="1235"/>
        <v>4.1161793643646609</v>
      </c>
      <c r="CB745">
        <f t="shared" si="1236"/>
        <v>84.541822967634261</v>
      </c>
      <c r="CD745" s="11">
        <f t="shared" si="1237"/>
        <v>144.37288594560457</v>
      </c>
      <c r="CE745" s="1">
        <f t="shared" si="1238"/>
        <v>2.8635950647144241E-2</v>
      </c>
      <c r="CF745" s="7">
        <f t="shared" si="1239"/>
        <v>5.3574992494778035</v>
      </c>
      <c r="CG745" s="7">
        <f t="shared" si="1240"/>
        <v>5.2818735148302354</v>
      </c>
      <c r="CH745" s="11">
        <f t="shared" si="1296"/>
        <v>7.6255932253569511E-2</v>
      </c>
      <c r="CJ745">
        <f t="shared" si="1241"/>
        <v>3.9797035120883488</v>
      </c>
      <c r="CK745">
        <f t="shared" si="1242"/>
        <v>3.9532144580003128</v>
      </c>
      <c r="CL745">
        <f t="shared" si="1243"/>
        <v>3.9194973097979298</v>
      </c>
      <c r="CM745">
        <f t="shared" si="1244"/>
        <v>3.8791355635086444</v>
      </c>
      <c r="CN745">
        <f t="shared" si="1245"/>
        <v>3.8310837538969564</v>
      </c>
      <c r="CO745">
        <f t="shared" si="1246"/>
        <v>3.7763992992068389</v>
      </c>
      <c r="CP745">
        <f t="shared" si="1247"/>
        <v>3.7153945012678986</v>
      </c>
      <c r="CQ745">
        <f t="shared" si="1248"/>
        <v>3.6484123040102987</v>
      </c>
      <c r="CR745">
        <f t="shared" si="1249"/>
        <v>3.5758231082466199</v>
      </c>
      <c r="CS745">
        <f t="shared" si="1250"/>
        <v>3.4980213918196221</v>
      </c>
      <c r="CT745">
        <f t="shared" si="1251"/>
        <v>3.4318216189631769</v>
      </c>
      <c r="CU745">
        <f t="shared" si="1252"/>
        <v>3.3634000700778635</v>
      </c>
      <c r="CV745">
        <f t="shared" si="1253"/>
        <v>3.2929434914917288</v>
      </c>
      <c r="CW745">
        <f t="shared" si="1254"/>
        <v>3.2206408749574957</v>
      </c>
      <c r="CX745">
        <f t="shared" si="1255"/>
        <v>3.146682630885004</v>
      </c>
      <c r="CY745">
        <f t="shared" si="1256"/>
        <v>3.0712597735906018</v>
      </c>
      <c r="CZ745">
        <f t="shared" si="1257"/>
        <v>2.994563123284538</v>
      </c>
      <c r="DA745">
        <f t="shared" si="1258"/>
        <v>2.9167825292782967</v>
      </c>
      <c r="DB745">
        <f t="shared" si="1259"/>
        <v>2.8381061186255794</v>
      </c>
      <c r="DC745">
        <f t="shared" si="1260"/>
        <v>71.726708926956036</v>
      </c>
      <c r="DE745" s="11">
        <f t="shared" si="1261"/>
        <v>137.77959435995379</v>
      </c>
      <c r="DF745" s="1">
        <f t="shared" si="1262"/>
        <v>3.4446883460376478E-2</v>
      </c>
      <c r="DG745" s="7">
        <f t="shared" si="1263"/>
        <v>7.2812320761685294</v>
      </c>
      <c r="DH745" s="7">
        <f t="shared" si="1297"/>
        <v>7.157947583063887</v>
      </c>
      <c r="DI745" s="11">
        <f t="shared" si="1298"/>
        <v>9.8621911444435398E-2</v>
      </c>
      <c r="DK745" s="22">
        <f t="shared" si="1308"/>
        <v>7.3940501563583602E-2</v>
      </c>
      <c r="DL745" s="47">
        <v>100000</v>
      </c>
      <c r="DM745" s="48">
        <f t="shared" si="1300"/>
        <v>-368216.19862433901</v>
      </c>
      <c r="DN745" s="22">
        <f t="shared" si="1301"/>
        <v>23874.713260722041</v>
      </c>
      <c r="DO745" s="22">
        <f t="shared" si="1309"/>
        <v>8983.4368372967238</v>
      </c>
      <c r="DP745" s="22"/>
      <c r="DQ745" s="22">
        <f t="shared" si="1310"/>
        <v>100000</v>
      </c>
      <c r="DR745" s="22">
        <f t="shared" si="1302"/>
        <v>-224958.86769499548</v>
      </c>
      <c r="DS745" s="22">
        <f t="shared" si="1303"/>
        <v>14892.742464546565</v>
      </c>
      <c r="DT745" s="22">
        <f t="shared" si="1311"/>
        <v>6948.7695732214979</v>
      </c>
      <c r="DU745" s="22"/>
      <c r="DV745" s="22">
        <f t="shared" si="1312"/>
        <v>100000</v>
      </c>
      <c r="DW745" s="22">
        <f t="shared" si="1304"/>
        <v>-157762.45327266699</v>
      </c>
      <c r="DX745" s="22">
        <f t="shared" si="1305"/>
        <v>-5477.4386402400851</v>
      </c>
      <c r="DY745" s="22">
        <f t="shared" si="1313"/>
        <v>3731.2205108273329</v>
      </c>
      <c r="DZ745" s="22"/>
      <c r="EA745" s="22">
        <f t="shared" si="1314"/>
        <v>100000</v>
      </c>
      <c r="EB745" s="22">
        <f t="shared" si="1306"/>
        <v>-77998.521830068566</v>
      </c>
      <c r="EC745" s="22">
        <f t="shared" si="1307"/>
        <v>6435.5114377744248</v>
      </c>
      <c r="ED745" s="22">
        <f t="shared" si="1315"/>
        <v>5738.8919984704871</v>
      </c>
    </row>
    <row r="746" spans="1:134" x14ac:dyDescent="0.4">
      <c r="A746" s="13">
        <v>38072</v>
      </c>
      <c r="B746" s="2">
        <v>0.01</v>
      </c>
      <c r="C746" s="2">
        <v>1.1699999999999999E-2</v>
      </c>
      <c r="D746" s="2">
        <v>1.5300000000000001E-2</v>
      </c>
      <c r="E746" s="2">
        <v>2.7099999999999999E-2</v>
      </c>
      <c r="F746" s="2">
        <v>3.7599999999999995E-2</v>
      </c>
      <c r="G746" s="4"/>
      <c r="H746" s="4">
        <f t="shared" si="1264"/>
        <v>1.01E-2</v>
      </c>
      <c r="I746" s="4">
        <f t="shared" si="1265"/>
        <v>1.1699999999999999E-2</v>
      </c>
      <c r="J746" s="4">
        <f t="shared" si="1266"/>
        <v>1.35E-2</v>
      </c>
      <c r="K746" s="4">
        <f t="shared" si="1267"/>
        <v>1.5300000000000001E-2</v>
      </c>
      <c r="L746" s="4">
        <f t="shared" si="1319"/>
        <v>1.7266666666666666E-2</v>
      </c>
      <c r="M746" s="4">
        <f t="shared" si="1319"/>
        <v>1.9233333333333335E-2</v>
      </c>
      <c r="N746" s="4">
        <f t="shared" si="1319"/>
        <v>2.12E-2</v>
      </c>
      <c r="O746" s="4">
        <f t="shared" si="1319"/>
        <v>2.3166666666666665E-2</v>
      </c>
      <c r="P746" s="4">
        <f t="shared" si="1319"/>
        <v>2.5133333333333334E-2</v>
      </c>
      <c r="Q746" s="4">
        <f t="shared" si="1268"/>
        <v>2.7099999999999999E-2</v>
      </c>
      <c r="R746" s="4">
        <f t="shared" si="1317"/>
        <v>2.8149999999999998E-2</v>
      </c>
      <c r="S746" s="4">
        <f t="shared" si="1320"/>
        <v>2.92E-2</v>
      </c>
      <c r="T746" s="4">
        <f t="shared" si="1320"/>
        <v>3.0249999999999996E-2</v>
      </c>
      <c r="U746" s="4">
        <f t="shared" si="1320"/>
        <v>3.1299999999999994E-2</v>
      </c>
      <c r="V746" s="4">
        <f t="shared" si="1320"/>
        <v>3.2349999999999997E-2</v>
      </c>
      <c r="W746" s="4">
        <f t="shared" si="1320"/>
        <v>3.3399999999999999E-2</v>
      </c>
      <c r="X746" s="4">
        <f t="shared" si="1320"/>
        <v>3.4449999999999995E-2</v>
      </c>
      <c r="Y746" s="4">
        <f t="shared" si="1320"/>
        <v>3.5499999999999997E-2</v>
      </c>
      <c r="Z746" s="4">
        <f t="shared" si="1320"/>
        <v>3.6549999999999992E-2</v>
      </c>
      <c r="AA746" s="4">
        <f t="shared" si="1269"/>
        <v>3.7599999999999995E-2</v>
      </c>
      <c r="AC746" s="7">
        <f t="shared" si="1270"/>
        <v>2.9849261230784538</v>
      </c>
      <c r="AD746" s="7">
        <f t="shared" si="1271"/>
        <v>2.965205617525704</v>
      </c>
      <c r="AE746" s="7">
        <f t="shared" si="1272"/>
        <v>2.9400609911361957</v>
      </c>
      <c r="AF746" s="7">
        <f t="shared" si="1273"/>
        <v>99.907568116217504</v>
      </c>
      <c r="AG746" s="11">
        <f t="shared" si="1274"/>
        <v>108.79776084795786</v>
      </c>
      <c r="AH746" s="1">
        <f t="shared" si="1214"/>
        <v>1.4581768769348588E-2</v>
      </c>
      <c r="AI746" s="7">
        <f t="shared" si="1215"/>
        <v>1.8769020386535129</v>
      </c>
      <c r="AJ746" s="7">
        <f t="shared" si="1275"/>
        <v>1.8633168112109537</v>
      </c>
      <c r="AK746" s="11">
        <f t="shared" si="1276"/>
        <v>2.0272469681010877E-2</v>
      </c>
      <c r="AL746">
        <f t="shared" si="1277"/>
        <v>2.4874384358987114</v>
      </c>
      <c r="AM746">
        <f t="shared" si="1278"/>
        <v>2.4710046812714199</v>
      </c>
      <c r="AN746">
        <f t="shared" si="1279"/>
        <v>2.4500508259468297</v>
      </c>
      <c r="AO746">
        <f t="shared" si="1280"/>
        <v>2.4249409736945995</v>
      </c>
      <c r="AP746">
        <f t="shared" si="1281"/>
        <v>2.3948230277371327</v>
      </c>
      <c r="AQ746">
        <f t="shared" si="1282"/>
        <v>2.3604833484550238</v>
      </c>
      <c r="AR746">
        <f t="shared" si="1283"/>
        <v>2.3221215632924368</v>
      </c>
      <c r="AS746">
        <f t="shared" si="1284"/>
        <v>2.2799571543837462</v>
      </c>
      <c r="AT746">
        <f t="shared" si="1285"/>
        <v>2.2342273839714544</v>
      </c>
      <c r="AU746">
        <f t="shared" si="1286"/>
        <v>89.592588751866018</v>
      </c>
      <c r="AW746" s="11">
        <f t="shared" si="1287"/>
        <v>111.01763614651738</v>
      </c>
      <c r="AX746" s="1">
        <f t="shared" si="1216"/>
        <v>2.6027986704628102E-2</v>
      </c>
      <c r="AY746" s="7">
        <f t="shared" si="1217"/>
        <v>4.3879282206850299</v>
      </c>
      <c r="AZ746" s="7">
        <f t="shared" si="1218"/>
        <v>4.3315573619711696</v>
      </c>
      <c r="BA746" s="11">
        <f t="shared" si="1288"/>
        <v>4.8087925915908394E-2</v>
      </c>
      <c r="BB746">
        <f t="shared" si="1289"/>
        <v>5.9698522461569077</v>
      </c>
      <c r="BC746">
        <f t="shared" si="1290"/>
        <v>5.930411235051408</v>
      </c>
      <c r="BD746">
        <f t="shared" si="1291"/>
        <v>5.8801219822723914</v>
      </c>
      <c r="BE746">
        <f t="shared" si="1292"/>
        <v>5.8198583368670391</v>
      </c>
      <c r="BF746">
        <f t="shared" si="1293"/>
        <v>5.7475752665691182</v>
      </c>
      <c r="BG746">
        <f t="shared" si="1294"/>
        <v>100.08449397449301</v>
      </c>
      <c r="BI746" s="11">
        <f t="shared" si="1219"/>
        <v>129.43231304140988</v>
      </c>
      <c r="BJ746" s="1">
        <f t="shared" si="1220"/>
        <v>1.747570808624585E-2</v>
      </c>
      <c r="BK746" s="7">
        <f t="shared" si="1221"/>
        <v>2.5960091532498284</v>
      </c>
      <c r="BL746" s="7">
        <f t="shared" si="1222"/>
        <v>2.573522092825963</v>
      </c>
      <c r="BM746" s="11">
        <f t="shared" si="1295"/>
        <v>3.330969171376344E-2</v>
      </c>
      <c r="BO746">
        <f t="shared" si="1223"/>
        <v>4.9748768717974228</v>
      </c>
      <c r="BP746">
        <f t="shared" si="1224"/>
        <v>4.9420093625428398</v>
      </c>
      <c r="BQ746">
        <f t="shared" si="1225"/>
        <v>4.9001016518936593</v>
      </c>
      <c r="BR746">
        <f t="shared" si="1226"/>
        <v>4.849881947389199</v>
      </c>
      <c r="BS746">
        <f t="shared" si="1227"/>
        <v>4.7896460554742655</v>
      </c>
      <c r="BT746">
        <f t="shared" si="1228"/>
        <v>4.7209666969100477</v>
      </c>
      <c r="BU746">
        <f t="shared" si="1229"/>
        <v>4.6442431265848736</v>
      </c>
      <c r="BV746">
        <f t="shared" si="1230"/>
        <v>4.5599143087674925</v>
      </c>
      <c r="BW746">
        <f t="shared" si="1231"/>
        <v>4.4684547679429087</v>
      </c>
      <c r="BX746">
        <f t="shared" si="1232"/>
        <v>4.3703701830178545</v>
      </c>
      <c r="BY746">
        <f t="shared" si="1233"/>
        <v>4.2874509671582954</v>
      </c>
      <c r="BZ746">
        <f t="shared" si="1234"/>
        <v>4.2017645105759538</v>
      </c>
      <c r="CA746">
        <f t="shared" si="1235"/>
        <v>4.1135444907935037</v>
      </c>
      <c r="CB746">
        <f t="shared" si="1236"/>
        <v>84.483574217667723</v>
      </c>
      <c r="CD746" s="11">
        <f t="shared" si="1237"/>
        <v>144.30679915851604</v>
      </c>
      <c r="CE746" s="1">
        <f t="shared" si="1238"/>
        <v>2.8720811839113243E-2</v>
      </c>
      <c r="CF746" s="7">
        <f t="shared" si="1239"/>
        <v>5.3569001833937948</v>
      </c>
      <c r="CG746" s="7">
        <f t="shared" si="1240"/>
        <v>5.2810619895376929</v>
      </c>
      <c r="CH746" s="11">
        <f t="shared" si="1296"/>
        <v>7.6209315186788903E-2</v>
      </c>
      <c r="CJ746">
        <f t="shared" si="1241"/>
        <v>3.9799014974379383</v>
      </c>
      <c r="CK746">
        <f t="shared" si="1242"/>
        <v>3.9536074900342717</v>
      </c>
      <c r="CL746">
        <f t="shared" si="1243"/>
        <v>3.9200813215149273</v>
      </c>
      <c r="CM746">
        <f t="shared" si="1244"/>
        <v>3.8799055579113593</v>
      </c>
      <c r="CN746">
        <f t="shared" si="1245"/>
        <v>3.8317168443794123</v>
      </c>
      <c r="CO746">
        <f t="shared" si="1246"/>
        <v>3.7767733575280382</v>
      </c>
      <c r="CP746">
        <f t="shared" si="1247"/>
        <v>3.7153945012678986</v>
      </c>
      <c r="CQ746">
        <f t="shared" si="1248"/>
        <v>3.6479314470139936</v>
      </c>
      <c r="CR746">
        <f t="shared" si="1249"/>
        <v>3.574763814354327</v>
      </c>
      <c r="CS746">
        <f t="shared" si="1250"/>
        <v>3.4962961464142834</v>
      </c>
      <c r="CT746">
        <f t="shared" si="1251"/>
        <v>3.429960773726636</v>
      </c>
      <c r="CU746">
        <f t="shared" si="1252"/>
        <v>3.3614116084607635</v>
      </c>
      <c r="CV746">
        <f t="shared" si="1253"/>
        <v>3.290835592634803</v>
      </c>
      <c r="CW746">
        <f t="shared" si="1254"/>
        <v>3.2184218749587701</v>
      </c>
      <c r="CX746">
        <f t="shared" si="1255"/>
        <v>3.1443609842294387</v>
      </c>
      <c r="CY746">
        <f t="shared" si="1256"/>
        <v>3.0688440149763099</v>
      </c>
      <c r="CZ746">
        <f t="shared" si="1257"/>
        <v>2.9920618300701833</v>
      </c>
      <c r="DA746">
        <f t="shared" si="1258"/>
        <v>2.9142042847664307</v>
      </c>
      <c r="DB746">
        <f t="shared" si="1259"/>
        <v>2.8354594763837975</v>
      </c>
      <c r="DC746">
        <f t="shared" si="1260"/>
        <v>71.656338611599367</v>
      </c>
      <c r="DE746" s="11">
        <f t="shared" si="1261"/>
        <v>137.68827102966296</v>
      </c>
      <c r="DF746" s="1">
        <f t="shared" si="1262"/>
        <v>3.4537180723358457E-2</v>
      </c>
      <c r="DG746" s="7">
        <f t="shared" si="1263"/>
        <v>7.2800061066143726</v>
      </c>
      <c r="DH746" s="7">
        <f t="shared" si="1297"/>
        <v>7.1564247393365825</v>
      </c>
      <c r="DI746" s="11">
        <f t="shared" si="1298"/>
        <v>9.8535574911316037E-2</v>
      </c>
      <c r="DK746" s="22">
        <f t="shared" si="1308"/>
        <v>7.4423250150665116E-2</v>
      </c>
      <c r="DL746" s="47">
        <v>100000</v>
      </c>
      <c r="DM746" s="48">
        <f t="shared" si="1300"/>
        <v>-369972.56788811239</v>
      </c>
      <c r="DN746" s="22">
        <f t="shared" si="1301"/>
        <v>-6658.9203760997952</v>
      </c>
      <c r="DO746" s="22">
        <f t="shared" si="1309"/>
        <v>190310.14067433792</v>
      </c>
      <c r="DP746" s="22"/>
      <c r="DQ746" s="22">
        <f t="shared" si="1310"/>
        <v>100000</v>
      </c>
      <c r="DR746" s="22">
        <f t="shared" si="1302"/>
        <v>-225814.10790987383</v>
      </c>
      <c r="DS746" s="22">
        <f t="shared" si="1303"/>
        <v>-4294.0830775852955</v>
      </c>
      <c r="DT746" s="22">
        <f t="shared" si="1311"/>
        <v>109963.60581946281</v>
      </c>
      <c r="DU746" s="22"/>
      <c r="DV746" s="22">
        <f t="shared" si="1312"/>
        <v>100000</v>
      </c>
      <c r="DW746" s="22">
        <f t="shared" si="1304"/>
        <v>-157910.41922779262</v>
      </c>
      <c r="DX746" s="22">
        <f t="shared" si="1305"/>
        <v>54.108727382767029</v>
      </c>
      <c r="DY746" s="22">
        <f t="shared" si="1313"/>
        <v>16180.444495023779</v>
      </c>
      <c r="DZ746" s="22"/>
      <c r="EA746" s="22">
        <f t="shared" si="1314"/>
        <v>100000</v>
      </c>
      <c r="EB746" s="22">
        <f t="shared" si="1306"/>
        <v>-77890.29265711733</v>
      </c>
      <c r="EC746" s="22">
        <f t="shared" si="1307"/>
        <v>152.78324718948352</v>
      </c>
      <c r="ED746" s="22">
        <f t="shared" si="1315"/>
        <v>14559.164697470695</v>
      </c>
    </row>
    <row r="747" spans="1:134" x14ac:dyDescent="0.4">
      <c r="A747" s="13">
        <v>38079</v>
      </c>
      <c r="B747" s="2">
        <v>1.0200000000000001E-2</v>
      </c>
      <c r="C747" s="2">
        <v>1.23E-2</v>
      </c>
      <c r="D747" s="2">
        <v>1.67E-2</v>
      </c>
      <c r="E747" s="2">
        <v>2.9100000000000001E-2</v>
      </c>
      <c r="F747" s="2">
        <v>3.95E-2</v>
      </c>
      <c r="G747" s="4"/>
      <c r="H747" s="4">
        <f t="shared" si="1264"/>
        <v>1.03E-2</v>
      </c>
      <c r="I747" s="4">
        <f t="shared" si="1265"/>
        <v>1.23E-2</v>
      </c>
      <c r="J747" s="4">
        <f t="shared" si="1266"/>
        <v>1.4499999999999999E-2</v>
      </c>
      <c r="K747" s="4">
        <f t="shared" si="1267"/>
        <v>1.67E-2</v>
      </c>
      <c r="L747" s="4">
        <f t="shared" si="1319"/>
        <v>1.8766666666666668E-2</v>
      </c>
      <c r="M747" s="4">
        <f t="shared" si="1319"/>
        <v>2.0833333333333336E-2</v>
      </c>
      <c r="N747" s="4">
        <f t="shared" si="1319"/>
        <v>2.29E-2</v>
      </c>
      <c r="O747" s="4">
        <f t="shared" si="1319"/>
        <v>2.4966666666666668E-2</v>
      </c>
      <c r="P747" s="4">
        <f t="shared" si="1319"/>
        <v>2.7033333333333333E-2</v>
      </c>
      <c r="Q747" s="4">
        <f t="shared" si="1268"/>
        <v>2.9100000000000001E-2</v>
      </c>
      <c r="R747" s="4">
        <f t="shared" si="1317"/>
        <v>3.014E-2</v>
      </c>
      <c r="S747" s="4">
        <f t="shared" si="1320"/>
        <v>3.1180000000000003E-2</v>
      </c>
      <c r="T747" s="4">
        <f t="shared" si="1320"/>
        <v>3.2219999999999999E-2</v>
      </c>
      <c r="U747" s="4">
        <f t="shared" si="1320"/>
        <v>3.3259999999999998E-2</v>
      </c>
      <c r="V747" s="4">
        <f t="shared" si="1320"/>
        <v>3.4299999999999997E-2</v>
      </c>
      <c r="W747" s="4">
        <f t="shared" si="1320"/>
        <v>3.5339999999999996E-2</v>
      </c>
      <c r="X747" s="4">
        <f t="shared" si="1320"/>
        <v>3.6379999999999996E-2</v>
      </c>
      <c r="Y747" s="4">
        <f t="shared" si="1320"/>
        <v>3.7420000000000002E-2</v>
      </c>
      <c r="Z747" s="4">
        <f t="shared" si="1320"/>
        <v>3.8459999999999994E-2</v>
      </c>
      <c r="AA747" s="4">
        <f t="shared" si="1269"/>
        <v>3.95E-2</v>
      </c>
      <c r="AC747" s="7">
        <f t="shared" si="1270"/>
        <v>2.9846291598268917</v>
      </c>
      <c r="AD747" s="7">
        <f t="shared" si="1271"/>
        <v>2.9634376325003897</v>
      </c>
      <c r="AE747" s="7">
        <f t="shared" si="1272"/>
        <v>2.9356848157331576</v>
      </c>
      <c r="AF747" s="7">
        <f t="shared" si="1273"/>
        <v>99.630432171768433</v>
      </c>
      <c r="AG747" s="11">
        <f t="shared" si="1274"/>
        <v>108.51418377982887</v>
      </c>
      <c r="AH747" s="1">
        <f t="shared" si="1214"/>
        <v>1.5970679124251281E-2</v>
      </c>
      <c r="AI747" s="7">
        <f t="shared" si="1215"/>
        <v>1.875487494108506</v>
      </c>
      <c r="AJ747" s="7">
        <f t="shared" si="1275"/>
        <v>1.8606297338840543</v>
      </c>
      <c r="AK747" s="11">
        <f t="shared" si="1276"/>
        <v>2.0190471688890835E-2</v>
      </c>
      <c r="AL747">
        <f t="shared" si="1277"/>
        <v>2.4871909665224097</v>
      </c>
      <c r="AM747">
        <f t="shared" si="1278"/>
        <v>2.4695313604169913</v>
      </c>
      <c r="AN747">
        <f t="shared" si="1279"/>
        <v>2.446404013110965</v>
      </c>
      <c r="AO747">
        <f t="shared" si="1280"/>
        <v>2.4182143731011756</v>
      </c>
      <c r="AP747">
        <f t="shared" si="1281"/>
        <v>2.3859391376256429</v>
      </c>
      <c r="AQ747">
        <f t="shared" si="1282"/>
        <v>2.3492920082071658</v>
      </c>
      <c r="AR747">
        <f t="shared" si="1283"/>
        <v>2.3084957404596964</v>
      </c>
      <c r="AS747">
        <f t="shared" si="1284"/>
        <v>2.2637942114621303</v>
      </c>
      <c r="AT747">
        <f t="shared" si="1285"/>
        <v>2.21545001283791</v>
      </c>
      <c r="AU747">
        <f t="shared" si="1286"/>
        <v>88.713418215711911</v>
      </c>
      <c r="AW747" s="11">
        <f t="shared" si="1287"/>
        <v>110.057730039456</v>
      </c>
      <c r="AX747" s="1">
        <f t="shared" si="1216"/>
        <v>2.8002143269232341E-2</v>
      </c>
      <c r="AY747" s="7">
        <f t="shared" si="1217"/>
        <v>4.3811322804340378</v>
      </c>
      <c r="AZ747" s="7">
        <f t="shared" si="1218"/>
        <v>4.3206387083708417</v>
      </c>
      <c r="BA747" s="11">
        <f t="shared" si="1288"/>
        <v>4.7551968856390195E-2</v>
      </c>
      <c r="BB747">
        <f t="shared" si="1289"/>
        <v>5.9692583196537834</v>
      </c>
      <c r="BC747">
        <f t="shared" si="1290"/>
        <v>5.9268752650007794</v>
      </c>
      <c r="BD747">
        <f t="shared" si="1291"/>
        <v>5.8713696314663153</v>
      </c>
      <c r="BE747">
        <f t="shared" si="1292"/>
        <v>5.8037144954428221</v>
      </c>
      <c r="BF747">
        <f t="shared" si="1293"/>
        <v>5.7262539303015432</v>
      </c>
      <c r="BG747">
        <f t="shared" si="1294"/>
        <v>99.609981147983817</v>
      </c>
      <c r="BI747" s="11">
        <f t="shared" si="1219"/>
        <v>128.90745278984906</v>
      </c>
      <c r="BJ747" s="1">
        <f t="shared" si="1220"/>
        <v>1.9035735303545357E-2</v>
      </c>
      <c r="BK747" s="7">
        <f t="shared" si="1221"/>
        <v>2.5932220798942742</v>
      </c>
      <c r="BL747" s="7">
        <f t="shared" si="1222"/>
        <v>2.5687728399759151</v>
      </c>
      <c r="BM747" s="11">
        <f t="shared" si="1295"/>
        <v>3.3113396359704179E-2</v>
      </c>
      <c r="BO747">
        <f t="shared" si="1223"/>
        <v>4.9743819330448193</v>
      </c>
      <c r="BP747">
        <f t="shared" si="1224"/>
        <v>4.9390627208339826</v>
      </c>
      <c r="BQ747">
        <f t="shared" si="1225"/>
        <v>4.89280802622193</v>
      </c>
      <c r="BR747">
        <f t="shared" si="1226"/>
        <v>4.8364287462023512</v>
      </c>
      <c r="BS747">
        <f t="shared" si="1227"/>
        <v>4.7718782752512858</v>
      </c>
      <c r="BT747">
        <f t="shared" si="1228"/>
        <v>4.6985840164143315</v>
      </c>
      <c r="BU747">
        <f t="shared" si="1229"/>
        <v>4.6169914809193928</v>
      </c>
      <c r="BV747">
        <f t="shared" si="1230"/>
        <v>4.5275884229242607</v>
      </c>
      <c r="BW747">
        <f t="shared" si="1231"/>
        <v>4.43090002567582</v>
      </c>
      <c r="BX747">
        <f t="shared" si="1232"/>
        <v>4.3274838154005808</v>
      </c>
      <c r="BY747">
        <f t="shared" si="1233"/>
        <v>4.2414474065984145</v>
      </c>
      <c r="BZ747">
        <f t="shared" si="1234"/>
        <v>4.1528764706079606</v>
      </c>
      <c r="CA747">
        <f t="shared" si="1235"/>
        <v>4.0620061178478597</v>
      </c>
      <c r="CB747">
        <f t="shared" si="1236"/>
        <v>83.350536840896709</v>
      </c>
      <c r="CD747" s="11">
        <f t="shared" si="1237"/>
        <v>142.82297429883971</v>
      </c>
      <c r="CE747" s="1">
        <f t="shared" si="1238"/>
        <v>3.0638932610542156E-2</v>
      </c>
      <c r="CF747" s="7">
        <f t="shared" si="1239"/>
        <v>5.3433567355024199</v>
      </c>
      <c r="CG747" s="7">
        <f t="shared" si="1240"/>
        <v>5.2627344523855104</v>
      </c>
      <c r="CH747" s="11">
        <f t="shared" si="1296"/>
        <v>7.5163938743467412E-2</v>
      </c>
      <c r="CJ747">
        <f t="shared" si="1241"/>
        <v>3.9795055464358553</v>
      </c>
      <c r="CK747">
        <f t="shared" si="1242"/>
        <v>3.9512501766671861</v>
      </c>
      <c r="CL747">
        <f t="shared" si="1243"/>
        <v>3.9142464209775438</v>
      </c>
      <c r="CM747">
        <f t="shared" si="1244"/>
        <v>3.8691429969618811</v>
      </c>
      <c r="CN747">
        <f t="shared" si="1245"/>
        <v>3.8175026202010289</v>
      </c>
      <c r="CO747">
        <f t="shared" si="1246"/>
        <v>3.7588672131314649</v>
      </c>
      <c r="CP747">
        <f t="shared" si="1247"/>
        <v>3.6935931847355143</v>
      </c>
      <c r="CQ747">
        <f t="shared" si="1248"/>
        <v>3.6220707383394086</v>
      </c>
      <c r="CR747">
        <f t="shared" si="1249"/>
        <v>3.5447200205406557</v>
      </c>
      <c r="CS747">
        <f t="shared" si="1250"/>
        <v>3.4619870523204646</v>
      </c>
      <c r="CT747">
        <f t="shared" si="1251"/>
        <v>3.3931579252787318</v>
      </c>
      <c r="CU747">
        <f t="shared" si="1252"/>
        <v>3.3223011764863686</v>
      </c>
      <c r="CV747">
        <f t="shared" si="1253"/>
        <v>3.2496048942782876</v>
      </c>
      <c r="CW747">
        <f t="shared" si="1254"/>
        <v>3.1752585463198746</v>
      </c>
      <c r="CX747">
        <f t="shared" si="1255"/>
        <v>3.0994521773239376</v>
      </c>
      <c r="CY747">
        <f t="shared" si="1256"/>
        <v>3.0223756232891037</v>
      </c>
      <c r="CZ747">
        <f t="shared" si="1257"/>
        <v>2.9442177466270287</v>
      </c>
      <c r="DA747">
        <f t="shared" si="1258"/>
        <v>2.8651656962841296</v>
      </c>
      <c r="DB747">
        <f t="shared" si="1259"/>
        <v>2.7854041966759091</v>
      </c>
      <c r="DC747">
        <f t="shared" si="1260"/>
        <v>70.332986592458425</v>
      </c>
      <c r="DE747" s="11">
        <f t="shared" si="1261"/>
        <v>135.80281054533279</v>
      </c>
      <c r="DF747" s="1">
        <f t="shared" si="1262"/>
        <v>3.6418305668337481E-2</v>
      </c>
      <c r="DG747" s="7">
        <f t="shared" si="1263"/>
        <v>7.2544459416912641</v>
      </c>
      <c r="DH747" s="7">
        <f t="shared" si="1297"/>
        <v>7.1247109903683645</v>
      </c>
      <c r="DI747" s="11">
        <f t="shared" si="1298"/>
        <v>9.6755577681524541E-2</v>
      </c>
      <c r="DK747" s="22">
        <f t="shared" si="1308"/>
        <v>7.4533348948878864E-2</v>
      </c>
      <c r="DL747" s="47">
        <v>100000</v>
      </c>
      <c r="DM747" s="48">
        <f t="shared" si="1300"/>
        <v>-370199.4340759528</v>
      </c>
      <c r="DN747" s="22">
        <f t="shared" si="1301"/>
        <v>-6437.3453661157691</v>
      </c>
      <c r="DO747" s="22">
        <f t="shared" si="1309"/>
        <v>24595.616958835875</v>
      </c>
      <c r="DP747" s="22"/>
      <c r="DQ747" s="22">
        <f t="shared" si="1310"/>
        <v>100000</v>
      </c>
      <c r="DR747" s="22">
        <f t="shared" si="1302"/>
        <v>-225922.0398829568</v>
      </c>
      <c r="DS747" s="22">
        <f t="shared" si="1303"/>
        <v>-4001.9404705897832</v>
      </c>
      <c r="DT747" s="22">
        <f t="shared" si="1311"/>
        <v>13887.034410058532</v>
      </c>
      <c r="DU747" s="22"/>
      <c r="DV747" s="22">
        <f t="shared" si="1312"/>
        <v>100000</v>
      </c>
      <c r="DW747" s="22">
        <f t="shared" si="1304"/>
        <v>-157959.50410510338</v>
      </c>
      <c r="DX747" s="22">
        <f t="shared" si="1305"/>
        <v>11.234434389116359</v>
      </c>
      <c r="DY747" s="22">
        <f t="shared" si="1313"/>
        <v>5372.4075868872796</v>
      </c>
      <c r="DZ747" s="22"/>
      <c r="EA747" s="22">
        <f t="shared" si="1314"/>
        <v>100000</v>
      </c>
      <c r="EB747" s="22">
        <f t="shared" si="1306"/>
        <v>-77852.734951415856</v>
      </c>
      <c r="EC747" s="22">
        <f t="shared" si="1307"/>
        <v>98.612037987677468</v>
      </c>
      <c r="ED747" s="22">
        <f t="shared" si="1315"/>
        <v>5059.8065367693653</v>
      </c>
    </row>
    <row r="748" spans="1:134" x14ac:dyDescent="0.4">
      <c r="A748" s="13">
        <v>38086</v>
      </c>
      <c r="B748" s="2">
        <v>1.0500000000000001E-2</v>
      </c>
      <c r="C748" s="2">
        <v>1.32E-2</v>
      </c>
      <c r="D748" s="2">
        <v>1.8799999999999997E-2</v>
      </c>
      <c r="E748" s="2">
        <v>3.2099999999999997E-2</v>
      </c>
      <c r="F748" s="2">
        <v>4.2099999999999999E-2</v>
      </c>
      <c r="G748" s="4"/>
      <c r="H748" s="4">
        <f t="shared" si="1264"/>
        <v>1.06E-2</v>
      </c>
      <c r="I748" s="4">
        <f t="shared" si="1265"/>
        <v>1.32E-2</v>
      </c>
      <c r="J748" s="4">
        <f t="shared" si="1266"/>
        <v>1.6E-2</v>
      </c>
      <c r="K748" s="4">
        <f t="shared" si="1267"/>
        <v>1.8799999999999997E-2</v>
      </c>
      <c r="L748" s="4">
        <f t="shared" si="1319"/>
        <v>2.1016666666666663E-2</v>
      </c>
      <c r="M748" s="4">
        <f t="shared" si="1319"/>
        <v>2.3233333333333328E-2</v>
      </c>
      <c r="N748" s="4">
        <f t="shared" si="1319"/>
        <v>2.5449999999999997E-2</v>
      </c>
      <c r="O748" s="4">
        <f t="shared" si="1319"/>
        <v>2.7666666666666662E-2</v>
      </c>
      <c r="P748" s="4">
        <f t="shared" si="1319"/>
        <v>2.9883333333333331E-2</v>
      </c>
      <c r="Q748" s="4">
        <f t="shared" si="1268"/>
        <v>3.2099999999999997E-2</v>
      </c>
      <c r="R748" s="4">
        <f t="shared" si="1317"/>
        <v>3.3099999999999997E-2</v>
      </c>
      <c r="S748" s="4">
        <f t="shared" si="1320"/>
        <v>3.4099999999999998E-2</v>
      </c>
      <c r="T748" s="4">
        <f t="shared" si="1320"/>
        <v>3.5099999999999992E-2</v>
      </c>
      <c r="U748" s="4">
        <f t="shared" si="1320"/>
        <v>3.6099999999999993E-2</v>
      </c>
      <c r="V748" s="4">
        <f t="shared" si="1320"/>
        <v>3.7099999999999994E-2</v>
      </c>
      <c r="W748" s="4">
        <f t="shared" si="1320"/>
        <v>3.8099999999999995E-2</v>
      </c>
      <c r="X748" s="4">
        <f t="shared" si="1320"/>
        <v>3.9099999999999996E-2</v>
      </c>
      <c r="Y748" s="4">
        <f t="shared" si="1320"/>
        <v>4.0099999999999997E-2</v>
      </c>
      <c r="Z748" s="4">
        <f t="shared" si="1320"/>
        <v>4.1099999999999998E-2</v>
      </c>
      <c r="AA748" s="4">
        <f t="shared" si="1269"/>
        <v>4.2099999999999999E-2</v>
      </c>
      <c r="AC748" s="7">
        <f t="shared" si="1270"/>
        <v>2.9841838257236644</v>
      </c>
      <c r="AD748" s="7">
        <f t="shared" si="1271"/>
        <v>2.9607886182864074</v>
      </c>
      <c r="AE748" s="7">
        <f t="shared" si="1272"/>
        <v>2.9291368222774112</v>
      </c>
      <c r="AF748" s="7">
        <f t="shared" si="1273"/>
        <v>99.216527525533778</v>
      </c>
      <c r="AG748" s="11">
        <f t="shared" si="1274"/>
        <v>108.09063679182125</v>
      </c>
      <c r="AH748" s="1">
        <f t="shared" si="1214"/>
        <v>1.8053862149722086E-2</v>
      </c>
      <c r="AI748" s="7">
        <f t="shared" si="1215"/>
        <v>1.8733693151115205</v>
      </c>
      <c r="AJ748" s="7">
        <f t="shared" si="1275"/>
        <v>1.8566098261777046</v>
      </c>
      <c r="AK748" s="11">
        <f t="shared" si="1276"/>
        <v>2.0068213838550068E-2</v>
      </c>
      <c r="AL748">
        <f t="shared" si="1277"/>
        <v>2.4868198547697205</v>
      </c>
      <c r="AM748">
        <f t="shared" si="1278"/>
        <v>2.4673238485720064</v>
      </c>
      <c r="AN748">
        <f t="shared" si="1279"/>
        <v>2.4409473518978428</v>
      </c>
      <c r="AO748">
        <f t="shared" si="1280"/>
        <v>2.4081681438236355</v>
      </c>
      <c r="AP748">
        <f t="shared" si="1281"/>
        <v>2.3726873341162196</v>
      </c>
      <c r="AQ748">
        <f t="shared" si="1282"/>
        <v>2.3326208517409257</v>
      </c>
      <c r="AR748">
        <f t="shared" si="1283"/>
        <v>2.2882279776672783</v>
      </c>
      <c r="AS748">
        <f t="shared" si="1284"/>
        <v>2.2397909217138809</v>
      </c>
      <c r="AT748">
        <f t="shared" si="1285"/>
        <v>2.1876118637874251</v>
      </c>
      <c r="AU748">
        <f t="shared" si="1286"/>
        <v>87.41240385594682</v>
      </c>
      <c r="AW748" s="11">
        <f t="shared" si="1287"/>
        <v>108.63660200403575</v>
      </c>
      <c r="AX748" s="1">
        <f t="shared" si="1216"/>
        <v>3.096232720978833E-2</v>
      </c>
      <c r="AY748" s="7">
        <f t="shared" si="1217"/>
        <v>4.3709467233617136</v>
      </c>
      <c r="AZ748" s="7">
        <f t="shared" si="1218"/>
        <v>4.3043109808606674</v>
      </c>
      <c r="BA748" s="11">
        <f t="shared" si="1288"/>
        <v>4.6760571892936108E-2</v>
      </c>
      <c r="BB748">
        <f t="shared" si="1289"/>
        <v>5.9683676514473287</v>
      </c>
      <c r="BC748">
        <f t="shared" si="1290"/>
        <v>5.9215772365728148</v>
      </c>
      <c r="BD748">
        <f t="shared" si="1291"/>
        <v>5.8582736445548225</v>
      </c>
      <c r="BE748">
        <f t="shared" si="1292"/>
        <v>5.7796035451767249</v>
      </c>
      <c r="BF748">
        <f t="shared" si="1293"/>
        <v>5.6944496018789268</v>
      </c>
      <c r="BG748">
        <f t="shared" si="1294"/>
        <v>98.903124113815252</v>
      </c>
      <c r="BI748" s="11">
        <f t="shared" si="1219"/>
        <v>128.12539579344588</v>
      </c>
      <c r="BJ748" s="1">
        <f t="shared" si="1220"/>
        <v>2.137513665703053E-2</v>
      </c>
      <c r="BK748" s="7">
        <f t="shared" si="1221"/>
        <v>2.5890486006985016</v>
      </c>
      <c r="BL748" s="7">
        <f t="shared" si="1222"/>
        <v>2.561670571431184</v>
      </c>
      <c r="BM748" s="11">
        <f t="shared" si="1295"/>
        <v>3.2821505585704312E-2</v>
      </c>
      <c r="BO748">
        <f t="shared" si="1223"/>
        <v>4.9736397095394409</v>
      </c>
      <c r="BP748">
        <f t="shared" si="1224"/>
        <v>4.9346476971440127</v>
      </c>
      <c r="BQ748">
        <f t="shared" si="1225"/>
        <v>4.8818947037956857</v>
      </c>
      <c r="BR748">
        <f t="shared" si="1226"/>
        <v>4.8163362876472711</v>
      </c>
      <c r="BS748">
        <f t="shared" si="1227"/>
        <v>4.7453746682324391</v>
      </c>
      <c r="BT748">
        <f t="shared" si="1228"/>
        <v>4.6652417034818514</v>
      </c>
      <c r="BU748">
        <f t="shared" si="1229"/>
        <v>4.5764559553345565</v>
      </c>
      <c r="BV748">
        <f t="shared" si="1230"/>
        <v>4.4795818434277619</v>
      </c>
      <c r="BW748">
        <f t="shared" si="1231"/>
        <v>4.3752237275748502</v>
      </c>
      <c r="BX748">
        <f t="shared" si="1232"/>
        <v>4.2640197002900893</v>
      </c>
      <c r="BY748">
        <f t="shared" si="1233"/>
        <v>4.1740131474113333</v>
      </c>
      <c r="BZ748">
        <f t="shared" si="1234"/>
        <v>4.0818999401814384</v>
      </c>
      <c r="CA748">
        <f t="shared" si="1235"/>
        <v>3.987908105738446</v>
      </c>
      <c r="CB748">
        <f t="shared" si="1236"/>
        <v>81.737581538899818</v>
      </c>
      <c r="CD748" s="11">
        <f t="shared" si="1237"/>
        <v>140.693818728699</v>
      </c>
      <c r="CE748" s="1">
        <f t="shared" si="1238"/>
        <v>3.345432175447715E-2</v>
      </c>
      <c r="CF748" s="7">
        <f t="shared" si="1239"/>
        <v>5.3262006732478433</v>
      </c>
      <c r="CG748" s="7">
        <f t="shared" si="1240"/>
        <v>5.2385741998397721</v>
      </c>
      <c r="CH748" s="11">
        <f t="shared" si="1296"/>
        <v>7.370350088690962E-2</v>
      </c>
      <c r="CJ748">
        <f t="shared" si="1241"/>
        <v>3.9789117676315526</v>
      </c>
      <c r="CK748">
        <f t="shared" si="1242"/>
        <v>3.9477181577152098</v>
      </c>
      <c r="CL748">
        <f t="shared" si="1243"/>
        <v>3.9055157630365485</v>
      </c>
      <c r="CM748">
        <f t="shared" si="1244"/>
        <v>3.8530690301178168</v>
      </c>
      <c r="CN748">
        <f t="shared" si="1245"/>
        <v>3.796299734585951</v>
      </c>
      <c r="CO748">
        <f t="shared" si="1246"/>
        <v>3.7321933627854813</v>
      </c>
      <c r="CP748">
        <f t="shared" si="1247"/>
        <v>3.6611647642676455</v>
      </c>
      <c r="CQ748">
        <f t="shared" si="1248"/>
        <v>3.583665474742209</v>
      </c>
      <c r="CR748">
        <f t="shared" si="1249"/>
        <v>3.5001789820598801</v>
      </c>
      <c r="CS748">
        <f t="shared" si="1250"/>
        <v>3.4112157602320714</v>
      </c>
      <c r="CT748">
        <f t="shared" si="1251"/>
        <v>3.3392105179290668</v>
      </c>
      <c r="CU748">
        <f t="shared" si="1252"/>
        <v>3.265519952145151</v>
      </c>
      <c r="CV748">
        <f t="shared" si="1253"/>
        <v>3.1903264845907566</v>
      </c>
      <c r="CW748">
        <f t="shared" si="1254"/>
        <v>3.1138126300533266</v>
      </c>
      <c r="CX748">
        <f t="shared" si="1255"/>
        <v>3.0361602818511262</v>
      </c>
      <c r="CY748">
        <f t="shared" si="1256"/>
        <v>2.9575500183889138</v>
      </c>
      <c r="CZ748">
        <f t="shared" si="1257"/>
        <v>2.8781604343168623</v>
      </c>
      <c r="DA748">
        <f t="shared" si="1258"/>
        <v>2.79816749953233</v>
      </c>
      <c r="DB748">
        <f t="shared" si="1259"/>
        <v>2.7177439489840296</v>
      </c>
      <c r="DC748">
        <f t="shared" si="1260"/>
        <v>68.563526354523646</v>
      </c>
      <c r="DE748" s="11">
        <f t="shared" si="1261"/>
        <v>133.23011091948956</v>
      </c>
      <c r="DF748" s="1">
        <f t="shared" si="1262"/>
        <v>3.9038327330621854E-2</v>
      </c>
      <c r="DG748" s="7">
        <f t="shared" si="1263"/>
        <v>7.2187832161409737</v>
      </c>
      <c r="DH748" s="7">
        <f t="shared" si="1297"/>
        <v>7.0805762887167907</v>
      </c>
      <c r="DI748" s="11">
        <f t="shared" si="1298"/>
        <v>9.4334596431964582E-2</v>
      </c>
      <c r="DK748" s="22">
        <f t="shared" si="1308"/>
        <v>7.4696440749642934E-2</v>
      </c>
      <c r="DL748" s="47">
        <v>100000</v>
      </c>
      <c r="DM748" s="48">
        <f t="shared" si="1300"/>
        <v>-370584.11565435032</v>
      </c>
      <c r="DN748" s="22">
        <f t="shared" si="1301"/>
        <v>28245.216444524696</v>
      </c>
      <c r="DO748" s="22">
        <f t="shared" si="1309"/>
        <v>41735.920022841339</v>
      </c>
      <c r="DP748" s="22"/>
      <c r="DQ748" s="22">
        <f t="shared" si="1310"/>
        <v>100000</v>
      </c>
      <c r="DR748" s="22">
        <f t="shared" si="1302"/>
        <v>-226108.3296208352</v>
      </c>
      <c r="DS748" s="22">
        <f t="shared" si="1303"/>
        <v>19125.430533498286</v>
      </c>
      <c r="DT748" s="22">
        <f t="shared" si="1311"/>
        <v>23991.347889065866</v>
      </c>
      <c r="DU748" s="22"/>
      <c r="DV748" s="22">
        <f t="shared" si="1312"/>
        <v>100000</v>
      </c>
      <c r="DW748" s="22">
        <f t="shared" si="1304"/>
        <v>-158031.28952384109</v>
      </c>
      <c r="DX748" s="22">
        <f t="shared" si="1305"/>
        <v>-534.51519167820152</v>
      </c>
      <c r="DY748" s="22">
        <f t="shared" si="1313"/>
        <v>7867.554464673909</v>
      </c>
      <c r="DZ748" s="22"/>
      <c r="EA748" s="22">
        <f t="shared" si="1314"/>
        <v>100000</v>
      </c>
      <c r="EB748" s="22">
        <f t="shared" si="1306"/>
        <v>-77796.000261338108</v>
      </c>
      <c r="EC748" s="22">
        <f t="shared" si="1307"/>
        <v>-883.07650373280921</v>
      </c>
      <c r="ED748" s="22">
        <f t="shared" si="1315"/>
        <v>7660.1862910848886</v>
      </c>
    </row>
    <row r="749" spans="1:134" x14ac:dyDescent="0.4">
      <c r="A749" s="13">
        <v>38093</v>
      </c>
      <c r="B749" s="2">
        <v>1.09E-2</v>
      </c>
      <c r="C749" s="2">
        <v>1.41E-2</v>
      </c>
      <c r="D749" s="2">
        <v>2.0400000000000001E-2</v>
      </c>
      <c r="E749" s="2">
        <v>3.3799999999999997E-2</v>
      </c>
      <c r="F749" s="2">
        <v>4.36E-2</v>
      </c>
      <c r="G749" s="4"/>
      <c r="H749" s="4">
        <f t="shared" si="1264"/>
        <v>1.0999999999999999E-2</v>
      </c>
      <c r="I749" s="4">
        <f t="shared" si="1265"/>
        <v>1.41E-2</v>
      </c>
      <c r="J749" s="4">
        <f t="shared" si="1266"/>
        <v>1.7250000000000001E-2</v>
      </c>
      <c r="K749" s="4">
        <f t="shared" si="1267"/>
        <v>2.0400000000000001E-2</v>
      </c>
      <c r="L749" s="4">
        <f t="shared" si="1319"/>
        <v>2.2633333333333332E-2</v>
      </c>
      <c r="M749" s="4">
        <f t="shared" si="1319"/>
        <v>2.4866666666666669E-2</v>
      </c>
      <c r="N749" s="4">
        <f t="shared" si="1319"/>
        <v>2.7099999999999999E-2</v>
      </c>
      <c r="O749" s="4">
        <f t="shared" si="1319"/>
        <v>2.9333333333333329E-2</v>
      </c>
      <c r="P749" s="4">
        <f t="shared" si="1319"/>
        <v>3.1566666666666666E-2</v>
      </c>
      <c r="Q749" s="4">
        <f t="shared" si="1268"/>
        <v>3.3799999999999997E-2</v>
      </c>
      <c r="R749" s="4">
        <f t="shared" si="1317"/>
        <v>3.4779999999999998E-2</v>
      </c>
      <c r="S749" s="4">
        <f t="shared" si="1320"/>
        <v>3.576E-2</v>
      </c>
      <c r="T749" s="4">
        <f t="shared" si="1320"/>
        <v>3.6739999999999995E-2</v>
      </c>
      <c r="U749" s="4">
        <f t="shared" si="1320"/>
        <v>3.7719999999999997E-2</v>
      </c>
      <c r="V749" s="4">
        <f t="shared" si="1320"/>
        <v>3.8699999999999998E-2</v>
      </c>
      <c r="W749" s="4">
        <f t="shared" si="1320"/>
        <v>3.968E-2</v>
      </c>
      <c r="X749" s="4">
        <f t="shared" si="1320"/>
        <v>4.0660000000000002E-2</v>
      </c>
      <c r="Y749" s="4">
        <f t="shared" si="1320"/>
        <v>4.1639999999999996E-2</v>
      </c>
      <c r="Z749" s="4">
        <f t="shared" si="1320"/>
        <v>4.2620000000000005E-2</v>
      </c>
      <c r="AA749" s="4">
        <f t="shared" si="1269"/>
        <v>4.36E-2</v>
      </c>
      <c r="AC749" s="7">
        <f t="shared" si="1270"/>
        <v>2.9835902536051715</v>
      </c>
      <c r="AD749" s="7">
        <f t="shared" si="1271"/>
        <v>2.9581431544126495</v>
      </c>
      <c r="AE749" s="7">
        <f t="shared" si="1272"/>
        <v>2.9236950287313923</v>
      </c>
      <c r="AF749" s="7">
        <f t="shared" si="1273"/>
        <v>98.902613505969086</v>
      </c>
      <c r="AG749" s="11">
        <f t="shared" si="1274"/>
        <v>107.7680419427183</v>
      </c>
      <c r="AH749" s="1">
        <f t="shared" si="1214"/>
        <v>1.9647583168806139E-2</v>
      </c>
      <c r="AI749" s="7">
        <f t="shared" si="1215"/>
        <v>1.8717516103710869</v>
      </c>
      <c r="AJ749" s="7">
        <f t="shared" si="1275"/>
        <v>1.8535427922868881</v>
      </c>
      <c r="AK749" s="11">
        <f t="shared" si="1276"/>
        <v>1.9975267738179654E-2</v>
      </c>
      <c r="AL749">
        <f t="shared" si="1277"/>
        <v>2.4863252113376428</v>
      </c>
      <c r="AM749">
        <f t="shared" si="1278"/>
        <v>2.4651192953438748</v>
      </c>
      <c r="AN749">
        <f t="shared" si="1279"/>
        <v>2.4364125239428271</v>
      </c>
      <c r="AO749">
        <f t="shared" si="1280"/>
        <v>2.4005488715041041</v>
      </c>
      <c r="AP749">
        <f t="shared" si="1281"/>
        <v>2.3632201769450951</v>
      </c>
      <c r="AQ749">
        <f t="shared" si="1282"/>
        <v>2.3213541172060315</v>
      </c>
      <c r="AR749">
        <f t="shared" si="1283"/>
        <v>2.2752219181498461</v>
      </c>
      <c r="AS749">
        <f t="shared" si="1284"/>
        <v>2.2251170505505549</v>
      </c>
      <c r="AT749">
        <f t="shared" si="1285"/>
        <v>2.1713521530082551</v>
      </c>
      <c r="AU749">
        <f t="shared" si="1286"/>
        <v>86.684488732603285</v>
      </c>
      <c r="AW749" s="11">
        <f t="shared" si="1287"/>
        <v>107.82916005059151</v>
      </c>
      <c r="AX749" s="1">
        <f t="shared" si="1216"/>
        <v>3.2664575745777462E-2</v>
      </c>
      <c r="AY749" s="7">
        <f t="shared" si="1217"/>
        <v>4.3650920807453044</v>
      </c>
      <c r="AZ749" s="7">
        <f t="shared" si="1218"/>
        <v>4.2949457897093204</v>
      </c>
      <c r="BA749" s="11">
        <f t="shared" si="1288"/>
        <v>4.6312039696718044E-2</v>
      </c>
      <c r="BB749">
        <f t="shared" si="1289"/>
        <v>5.967180507210343</v>
      </c>
      <c r="BC749">
        <f t="shared" si="1290"/>
        <v>5.916286308825299</v>
      </c>
      <c r="BD749">
        <f t="shared" si="1291"/>
        <v>5.8473900574627846</v>
      </c>
      <c r="BE749">
        <f t="shared" si="1292"/>
        <v>5.7613172916098501</v>
      </c>
      <c r="BF749">
        <f t="shared" si="1293"/>
        <v>5.6717284246682285</v>
      </c>
      <c r="BG749">
        <f t="shared" si="1294"/>
        <v>98.425414569535747</v>
      </c>
      <c r="BI749" s="11">
        <f t="shared" si="1219"/>
        <v>127.58931715931226</v>
      </c>
      <c r="BJ749" s="1">
        <f t="shared" si="1220"/>
        <v>2.298915856997872E-2</v>
      </c>
      <c r="BK749" s="7">
        <f t="shared" si="1221"/>
        <v>2.5861733727573584</v>
      </c>
      <c r="BL749" s="7">
        <f t="shared" si="1222"/>
        <v>2.5567842138961199</v>
      </c>
      <c r="BM749" s="11">
        <f t="shared" si="1295"/>
        <v>3.2621835197471492E-2</v>
      </c>
      <c r="BO749">
        <f t="shared" si="1223"/>
        <v>4.9726504226752857</v>
      </c>
      <c r="BP749">
        <f t="shared" si="1224"/>
        <v>4.9302385906877495</v>
      </c>
      <c r="BQ749">
        <f t="shared" si="1225"/>
        <v>4.8728250478856543</v>
      </c>
      <c r="BR749">
        <f t="shared" si="1226"/>
        <v>4.8010977430082082</v>
      </c>
      <c r="BS749">
        <f t="shared" si="1227"/>
        <v>4.7264403538901902</v>
      </c>
      <c r="BT749">
        <f t="shared" si="1228"/>
        <v>4.6427082344120629</v>
      </c>
      <c r="BU749">
        <f t="shared" si="1229"/>
        <v>4.5504438362996922</v>
      </c>
      <c r="BV749">
        <f t="shared" si="1230"/>
        <v>4.4502341011011097</v>
      </c>
      <c r="BW749">
        <f t="shared" si="1231"/>
        <v>4.3427043060165103</v>
      </c>
      <c r="BX749">
        <f t="shared" si="1232"/>
        <v>4.2285116454928433</v>
      </c>
      <c r="BY749">
        <f t="shared" si="1233"/>
        <v>4.13626060525102</v>
      </c>
      <c r="BZ749">
        <f t="shared" si="1234"/>
        <v>4.0421370164266053</v>
      </c>
      <c r="CA749">
        <f t="shared" si="1235"/>
        <v>3.9463649300631856</v>
      </c>
      <c r="CB749">
        <f t="shared" si="1236"/>
        <v>80.832521414293993</v>
      </c>
      <c r="CD749" s="11">
        <f t="shared" si="1237"/>
        <v>139.47513824750411</v>
      </c>
      <c r="CE749" s="1">
        <f t="shared" si="1238"/>
        <v>3.5077865105149805E-2</v>
      </c>
      <c r="CF749" s="7">
        <f t="shared" si="1239"/>
        <v>5.3147247936777493</v>
      </c>
      <c r="CG749" s="7">
        <f t="shared" si="1240"/>
        <v>5.2231168986776275</v>
      </c>
      <c r="CH749" s="11">
        <f t="shared" si="1296"/>
        <v>7.2849495152593702E-2</v>
      </c>
      <c r="CJ749">
        <f t="shared" si="1241"/>
        <v>3.9781203381402284</v>
      </c>
      <c r="CK749">
        <f t="shared" si="1242"/>
        <v>3.9441908725501995</v>
      </c>
      <c r="CL749">
        <f t="shared" si="1243"/>
        <v>3.8982600383085235</v>
      </c>
      <c r="CM749">
        <f t="shared" si="1244"/>
        <v>3.8408781944065664</v>
      </c>
      <c r="CN749">
        <f t="shared" si="1245"/>
        <v>3.781152283112152</v>
      </c>
      <c r="CO749">
        <f t="shared" si="1246"/>
        <v>3.7141665875296508</v>
      </c>
      <c r="CP749">
        <f t="shared" si="1247"/>
        <v>3.6403550690397535</v>
      </c>
      <c r="CQ749">
        <f t="shared" si="1248"/>
        <v>3.5601872808808883</v>
      </c>
      <c r="CR749">
        <f t="shared" si="1249"/>
        <v>3.4741634448132084</v>
      </c>
      <c r="CS749">
        <f t="shared" si="1250"/>
        <v>3.3828093163942747</v>
      </c>
      <c r="CT749">
        <f t="shared" si="1251"/>
        <v>3.3090084842008158</v>
      </c>
      <c r="CU749">
        <f t="shared" si="1252"/>
        <v>3.2337096131412841</v>
      </c>
      <c r="CV749">
        <f t="shared" si="1253"/>
        <v>3.1570919440505487</v>
      </c>
      <c r="CW749">
        <f t="shared" si="1254"/>
        <v>3.079334149115962</v>
      </c>
      <c r="CX749">
        <f t="shared" si="1255"/>
        <v>3.0006136633650842</v>
      </c>
      <c r="CY749">
        <f t="shared" si="1256"/>
        <v>2.9211060393800623</v>
      </c>
      <c r="CZ749">
        <f t="shared" si="1257"/>
        <v>2.84098432831111</v>
      </c>
      <c r="DA749">
        <f t="shared" si="1258"/>
        <v>2.7604184900010167</v>
      </c>
      <c r="DB749">
        <f t="shared" si="1259"/>
        <v>2.6795748347592201</v>
      </c>
      <c r="DC749">
        <f t="shared" si="1260"/>
        <v>67.564002974982259</v>
      </c>
      <c r="DE749" s="11">
        <f t="shared" si="1261"/>
        <v>131.76012794648281</v>
      </c>
      <c r="DF749" s="1">
        <f t="shared" si="1262"/>
        <v>4.0563908382122427E-2</v>
      </c>
      <c r="DG749" s="7">
        <f t="shared" si="1263"/>
        <v>7.1979847996853312</v>
      </c>
      <c r="DH749" s="7">
        <f t="shared" si="1297"/>
        <v>7.0548976879555916</v>
      </c>
      <c r="DI749" s="11">
        <f t="shared" si="1298"/>
        <v>9.295542220143746E-2</v>
      </c>
      <c r="DK749" s="22">
        <f t="shared" si="1308"/>
        <v>7.4841642177562465E-2</v>
      </c>
      <c r="DL749" s="47">
        <v>100000</v>
      </c>
      <c r="DM749" s="48">
        <f t="shared" si="1300"/>
        <v>-371413.44634971494</v>
      </c>
      <c r="DN749" s="22">
        <f t="shared" si="1301"/>
        <v>71681.299129936699</v>
      </c>
      <c r="DO749" s="22">
        <f t="shared" si="1309"/>
        <v>89961.012139645798</v>
      </c>
      <c r="DP749" s="22"/>
      <c r="DQ749" s="22">
        <f t="shared" si="1310"/>
        <v>100000</v>
      </c>
      <c r="DR749" s="22">
        <f t="shared" si="1302"/>
        <v>-226530.55772820901</v>
      </c>
      <c r="DS749" s="22">
        <f t="shared" si="1303"/>
        <v>49024.803688965389</v>
      </c>
      <c r="DT749" s="22">
        <f t="shared" si="1311"/>
        <v>54379.554934165062</v>
      </c>
      <c r="DU749" s="22"/>
      <c r="DV749" s="22">
        <f t="shared" si="1312"/>
        <v>100000</v>
      </c>
      <c r="DW749" s="22">
        <f t="shared" si="1304"/>
        <v>-158088.70428172444</v>
      </c>
      <c r="DX749" s="22">
        <f t="shared" si="1305"/>
        <v>-3903.2980926547607</v>
      </c>
      <c r="DY749" s="22">
        <f t="shared" si="1313"/>
        <v>6300.2534693663974</v>
      </c>
      <c r="DZ749" s="22"/>
      <c r="EA749" s="22">
        <f t="shared" si="1314"/>
        <v>100000</v>
      </c>
      <c r="EB749" s="22">
        <f t="shared" si="1306"/>
        <v>-77736.115818056976</v>
      </c>
      <c r="EC749" s="22">
        <f t="shared" si="1307"/>
        <v>740.86415483517339</v>
      </c>
      <c r="ED749" s="22">
        <f t="shared" si="1315"/>
        <v>8102.0368228840089</v>
      </c>
    </row>
    <row r="750" spans="1:134" x14ac:dyDescent="0.4">
      <c r="A750" s="13">
        <v>38100</v>
      </c>
      <c r="B750" s="2">
        <v>1.15E-2</v>
      </c>
      <c r="C750" s="2">
        <v>1.4999999999999999E-2</v>
      </c>
      <c r="D750" s="2">
        <v>2.1700000000000001E-2</v>
      </c>
      <c r="E750" s="2">
        <v>3.49E-2</v>
      </c>
      <c r="F750" s="2">
        <v>4.4299999999999999E-2</v>
      </c>
      <c r="G750" s="4"/>
      <c r="H750" s="4">
        <f t="shared" si="1264"/>
        <v>1.1599999999999999E-2</v>
      </c>
      <c r="I750" s="4">
        <f t="shared" si="1265"/>
        <v>1.4999999999999999E-2</v>
      </c>
      <c r="J750" s="4">
        <f t="shared" si="1266"/>
        <v>1.8349999999999998E-2</v>
      </c>
      <c r="K750" s="4">
        <f t="shared" si="1267"/>
        <v>2.1700000000000001E-2</v>
      </c>
      <c r="L750" s="4">
        <f t="shared" si="1319"/>
        <v>2.3899999999999998E-2</v>
      </c>
      <c r="M750" s="4">
        <f t="shared" si="1319"/>
        <v>2.6100000000000002E-2</v>
      </c>
      <c r="N750" s="4">
        <f t="shared" si="1319"/>
        <v>2.8299999999999999E-2</v>
      </c>
      <c r="O750" s="4">
        <f t="shared" si="1319"/>
        <v>3.0499999999999999E-2</v>
      </c>
      <c r="P750" s="4">
        <f t="shared" si="1319"/>
        <v>3.27E-2</v>
      </c>
      <c r="Q750" s="4">
        <f t="shared" si="1268"/>
        <v>3.49E-2</v>
      </c>
      <c r="R750" s="4">
        <f t="shared" si="1317"/>
        <v>3.5839999999999997E-2</v>
      </c>
      <c r="S750" s="4">
        <f t="shared" ref="S750:Z759" si="1321">+(S$3-$Q$3)/($AA$3-$Q$3)*$AA750+(1-(S$3-$Q$3)/($AA$3-$Q$3))*$Q750</f>
        <v>3.678E-2</v>
      </c>
      <c r="T750" s="4">
        <f t="shared" si="1321"/>
        <v>3.7720000000000004E-2</v>
      </c>
      <c r="U750" s="4">
        <f t="shared" si="1321"/>
        <v>3.866E-2</v>
      </c>
      <c r="V750" s="4">
        <f t="shared" si="1321"/>
        <v>3.9599999999999996E-2</v>
      </c>
      <c r="W750" s="4">
        <f t="shared" si="1321"/>
        <v>4.054E-2</v>
      </c>
      <c r="X750" s="4">
        <f t="shared" si="1321"/>
        <v>4.1479999999999996E-2</v>
      </c>
      <c r="Y750" s="4">
        <f t="shared" si="1321"/>
        <v>4.2419999999999999E-2</v>
      </c>
      <c r="Z750" s="4">
        <f t="shared" si="1321"/>
        <v>4.3360000000000003E-2</v>
      </c>
      <c r="AA750" s="4">
        <f t="shared" si="1269"/>
        <v>4.4299999999999999E-2</v>
      </c>
      <c r="AC750" s="7">
        <f t="shared" si="1270"/>
        <v>2.9827003380393715</v>
      </c>
      <c r="AD750" s="7">
        <f t="shared" si="1271"/>
        <v>2.9555012345374942</v>
      </c>
      <c r="AE750" s="7">
        <f t="shared" si="1272"/>
        <v>2.9189173953733833</v>
      </c>
      <c r="AF750" s="7">
        <f t="shared" si="1273"/>
        <v>98.648472066199361</v>
      </c>
      <c r="AG750" s="11">
        <f t="shared" si="1274"/>
        <v>107.5055910341496</v>
      </c>
      <c r="AH750" s="1">
        <f t="shared" si="1214"/>
        <v>2.0948712167364894E-2</v>
      </c>
      <c r="AI750" s="7">
        <f t="shared" si="1215"/>
        <v>1.8704326894978458</v>
      </c>
      <c r="AJ750" s="7">
        <f t="shared" si="1275"/>
        <v>1.8510441934886133</v>
      </c>
      <c r="AK750" s="11">
        <f t="shared" si="1276"/>
        <v>1.9899760005132414E-2</v>
      </c>
      <c r="AL750">
        <f t="shared" si="1277"/>
        <v>2.4855836150328097</v>
      </c>
      <c r="AM750">
        <f t="shared" si="1278"/>
        <v>2.4629176954479117</v>
      </c>
      <c r="AN750">
        <f t="shared" si="1279"/>
        <v>2.4324311628111528</v>
      </c>
      <c r="AO750">
        <f t="shared" si="1280"/>
        <v>2.3943803899562952</v>
      </c>
      <c r="AP750">
        <f t="shared" si="1281"/>
        <v>2.3558342693208703</v>
      </c>
      <c r="AQ750">
        <f t="shared" si="1282"/>
        <v>2.3128886416412788</v>
      </c>
      <c r="AR750">
        <f t="shared" si="1283"/>
        <v>2.2658160234731635</v>
      </c>
      <c r="AS750">
        <f t="shared" si="1284"/>
        <v>2.2149096912029744</v>
      </c>
      <c r="AT750">
        <f t="shared" si="1285"/>
        <v>2.160480670695311</v>
      </c>
      <c r="AU750">
        <f t="shared" si="1286"/>
        <v>86.217039124888359</v>
      </c>
      <c r="AW750" s="11">
        <f t="shared" si="1287"/>
        <v>107.30228128447013</v>
      </c>
      <c r="AX750" s="1">
        <f t="shared" si="1216"/>
        <v>3.3783447096270236E-2</v>
      </c>
      <c r="AY750" s="7">
        <f t="shared" si="1217"/>
        <v>4.3612448830549786</v>
      </c>
      <c r="AZ750" s="7">
        <f t="shared" si="1218"/>
        <v>4.2887996647644426</v>
      </c>
      <c r="BA750" s="11">
        <f t="shared" si="1288"/>
        <v>4.601979880012954E-2</v>
      </c>
      <c r="BB750">
        <f t="shared" si="1289"/>
        <v>5.965400676078743</v>
      </c>
      <c r="BC750">
        <f t="shared" si="1290"/>
        <v>5.9110024690749885</v>
      </c>
      <c r="BD750">
        <f t="shared" si="1291"/>
        <v>5.8378347907467667</v>
      </c>
      <c r="BE750">
        <f t="shared" si="1292"/>
        <v>5.746512935895109</v>
      </c>
      <c r="BF750">
        <f t="shared" si="1293"/>
        <v>5.6540022463700881</v>
      </c>
      <c r="BG750">
        <f t="shared" si="1294"/>
        <v>98.066478405590217</v>
      </c>
      <c r="BI750" s="11">
        <f t="shared" si="1219"/>
        <v>127.18123152375591</v>
      </c>
      <c r="BJ750" s="1">
        <f t="shared" si="1220"/>
        <v>2.422356453545076E-2</v>
      </c>
      <c r="BK750" s="7">
        <f t="shared" si="1221"/>
        <v>2.5839766918524578</v>
      </c>
      <c r="BL750" s="7">
        <f t="shared" si="1222"/>
        <v>2.5530546498162789</v>
      </c>
      <c r="BM750" s="11">
        <f t="shared" si="1295"/>
        <v>3.2470063451108575E-2</v>
      </c>
      <c r="BO750">
        <f t="shared" si="1223"/>
        <v>4.9711672300656193</v>
      </c>
      <c r="BP750">
        <f t="shared" si="1224"/>
        <v>4.9258353908958235</v>
      </c>
      <c r="BQ750">
        <f t="shared" si="1225"/>
        <v>4.8648623256223056</v>
      </c>
      <c r="BR750">
        <f t="shared" si="1226"/>
        <v>4.7887607799125904</v>
      </c>
      <c r="BS750">
        <f t="shared" si="1227"/>
        <v>4.7116685386417405</v>
      </c>
      <c r="BT750">
        <f t="shared" si="1228"/>
        <v>4.6257772832825577</v>
      </c>
      <c r="BU750">
        <f t="shared" si="1229"/>
        <v>4.5316320469463269</v>
      </c>
      <c r="BV750">
        <f t="shared" si="1230"/>
        <v>4.4298193824059489</v>
      </c>
      <c r="BW750">
        <f t="shared" si="1231"/>
        <v>4.320961341390622</v>
      </c>
      <c r="BX750">
        <f t="shared" si="1232"/>
        <v>4.20570922560431</v>
      </c>
      <c r="BY750">
        <f t="shared" si="1233"/>
        <v>4.1126323052733413</v>
      </c>
      <c r="BZ750">
        <f t="shared" si="1234"/>
        <v>4.017912647139708</v>
      </c>
      <c r="CA750">
        <f t="shared" si="1235"/>
        <v>3.9217629889603622</v>
      </c>
      <c r="CB750">
        <f t="shared" si="1236"/>
        <v>80.312290622112783</v>
      </c>
      <c r="CD750" s="11">
        <f t="shared" si="1237"/>
        <v>138.74079210825406</v>
      </c>
      <c r="CE750" s="1">
        <f t="shared" si="1238"/>
        <v>3.606469739975194E-2</v>
      </c>
      <c r="CF750" s="7">
        <f t="shared" si="1239"/>
        <v>5.307747766740933</v>
      </c>
      <c r="CG750" s="7">
        <f t="shared" si="1240"/>
        <v>5.2137319344708759</v>
      </c>
      <c r="CH750" s="11">
        <f t="shared" si="1296"/>
        <v>7.2335729842858909E-2</v>
      </c>
      <c r="CJ750">
        <f t="shared" si="1241"/>
        <v>3.9769337840524952</v>
      </c>
      <c r="CK750">
        <f t="shared" si="1242"/>
        <v>3.9406683127166588</v>
      </c>
      <c r="CL750">
        <f t="shared" si="1243"/>
        <v>3.8918898604978445</v>
      </c>
      <c r="CM750">
        <f t="shared" si="1244"/>
        <v>3.8310086239300722</v>
      </c>
      <c r="CN750">
        <f t="shared" si="1245"/>
        <v>3.7693348309133921</v>
      </c>
      <c r="CO750">
        <f t="shared" si="1246"/>
        <v>3.7006218266260458</v>
      </c>
      <c r="CP750">
        <f t="shared" si="1247"/>
        <v>3.6253056375570614</v>
      </c>
      <c r="CQ750">
        <f t="shared" si="1248"/>
        <v>3.5438555059247592</v>
      </c>
      <c r="CR750">
        <f t="shared" si="1249"/>
        <v>3.4567690731124978</v>
      </c>
      <c r="CS750">
        <f t="shared" si="1250"/>
        <v>3.3645673804834479</v>
      </c>
      <c r="CT750">
        <f t="shared" si="1251"/>
        <v>3.2901058442186732</v>
      </c>
      <c r="CU750">
        <f t="shared" si="1252"/>
        <v>3.214330117711766</v>
      </c>
      <c r="CV750">
        <f t="shared" si="1253"/>
        <v>3.1374103911682898</v>
      </c>
      <c r="CW750">
        <f t="shared" si="1254"/>
        <v>3.0595158332233439</v>
      </c>
      <c r="CX750">
        <f t="shared" si="1255"/>
        <v>2.9808139968887684</v>
      </c>
      <c r="CY750">
        <f t="shared" si="1256"/>
        <v>2.9014702483734029</v>
      </c>
      <c r="CZ750">
        <f t="shared" si="1257"/>
        <v>2.8216472212970523</v>
      </c>
      <c r="DA750">
        <f t="shared" si="1258"/>
        <v>2.7415042985869507</v>
      </c>
      <c r="DB750">
        <f t="shared" si="1259"/>
        <v>2.6611971241033232</v>
      </c>
      <c r="DC750">
        <f t="shared" si="1260"/>
        <v>67.102805790550619</v>
      </c>
      <c r="DE750" s="11">
        <f t="shared" si="1261"/>
        <v>131.01175570193647</v>
      </c>
      <c r="DF750" s="1">
        <f t="shared" si="1262"/>
        <v>4.1356365219198943E-2</v>
      </c>
      <c r="DG750" s="7">
        <f t="shared" si="1263"/>
        <v>7.1898933184981288</v>
      </c>
      <c r="DH750" s="7">
        <f t="shared" si="1297"/>
        <v>7.0442314149554042</v>
      </c>
      <c r="DI750" s="11">
        <f t="shared" si="1298"/>
        <v>9.2287712524404361E-2</v>
      </c>
      <c r="DK750" s="22">
        <f t="shared" si="1308"/>
        <v>7.61940280212135E-2</v>
      </c>
      <c r="DL750" s="47">
        <v>100000</v>
      </c>
      <c r="DM750" s="48">
        <f t="shared" si="1300"/>
        <v>-375847.00029389397</v>
      </c>
      <c r="DN750" s="22">
        <f t="shared" si="1301"/>
        <v>16752.425580358773</v>
      </c>
      <c r="DO750" s="22">
        <f t="shared" si="1309"/>
        <v>482363.019929234</v>
      </c>
      <c r="DP750" s="22"/>
      <c r="DQ750" s="22">
        <f t="shared" si="1310"/>
        <v>100000</v>
      </c>
      <c r="DR750" s="22">
        <f t="shared" si="1302"/>
        <v>-228988.92650437236</v>
      </c>
      <c r="DS750" s="22">
        <f t="shared" si="1303"/>
        <v>9842.5246036843546</v>
      </c>
      <c r="DT750" s="22">
        <f t="shared" si="1311"/>
        <v>318169.93112336547</v>
      </c>
      <c r="DU750" s="22"/>
      <c r="DV750" s="22">
        <f t="shared" si="1312"/>
        <v>100000</v>
      </c>
      <c r="DW750" s="22">
        <f t="shared" si="1304"/>
        <v>-158628.62468224566</v>
      </c>
      <c r="DX750" s="22">
        <f t="shared" si="1305"/>
        <v>-5381.1264622640356</v>
      </c>
      <c r="DY750" s="22">
        <f t="shared" si="1313"/>
        <v>59915.893317553404</v>
      </c>
      <c r="DZ750" s="22"/>
      <c r="EA750" s="22">
        <f t="shared" si="1314"/>
        <v>100000</v>
      </c>
      <c r="EB750" s="22">
        <f t="shared" si="1306"/>
        <v>-77276.703128869296</v>
      </c>
      <c r="EC750" s="22">
        <f t="shared" si="1307"/>
        <v>6900.307618522771</v>
      </c>
      <c r="ED750" s="22">
        <f t="shared" si="1315"/>
        <v>63286.542789974308</v>
      </c>
    </row>
    <row r="751" spans="1:134" x14ac:dyDescent="0.4">
      <c r="A751" s="13">
        <v>38107</v>
      </c>
      <c r="B751" s="2">
        <v>1.1699999999999999E-2</v>
      </c>
      <c r="C751" s="2">
        <v>1.55E-2</v>
      </c>
      <c r="D751" s="2">
        <v>2.29E-2</v>
      </c>
      <c r="E751" s="2">
        <v>3.6000000000000004E-2</v>
      </c>
      <c r="F751" s="2">
        <v>4.4900000000000002E-2</v>
      </c>
      <c r="G751" s="4"/>
      <c r="H751" s="4">
        <f t="shared" si="1264"/>
        <v>1.1799999999999998E-2</v>
      </c>
      <c r="I751" s="4">
        <f t="shared" si="1265"/>
        <v>1.55E-2</v>
      </c>
      <c r="J751" s="4">
        <f t="shared" si="1266"/>
        <v>1.9200000000000002E-2</v>
      </c>
      <c r="K751" s="4">
        <f t="shared" si="1267"/>
        <v>2.29E-2</v>
      </c>
      <c r="L751" s="4">
        <f t="shared" si="1319"/>
        <v>2.5083333333333332E-2</v>
      </c>
      <c r="M751" s="4">
        <f t="shared" si="1319"/>
        <v>2.7266666666666668E-2</v>
      </c>
      <c r="N751" s="4">
        <f t="shared" si="1319"/>
        <v>2.9450000000000004E-2</v>
      </c>
      <c r="O751" s="4">
        <f t="shared" si="1319"/>
        <v>3.1633333333333333E-2</v>
      </c>
      <c r="P751" s="4">
        <f t="shared" si="1319"/>
        <v>3.3816666666666668E-2</v>
      </c>
      <c r="Q751" s="4">
        <f t="shared" si="1268"/>
        <v>3.6000000000000004E-2</v>
      </c>
      <c r="R751" s="4">
        <f t="shared" si="1317"/>
        <v>3.6890000000000006E-2</v>
      </c>
      <c r="S751" s="4">
        <f t="shared" si="1321"/>
        <v>3.7780000000000008E-2</v>
      </c>
      <c r="T751" s="4">
        <f t="shared" si="1321"/>
        <v>3.8670000000000003E-2</v>
      </c>
      <c r="U751" s="4">
        <f t="shared" si="1321"/>
        <v>3.9559999999999998E-2</v>
      </c>
      <c r="V751" s="4">
        <f t="shared" si="1321"/>
        <v>4.045E-2</v>
      </c>
      <c r="W751" s="4">
        <f t="shared" si="1321"/>
        <v>4.1340000000000002E-2</v>
      </c>
      <c r="X751" s="4">
        <f t="shared" si="1321"/>
        <v>4.2230000000000004E-2</v>
      </c>
      <c r="Y751" s="4">
        <f t="shared" si="1321"/>
        <v>4.3119999999999999E-2</v>
      </c>
      <c r="Z751" s="4">
        <f t="shared" si="1321"/>
        <v>4.4010000000000001E-2</v>
      </c>
      <c r="AA751" s="4">
        <f t="shared" si="1269"/>
        <v>4.4900000000000002E-2</v>
      </c>
      <c r="AC751" s="7">
        <f t="shared" si="1270"/>
        <v>2.9824038174768863</v>
      </c>
      <c r="AD751" s="7">
        <f t="shared" si="1271"/>
        <v>2.9540350303013225</v>
      </c>
      <c r="AE751" s="7">
        <f t="shared" si="1272"/>
        <v>2.9152327150540533</v>
      </c>
      <c r="AF751" s="7">
        <f t="shared" si="1273"/>
        <v>98.414604106621383</v>
      </c>
      <c r="AG751" s="11">
        <f t="shared" si="1274"/>
        <v>107.26627566945365</v>
      </c>
      <c r="AH751" s="1">
        <f t="shared" si="1214"/>
        <v>2.2138714167295563E-2</v>
      </c>
      <c r="AI751" s="7">
        <f t="shared" si="1215"/>
        <v>1.8692278201020838</v>
      </c>
      <c r="AJ751" s="7">
        <f t="shared" si="1275"/>
        <v>1.8487632000773206</v>
      </c>
      <c r="AK751" s="11">
        <f t="shared" si="1276"/>
        <v>1.9830994306703518E-2</v>
      </c>
      <c r="AL751">
        <f t="shared" si="1277"/>
        <v>2.485336514564072</v>
      </c>
      <c r="AM751">
        <f t="shared" si="1278"/>
        <v>2.4616958585844353</v>
      </c>
      <c r="AN751">
        <f t="shared" si="1279"/>
        <v>2.4293605958783777</v>
      </c>
      <c r="AO751">
        <f t="shared" si="1280"/>
        <v>2.388703983170422</v>
      </c>
      <c r="AP751">
        <f t="shared" si="1281"/>
        <v>2.3489592901188843</v>
      </c>
      <c r="AQ751">
        <f t="shared" si="1282"/>
        <v>2.3049138914773062</v>
      </c>
      <c r="AR751">
        <f t="shared" si="1283"/>
        <v>2.2568437200667137</v>
      </c>
      <c r="AS751">
        <f t="shared" si="1284"/>
        <v>2.2050443860776214</v>
      </c>
      <c r="AT751">
        <f t="shared" si="1285"/>
        <v>2.1498281834611799</v>
      </c>
      <c r="AU751">
        <f t="shared" si="1286"/>
        <v>85.752360837108867</v>
      </c>
      <c r="AW751" s="11">
        <f t="shared" si="1287"/>
        <v>106.78304726050789</v>
      </c>
      <c r="AX751" s="1">
        <f t="shared" si="1216"/>
        <v>3.4892427409650997E-2</v>
      </c>
      <c r="AY751" s="7">
        <f t="shared" si="1217"/>
        <v>4.3574324741798973</v>
      </c>
      <c r="AZ751" s="7">
        <f t="shared" si="1218"/>
        <v>4.2827153076850957</v>
      </c>
      <c r="BA751" s="11">
        <f t="shared" si="1288"/>
        <v>4.5732139110383818E-2</v>
      </c>
      <c r="BB751">
        <f t="shared" si="1289"/>
        <v>5.9648076349537726</v>
      </c>
      <c r="BC751">
        <f t="shared" si="1290"/>
        <v>5.9080700606026451</v>
      </c>
      <c r="BD751">
        <f t="shared" si="1291"/>
        <v>5.8304654301081067</v>
      </c>
      <c r="BE751">
        <f t="shared" si="1292"/>
        <v>5.7328895596090126</v>
      </c>
      <c r="BF751">
        <f t="shared" si="1293"/>
        <v>5.637502296285323</v>
      </c>
      <c r="BG751">
        <f t="shared" si="1294"/>
        <v>97.72834899863777</v>
      </c>
      <c r="BI751" s="11">
        <f t="shared" si="1219"/>
        <v>126.80208398019663</v>
      </c>
      <c r="BJ751" s="1">
        <f t="shared" si="1220"/>
        <v>2.5374922302978352E-2</v>
      </c>
      <c r="BK751" s="7">
        <f t="shared" si="1221"/>
        <v>2.5819295901751018</v>
      </c>
      <c r="BL751" s="7">
        <f t="shared" si="1222"/>
        <v>2.5495818692563708</v>
      </c>
      <c r="BM751" s="11">
        <f t="shared" si="1295"/>
        <v>3.23292294299833E-2</v>
      </c>
      <c r="BO751">
        <f t="shared" si="1223"/>
        <v>4.970673029128144</v>
      </c>
      <c r="BP751">
        <f t="shared" si="1224"/>
        <v>4.9233917171688706</v>
      </c>
      <c r="BQ751">
        <f t="shared" si="1225"/>
        <v>4.8587211917567554</v>
      </c>
      <c r="BR751">
        <f t="shared" si="1226"/>
        <v>4.777407966340844</v>
      </c>
      <c r="BS751">
        <f t="shared" si="1227"/>
        <v>4.6979185802377685</v>
      </c>
      <c r="BT751">
        <f t="shared" si="1228"/>
        <v>4.6098277829546124</v>
      </c>
      <c r="BU751">
        <f t="shared" si="1229"/>
        <v>4.5136874401334275</v>
      </c>
      <c r="BV751">
        <f t="shared" si="1230"/>
        <v>4.4100887721552429</v>
      </c>
      <c r="BW751">
        <f t="shared" si="1231"/>
        <v>4.2996563669223598</v>
      </c>
      <c r="BX751">
        <f t="shared" si="1232"/>
        <v>4.1830419920540907</v>
      </c>
      <c r="BY751">
        <f t="shared" si="1233"/>
        <v>4.0893720110754028</v>
      </c>
      <c r="BZ751">
        <f t="shared" si="1234"/>
        <v>3.9943158744305753</v>
      </c>
      <c r="CA751">
        <f t="shared" si="1235"/>
        <v>3.8980717657232846</v>
      </c>
      <c r="CB751">
        <f t="shared" si="1236"/>
        <v>79.817557698968557</v>
      </c>
      <c r="CD751" s="11">
        <f t="shared" si="1237"/>
        <v>138.04373218904993</v>
      </c>
      <c r="CE751" s="1">
        <f t="shared" si="1238"/>
        <v>3.700744381111086E-2</v>
      </c>
      <c r="CF751" s="7">
        <f t="shared" si="1239"/>
        <v>5.3010812645578635</v>
      </c>
      <c r="CG751" s="7">
        <f t="shared" si="1240"/>
        <v>5.2047735816221454</v>
      </c>
      <c r="CH751" s="11">
        <f t="shared" si="1296"/>
        <v>7.1848637040608967E-2</v>
      </c>
      <c r="CJ751">
        <f t="shared" si="1241"/>
        <v>3.9765384233025149</v>
      </c>
      <c r="CK751">
        <f t="shared" si="1242"/>
        <v>3.9387133737350966</v>
      </c>
      <c r="CL751">
        <f t="shared" si="1243"/>
        <v>3.8869769534054046</v>
      </c>
      <c r="CM751">
        <f t="shared" si="1244"/>
        <v>3.8219263730726749</v>
      </c>
      <c r="CN751">
        <f t="shared" si="1245"/>
        <v>3.758334864190215</v>
      </c>
      <c r="CO751">
        <f t="shared" si="1246"/>
        <v>3.6878622263636895</v>
      </c>
      <c r="CP751">
        <f t="shared" si="1247"/>
        <v>3.6109499521067416</v>
      </c>
      <c r="CQ751">
        <f t="shared" si="1248"/>
        <v>3.5280710177241947</v>
      </c>
      <c r="CR751">
        <f t="shared" si="1249"/>
        <v>3.4397250935378878</v>
      </c>
      <c r="CS751">
        <f t="shared" si="1250"/>
        <v>3.3464335936432725</v>
      </c>
      <c r="CT751">
        <f t="shared" si="1251"/>
        <v>3.2714976088603218</v>
      </c>
      <c r="CU751">
        <f t="shared" si="1252"/>
        <v>3.1954526995444605</v>
      </c>
      <c r="CV751">
        <f t="shared" si="1253"/>
        <v>3.1184574125786275</v>
      </c>
      <c r="CW751">
        <f t="shared" si="1254"/>
        <v>3.0406688647226114</v>
      </c>
      <c r="CX751">
        <f t="shared" si="1255"/>
        <v>2.9622422339480314</v>
      </c>
      <c r="CY751">
        <f t="shared" si="1256"/>
        <v>2.8833302724525609</v>
      </c>
      <c r="CZ751">
        <f t="shared" si="1257"/>
        <v>2.8040828433012401</v>
      </c>
      <c r="DA751">
        <f t="shared" si="1258"/>
        <v>2.7246464824461678</v>
      </c>
      <c r="DB751">
        <f t="shared" si="1259"/>
        <v>2.6451639876721926</v>
      </c>
      <c r="DC751">
        <f t="shared" si="1260"/>
        <v>66.710124931017049</v>
      </c>
      <c r="DE751" s="11">
        <f t="shared" si="1261"/>
        <v>130.35119920762497</v>
      </c>
      <c r="DF751" s="1">
        <f t="shared" si="1262"/>
        <v>4.2053695675282242E-2</v>
      </c>
      <c r="DG751" s="7">
        <f t="shared" si="1263"/>
        <v>7.1803721854700742</v>
      </c>
      <c r="DH751" s="7">
        <f t="shared" si="1297"/>
        <v>7.0325008599694163</v>
      </c>
      <c r="DI751" s="11">
        <f t="shared" si="1298"/>
        <v>9.1669492052566734E-2</v>
      </c>
      <c r="DK751" s="22">
        <f t="shared" si="1308"/>
        <v>7.6255932253569511E-2</v>
      </c>
      <c r="DL751" s="47">
        <v>100000</v>
      </c>
      <c r="DM751" s="48">
        <f t="shared" si="1300"/>
        <v>-376266.33033438714</v>
      </c>
      <c r="DN751" s="22">
        <f t="shared" si="1301"/>
        <v>-14400.638058028917</v>
      </c>
      <c r="DO751" s="22">
        <f t="shared" si="1309"/>
        <v>45613.485712249836</v>
      </c>
      <c r="DP751" s="22"/>
      <c r="DQ751" s="22">
        <f t="shared" si="1310"/>
        <v>100000</v>
      </c>
      <c r="DR751" s="22">
        <f t="shared" si="1302"/>
        <v>-228965.61797984855</v>
      </c>
      <c r="DS751" s="22">
        <f t="shared" si="1303"/>
        <v>-9763.7600106582959</v>
      </c>
      <c r="DT751" s="22">
        <f t="shared" si="1311"/>
        <v>3016.5550578385669</v>
      </c>
      <c r="DU751" s="22"/>
      <c r="DV751" s="22">
        <f t="shared" si="1312"/>
        <v>100000</v>
      </c>
      <c r="DW751" s="22">
        <f t="shared" si="1304"/>
        <v>-158592.8800363187</v>
      </c>
      <c r="DX751" s="22">
        <f t="shared" si="1305"/>
        <v>262.65916507303427</v>
      </c>
      <c r="DY751" s="22">
        <f t="shared" si="1313"/>
        <v>3969.8348004089726</v>
      </c>
      <c r="DZ751" s="22"/>
      <c r="EA751" s="22">
        <f t="shared" si="1314"/>
        <v>100000</v>
      </c>
      <c r="EB751" s="22">
        <f t="shared" si="1306"/>
        <v>-77321.490870244277</v>
      </c>
      <c r="EC751" s="22">
        <f t="shared" si="1307"/>
        <v>452.57734047074428</v>
      </c>
      <c r="ED751" s="22">
        <f t="shared" si="1315"/>
        <v>6170.8368389434181</v>
      </c>
    </row>
    <row r="752" spans="1:134" x14ac:dyDescent="0.4">
      <c r="A752" s="13">
        <v>38114</v>
      </c>
      <c r="B752" s="2">
        <v>1.23E-2</v>
      </c>
      <c r="C752" s="2">
        <v>1.6299999999999999E-2</v>
      </c>
      <c r="D752" s="2">
        <v>2.41E-2</v>
      </c>
      <c r="E752" s="2">
        <v>3.7400000000000003E-2</v>
      </c>
      <c r="F752" s="2">
        <v>4.6199999999999998E-2</v>
      </c>
      <c r="G752" s="4"/>
      <c r="H752" s="4">
        <f t="shared" si="1264"/>
        <v>1.24E-2</v>
      </c>
      <c r="I752" s="4">
        <f t="shared" si="1265"/>
        <v>1.6299999999999999E-2</v>
      </c>
      <c r="J752" s="4">
        <f t="shared" si="1266"/>
        <v>2.0199999999999999E-2</v>
      </c>
      <c r="K752" s="4">
        <f t="shared" si="1267"/>
        <v>2.41E-2</v>
      </c>
      <c r="L752" s="4">
        <f t="shared" si="1319"/>
        <v>2.6316666666666669E-2</v>
      </c>
      <c r="M752" s="4">
        <f t="shared" si="1319"/>
        <v>2.8533333333333338E-2</v>
      </c>
      <c r="N752" s="4">
        <f t="shared" si="1319"/>
        <v>3.075E-2</v>
      </c>
      <c r="O752" s="4">
        <f t="shared" si="1319"/>
        <v>3.2966666666666672E-2</v>
      </c>
      <c r="P752" s="4">
        <f t="shared" si="1319"/>
        <v>3.5183333333333337E-2</v>
      </c>
      <c r="Q752" s="4">
        <f t="shared" si="1268"/>
        <v>3.7400000000000003E-2</v>
      </c>
      <c r="R752" s="4">
        <f t="shared" si="1317"/>
        <v>3.8280000000000002E-2</v>
      </c>
      <c r="S752" s="4">
        <f t="shared" si="1321"/>
        <v>3.916E-2</v>
      </c>
      <c r="T752" s="4">
        <f t="shared" si="1321"/>
        <v>4.0039999999999999E-2</v>
      </c>
      <c r="U752" s="4">
        <f t="shared" si="1321"/>
        <v>4.0919999999999998E-2</v>
      </c>
      <c r="V752" s="4">
        <f t="shared" si="1321"/>
        <v>4.1800000000000004E-2</v>
      </c>
      <c r="W752" s="4">
        <f t="shared" si="1321"/>
        <v>4.2679999999999996E-2</v>
      </c>
      <c r="X752" s="4">
        <f t="shared" si="1321"/>
        <v>4.3559999999999995E-2</v>
      </c>
      <c r="Y752" s="4">
        <f t="shared" si="1321"/>
        <v>4.444E-2</v>
      </c>
      <c r="Z752" s="4">
        <f t="shared" si="1321"/>
        <v>4.5319999999999999E-2</v>
      </c>
      <c r="AA752" s="4">
        <f t="shared" si="1269"/>
        <v>4.6199999999999998E-2</v>
      </c>
      <c r="AC752" s="7">
        <f t="shared" si="1270"/>
        <v>2.9815146094215863</v>
      </c>
      <c r="AD752" s="7">
        <f t="shared" si="1271"/>
        <v>2.9516913719175917</v>
      </c>
      <c r="AE752" s="7">
        <f t="shared" si="1272"/>
        <v>2.9109057327084655</v>
      </c>
      <c r="AF752" s="7">
        <f t="shared" si="1273"/>
        <v>98.181428780943335</v>
      </c>
      <c r="AG752" s="11">
        <f t="shared" si="1274"/>
        <v>107.02554049499098</v>
      </c>
      <c r="AH752" s="1">
        <f t="shared" si="1214"/>
        <v>2.3339230240965569E-2</v>
      </c>
      <c r="AI752" s="7">
        <f t="shared" si="1215"/>
        <v>1.8680136628689927</v>
      </c>
      <c r="AJ752" s="7">
        <f t="shared" si="1275"/>
        <v>1.8464661139857654</v>
      </c>
      <c r="AK752" s="11">
        <f t="shared" si="1276"/>
        <v>1.9761903385501215E-2</v>
      </c>
      <c r="AL752">
        <f t="shared" si="1277"/>
        <v>2.484595507851322</v>
      </c>
      <c r="AM752">
        <f t="shared" si="1278"/>
        <v>2.4597428099313263</v>
      </c>
      <c r="AN752">
        <f t="shared" si="1279"/>
        <v>2.4257547772570542</v>
      </c>
      <c r="AO752">
        <f t="shared" si="1280"/>
        <v>2.383044387886974</v>
      </c>
      <c r="AP752">
        <f t="shared" si="1281"/>
        <v>2.3418194255532603</v>
      </c>
      <c r="AQ752">
        <f t="shared" si="1282"/>
        <v>2.2962918874024467</v>
      </c>
      <c r="AR752">
        <f t="shared" si="1283"/>
        <v>2.2467499721289395</v>
      </c>
      <c r="AS752">
        <f t="shared" si="1284"/>
        <v>2.1935013768151053</v>
      </c>
      <c r="AT752">
        <f t="shared" si="1285"/>
        <v>2.1368701517806192</v>
      </c>
      <c r="AU752">
        <f t="shared" si="1286"/>
        <v>85.164931964015523</v>
      </c>
      <c r="AW752" s="11">
        <f t="shared" si="1287"/>
        <v>106.13330226062257</v>
      </c>
      <c r="AX752" s="1">
        <f t="shared" si="1216"/>
        <v>3.6289127780476979E-2</v>
      </c>
      <c r="AY752" s="7">
        <f t="shared" si="1217"/>
        <v>4.3526320490570809</v>
      </c>
      <c r="AZ752" s="7">
        <f t="shared" si="1218"/>
        <v>4.2750628971843323</v>
      </c>
      <c r="BA752" s="11">
        <f t="shared" si="1288"/>
        <v>4.537265426500376E-2</v>
      </c>
      <c r="BB752">
        <f t="shared" si="1289"/>
        <v>5.9630292188431726</v>
      </c>
      <c r="BC752">
        <f t="shared" si="1290"/>
        <v>5.9033827438351834</v>
      </c>
      <c r="BD752">
        <f t="shared" si="1291"/>
        <v>5.8218114654169311</v>
      </c>
      <c r="BE752">
        <f t="shared" si="1292"/>
        <v>5.7193065309287379</v>
      </c>
      <c r="BF752">
        <f t="shared" si="1293"/>
        <v>5.6203666213278254</v>
      </c>
      <c r="BG752">
        <f t="shared" si="1294"/>
        <v>97.362776025863738</v>
      </c>
      <c r="BI752" s="11">
        <f t="shared" si="1219"/>
        <v>126.39067260621559</v>
      </c>
      <c r="BJ752" s="1">
        <f t="shared" si="1220"/>
        <v>2.6629179382438525E-2</v>
      </c>
      <c r="BK752" s="7">
        <f t="shared" si="1221"/>
        <v>2.5797014989527689</v>
      </c>
      <c r="BL752" s="7">
        <f t="shared" si="1222"/>
        <v>2.5458051479737054</v>
      </c>
      <c r="BM752" s="11">
        <f t="shared" si="1295"/>
        <v>3.2176602497676281E-2</v>
      </c>
      <c r="BO752">
        <f t="shared" si="1223"/>
        <v>4.969191015702644</v>
      </c>
      <c r="BP752">
        <f t="shared" si="1224"/>
        <v>4.9194856198626526</v>
      </c>
      <c r="BQ752">
        <f t="shared" si="1225"/>
        <v>4.8515095545141085</v>
      </c>
      <c r="BR752">
        <f t="shared" si="1226"/>
        <v>4.7660887757739481</v>
      </c>
      <c r="BS752">
        <f t="shared" si="1227"/>
        <v>4.6836388511065206</v>
      </c>
      <c r="BT752">
        <f t="shared" si="1228"/>
        <v>4.5925837748048934</v>
      </c>
      <c r="BU752">
        <f t="shared" si="1229"/>
        <v>4.4934999442578789</v>
      </c>
      <c r="BV752">
        <f t="shared" si="1230"/>
        <v>4.3870027536302105</v>
      </c>
      <c r="BW752">
        <f t="shared" si="1231"/>
        <v>4.2737403035612385</v>
      </c>
      <c r="BX752">
        <f t="shared" si="1232"/>
        <v>4.1543869250739283</v>
      </c>
      <c r="BY752">
        <f t="shared" si="1233"/>
        <v>4.0588002865460258</v>
      </c>
      <c r="BZ752">
        <f t="shared" si="1234"/>
        <v>3.9619985366536237</v>
      </c>
      <c r="CA752">
        <f t="shared" si="1235"/>
        <v>3.8641775230837392</v>
      </c>
      <c r="CB752">
        <f t="shared" si="1236"/>
        <v>79.076146325720956</v>
      </c>
      <c r="CD752" s="11">
        <f t="shared" si="1237"/>
        <v>137.05225019029237</v>
      </c>
      <c r="CE752" s="1">
        <f t="shared" si="1238"/>
        <v>3.8358625092039786E-2</v>
      </c>
      <c r="CF752" s="7">
        <f t="shared" si="1239"/>
        <v>5.2915246170550114</v>
      </c>
      <c r="CG752" s="7">
        <f t="shared" si="1240"/>
        <v>5.1919466495412001</v>
      </c>
      <c r="CH752" s="11">
        <f t="shared" si="1296"/>
        <v>7.1156797118757067E-2</v>
      </c>
      <c r="CJ752">
        <f t="shared" si="1241"/>
        <v>3.9753528125621149</v>
      </c>
      <c r="CK752">
        <f t="shared" si="1242"/>
        <v>3.9355884958901219</v>
      </c>
      <c r="CL752">
        <f t="shared" si="1243"/>
        <v>3.8812076436112872</v>
      </c>
      <c r="CM752">
        <f t="shared" si="1244"/>
        <v>3.8128710206191583</v>
      </c>
      <c r="CN752">
        <f t="shared" si="1245"/>
        <v>3.7469110808852166</v>
      </c>
      <c r="CO752">
        <f t="shared" si="1246"/>
        <v>3.6740670198439145</v>
      </c>
      <c r="CP752">
        <f t="shared" si="1247"/>
        <v>3.594799955406303</v>
      </c>
      <c r="CQ752">
        <f t="shared" si="1248"/>
        <v>3.5096022029041687</v>
      </c>
      <c r="CR752">
        <f t="shared" si="1249"/>
        <v>3.4189922428489905</v>
      </c>
      <c r="CS752">
        <f t="shared" si="1250"/>
        <v>3.3235095400591423</v>
      </c>
      <c r="CT752">
        <f t="shared" si="1251"/>
        <v>3.2470402292368208</v>
      </c>
      <c r="CU752">
        <f t="shared" si="1252"/>
        <v>3.1695988293228989</v>
      </c>
      <c r="CV752">
        <f t="shared" si="1253"/>
        <v>3.0913420184669915</v>
      </c>
      <c r="CW752">
        <f t="shared" si="1254"/>
        <v>3.0124246219322268</v>
      </c>
      <c r="CX752">
        <f t="shared" si="1255"/>
        <v>2.9329991295798412</v>
      </c>
      <c r="CY752">
        <f t="shared" si="1256"/>
        <v>2.8532152362226708</v>
      </c>
      <c r="CZ752">
        <f t="shared" si="1257"/>
        <v>2.773219406580262</v>
      </c>
      <c r="DA752">
        <f t="shared" si="1258"/>
        <v>2.6931544663724387</v>
      </c>
      <c r="DB752">
        <f t="shared" si="1259"/>
        <v>2.613159220887165</v>
      </c>
      <c r="DC752">
        <f t="shared" si="1260"/>
        <v>65.867570656022437</v>
      </c>
      <c r="DE752" s="11">
        <f t="shared" si="1261"/>
        <v>129.12662582925418</v>
      </c>
      <c r="DF752" s="1">
        <f t="shared" si="1262"/>
        <v>4.3358240590470457E-2</v>
      </c>
      <c r="DG752" s="7">
        <f t="shared" si="1263"/>
        <v>7.1625474021269433</v>
      </c>
      <c r="DH752" s="7">
        <f t="shared" si="1297"/>
        <v>7.0105645303362731</v>
      </c>
      <c r="DI752" s="11">
        <f t="shared" si="1298"/>
        <v>9.0525054296057311E-2</v>
      </c>
      <c r="DK752" s="22">
        <f t="shared" si="1308"/>
        <v>7.6209315186788903E-2</v>
      </c>
      <c r="DL752" s="47">
        <v>100000</v>
      </c>
      <c r="DM752" s="48">
        <f t="shared" si="1300"/>
        <v>-375925.16543839645</v>
      </c>
      <c r="DN752" s="22">
        <f t="shared" si="1301"/>
        <v>-41778.729716706672</v>
      </c>
      <c r="DO752" s="22">
        <f t="shared" si="1309"/>
        <v>37117.976763713377</v>
      </c>
      <c r="DP752" s="22"/>
      <c r="DQ752" s="22">
        <f t="shared" si="1310"/>
        <v>100000</v>
      </c>
      <c r="DR752" s="22">
        <f t="shared" si="1302"/>
        <v>-228790.21469688203</v>
      </c>
      <c r="DS752" s="22">
        <f t="shared" si="1303"/>
        <v>-28299.596327172781</v>
      </c>
      <c r="DT752" s="22">
        <f t="shared" si="1311"/>
        <v>22702.852629413999</v>
      </c>
      <c r="DU752" s="22"/>
      <c r="DV752" s="22">
        <f t="shared" si="1312"/>
        <v>100000</v>
      </c>
      <c r="DW752" s="22">
        <f t="shared" si="1304"/>
        <v>-158479.10621068691</v>
      </c>
      <c r="DX752" s="22">
        <f t="shared" si="1305"/>
        <v>3742.5759256328456</v>
      </c>
      <c r="DY752" s="22">
        <f t="shared" si="1313"/>
        <v>12630.90117698816</v>
      </c>
      <c r="DZ752" s="22"/>
      <c r="EA752" s="22">
        <f t="shared" si="1314"/>
        <v>100000</v>
      </c>
      <c r="EB752" s="22">
        <f t="shared" si="1306"/>
        <v>-77341.929811013732</v>
      </c>
      <c r="EC752" s="22">
        <f t="shared" si="1307"/>
        <v>-2557.3335271294927</v>
      </c>
      <c r="ED752" s="22">
        <f t="shared" si="1315"/>
        <v>2814.2024162238581</v>
      </c>
    </row>
    <row r="753" spans="1:134" x14ac:dyDescent="0.4">
      <c r="A753" s="13">
        <v>38121</v>
      </c>
      <c r="B753" s="2">
        <v>1.34E-2</v>
      </c>
      <c r="C753" s="2">
        <v>1.83E-2</v>
      </c>
      <c r="D753" s="2">
        <v>2.6200000000000001E-2</v>
      </c>
      <c r="E753" s="2">
        <v>3.9599999999999996E-2</v>
      </c>
      <c r="F753" s="2">
        <v>4.8099999999999997E-2</v>
      </c>
      <c r="G753" s="4"/>
      <c r="H753" s="4">
        <f t="shared" si="1264"/>
        <v>1.35E-2</v>
      </c>
      <c r="I753" s="4">
        <f t="shared" si="1265"/>
        <v>1.83E-2</v>
      </c>
      <c r="J753" s="4">
        <f t="shared" si="1266"/>
        <v>2.2249999999999999E-2</v>
      </c>
      <c r="K753" s="4">
        <f t="shared" si="1267"/>
        <v>2.6200000000000001E-2</v>
      </c>
      <c r="L753" s="4">
        <f t="shared" si="1319"/>
        <v>2.8433333333333335E-2</v>
      </c>
      <c r="M753" s="4">
        <f t="shared" si="1319"/>
        <v>3.0666666666666668E-2</v>
      </c>
      <c r="N753" s="4">
        <f t="shared" si="1319"/>
        <v>3.2899999999999999E-2</v>
      </c>
      <c r="O753" s="4">
        <f t="shared" si="1319"/>
        <v>3.5133333333333329E-2</v>
      </c>
      <c r="P753" s="4">
        <f t="shared" si="1319"/>
        <v>3.7366666666666666E-2</v>
      </c>
      <c r="Q753" s="4">
        <f t="shared" si="1268"/>
        <v>3.9599999999999996E-2</v>
      </c>
      <c r="R753" s="4">
        <f t="shared" si="1317"/>
        <v>4.045E-2</v>
      </c>
      <c r="S753" s="4">
        <f t="shared" si="1321"/>
        <v>4.1300000000000003E-2</v>
      </c>
      <c r="T753" s="4">
        <f t="shared" si="1321"/>
        <v>4.2149999999999993E-2</v>
      </c>
      <c r="U753" s="4">
        <f t="shared" si="1321"/>
        <v>4.2999999999999997E-2</v>
      </c>
      <c r="V753" s="4">
        <f t="shared" si="1321"/>
        <v>4.385E-2</v>
      </c>
      <c r="W753" s="4">
        <f t="shared" si="1321"/>
        <v>4.4699999999999997E-2</v>
      </c>
      <c r="X753" s="4">
        <f t="shared" si="1321"/>
        <v>4.555E-2</v>
      </c>
      <c r="Y753" s="4">
        <f t="shared" si="1321"/>
        <v>4.6399999999999997E-2</v>
      </c>
      <c r="Z753" s="4">
        <f t="shared" si="1321"/>
        <v>4.7249999999999993E-2</v>
      </c>
      <c r="AA753" s="4">
        <f t="shared" si="1269"/>
        <v>4.8099999999999997E-2</v>
      </c>
      <c r="AC753" s="7">
        <f t="shared" si="1270"/>
        <v>2.9798857710454429</v>
      </c>
      <c r="AD753" s="7">
        <f t="shared" si="1271"/>
        <v>2.9458444137690933</v>
      </c>
      <c r="AE753" s="7">
        <f t="shared" si="1272"/>
        <v>2.9020621532005522</v>
      </c>
      <c r="AF753" s="7">
        <f t="shared" si="1273"/>
        <v>97.775031217419155</v>
      </c>
      <c r="AG753" s="11">
        <f t="shared" si="1274"/>
        <v>106.60282355543424</v>
      </c>
      <c r="AH753" s="1">
        <f t="shared" si="1214"/>
        <v>2.5455703190717598E-2</v>
      </c>
      <c r="AI753" s="7">
        <f t="shared" si="1215"/>
        <v>1.8658764545668598</v>
      </c>
      <c r="AJ753" s="7">
        <f t="shared" si="1275"/>
        <v>1.8424263257177422</v>
      </c>
      <c r="AK753" s="11">
        <f t="shared" si="1276"/>
        <v>1.964078485143755E-2</v>
      </c>
      <c r="AL753">
        <f t="shared" si="1277"/>
        <v>2.4832381425378691</v>
      </c>
      <c r="AM753">
        <f t="shared" si="1278"/>
        <v>2.4548703448075782</v>
      </c>
      <c r="AN753">
        <f t="shared" si="1279"/>
        <v>2.4183851276671269</v>
      </c>
      <c r="AO753">
        <f t="shared" si="1280"/>
        <v>2.3731803693548339</v>
      </c>
      <c r="AP753">
        <f t="shared" si="1281"/>
        <v>2.3296264762107137</v>
      </c>
      <c r="AQ753">
        <f t="shared" si="1282"/>
        <v>2.2818555211247018</v>
      </c>
      <c r="AR753">
        <f t="shared" si="1283"/>
        <v>2.230169475306448</v>
      </c>
      <c r="AS753">
        <f t="shared" si="1284"/>
        <v>2.1748886804833196</v>
      </c>
      <c r="AT753">
        <f t="shared" si="1285"/>
        <v>2.1163485847956003</v>
      </c>
      <c r="AU753">
        <f t="shared" si="1286"/>
        <v>84.250752604972632</v>
      </c>
      <c r="AW753" s="11">
        <f t="shared" si="1287"/>
        <v>105.11331532726082</v>
      </c>
      <c r="AX753" s="1">
        <f t="shared" si="1216"/>
        <v>3.8502138418501169E-2</v>
      </c>
      <c r="AY753" s="7">
        <f t="shared" si="1217"/>
        <v>4.3450284681408338</v>
      </c>
      <c r="AZ753" s="7">
        <f t="shared" si="1218"/>
        <v>4.2629618936890283</v>
      </c>
      <c r="BA753" s="11">
        <f t="shared" si="1288"/>
        <v>4.4809405775943174E-2</v>
      </c>
      <c r="BB753">
        <f t="shared" si="1289"/>
        <v>5.9597715420908859</v>
      </c>
      <c r="BC753">
        <f t="shared" si="1290"/>
        <v>5.8916888275381867</v>
      </c>
      <c r="BD753">
        <f t="shared" si="1291"/>
        <v>5.8041243064011043</v>
      </c>
      <c r="BE753">
        <f t="shared" si="1292"/>
        <v>5.6956328864516017</v>
      </c>
      <c r="BF753">
        <f t="shared" si="1293"/>
        <v>5.5911035429057128</v>
      </c>
      <c r="BG753">
        <f t="shared" si="1294"/>
        <v>96.750674095687344</v>
      </c>
      <c r="BI753" s="11">
        <f t="shared" si="1219"/>
        <v>125.69299520107484</v>
      </c>
      <c r="BJ753" s="1">
        <f t="shared" si="1220"/>
        <v>2.8767987384560455E-2</v>
      </c>
      <c r="BK753" s="7">
        <f t="shared" si="1221"/>
        <v>2.5759067859876912</v>
      </c>
      <c r="BL753" s="7">
        <f t="shared" si="1222"/>
        <v>2.5393803549793676</v>
      </c>
      <c r="BM753" s="11">
        <f t="shared" si="1295"/>
        <v>3.1918232277212535E-2</v>
      </c>
      <c r="BO753">
        <f t="shared" si="1223"/>
        <v>4.9664762850757382</v>
      </c>
      <c r="BP753">
        <f t="shared" si="1224"/>
        <v>4.9097406896151563</v>
      </c>
      <c r="BQ753">
        <f t="shared" si="1225"/>
        <v>4.8367702553342538</v>
      </c>
      <c r="BR753">
        <f t="shared" si="1226"/>
        <v>4.7463607387096678</v>
      </c>
      <c r="BS753">
        <f t="shared" si="1227"/>
        <v>4.6592529524214275</v>
      </c>
      <c r="BT753">
        <f t="shared" si="1228"/>
        <v>4.5637110422494036</v>
      </c>
      <c r="BU753">
        <f t="shared" si="1229"/>
        <v>4.4603389506128961</v>
      </c>
      <c r="BV753">
        <f t="shared" si="1230"/>
        <v>4.3497773609666393</v>
      </c>
      <c r="BW753">
        <f t="shared" si="1231"/>
        <v>4.2326971695912006</v>
      </c>
      <c r="BX753">
        <f t="shared" si="1232"/>
        <v>4.1097928099986651</v>
      </c>
      <c r="BY753">
        <f t="shared" si="1233"/>
        <v>4.0115704945580548</v>
      </c>
      <c r="BZ753">
        <f t="shared" si="1234"/>
        <v>3.9124421178012332</v>
      </c>
      <c r="CA753">
        <f t="shared" si="1235"/>
        <v>3.8125947420639568</v>
      </c>
      <c r="CB753">
        <f t="shared" si="1236"/>
        <v>77.956459266668588</v>
      </c>
      <c r="CD753" s="11">
        <f t="shared" si="1237"/>
        <v>135.52798487566687</v>
      </c>
      <c r="CE753" s="1">
        <f t="shared" si="1238"/>
        <v>4.0459766843711609E-2</v>
      </c>
      <c r="CF753" s="7">
        <f t="shared" si="1239"/>
        <v>5.2766591828888627</v>
      </c>
      <c r="CG753" s="7">
        <f t="shared" si="1240"/>
        <v>5.1720296264905743</v>
      </c>
      <c r="CH753" s="11">
        <f t="shared" si="1296"/>
        <v>7.0095475299551555E-2</v>
      </c>
      <c r="CJ753">
        <f t="shared" si="1241"/>
        <v>3.973181028060591</v>
      </c>
      <c r="CK753">
        <f t="shared" si="1242"/>
        <v>3.9277925516921246</v>
      </c>
      <c r="CL753">
        <f t="shared" si="1243"/>
        <v>3.8694162042674032</v>
      </c>
      <c r="CM753">
        <f t="shared" si="1244"/>
        <v>3.7970885909677343</v>
      </c>
      <c r="CN753">
        <f t="shared" si="1245"/>
        <v>3.7274023619371417</v>
      </c>
      <c r="CO753">
        <f t="shared" si="1246"/>
        <v>3.6509688337995225</v>
      </c>
      <c r="CP753">
        <f t="shared" si="1247"/>
        <v>3.5682711604903168</v>
      </c>
      <c r="CQ753">
        <f t="shared" si="1248"/>
        <v>3.4798218887733117</v>
      </c>
      <c r="CR753">
        <f t="shared" si="1249"/>
        <v>3.3861577356729606</v>
      </c>
      <c r="CS753">
        <f t="shared" si="1250"/>
        <v>3.2878342479989322</v>
      </c>
      <c r="CT753">
        <f t="shared" si="1251"/>
        <v>3.2092563956464439</v>
      </c>
      <c r="CU753">
        <f t="shared" si="1252"/>
        <v>3.1299536942409865</v>
      </c>
      <c r="CV753">
        <f t="shared" si="1253"/>
        <v>3.0500757936511653</v>
      </c>
      <c r="CW753">
        <f t="shared" si="1254"/>
        <v>2.9697698768254703</v>
      </c>
      <c r="CX753">
        <f t="shared" si="1255"/>
        <v>2.8891802390208468</v>
      </c>
      <c r="CY753">
        <f t="shared" si="1256"/>
        <v>2.8084478905036061</v>
      </c>
      <c r="CZ753">
        <f t="shared" si="1257"/>
        <v>2.7277101840303977</v>
      </c>
      <c r="DA753">
        <f t="shared" si="1258"/>
        <v>2.6471004682357391</v>
      </c>
      <c r="DB753">
        <f t="shared" si="1259"/>
        <v>2.5667477678701189</v>
      </c>
      <c r="DC753">
        <f t="shared" si="1260"/>
        <v>64.656188782865541</v>
      </c>
      <c r="DE753" s="11">
        <f t="shared" si="1261"/>
        <v>127.32236569655035</v>
      </c>
      <c r="DF753" s="1">
        <f t="shared" si="1262"/>
        <v>4.5308897582105531E-2</v>
      </c>
      <c r="DG753" s="7">
        <f t="shared" si="1263"/>
        <v>7.1358635094524514</v>
      </c>
      <c r="DH753" s="7">
        <f t="shared" si="1297"/>
        <v>6.9777856223949613</v>
      </c>
      <c r="DI753" s="11">
        <f t="shared" si="1298"/>
        <v>8.8842817276670247E-2</v>
      </c>
      <c r="DK753" s="22">
        <f t="shared" si="1308"/>
        <v>7.5163938743467412E-2</v>
      </c>
      <c r="DL753" s="47">
        <v>100000</v>
      </c>
      <c r="DM753" s="48">
        <f t="shared" si="1300"/>
        <v>-372274.30790942832</v>
      </c>
      <c r="DN753" s="22">
        <f t="shared" si="1301"/>
        <v>-55239.895186413167</v>
      </c>
      <c r="DO753" s="22">
        <f t="shared" si="1309"/>
        <v>396169.82485241978</v>
      </c>
      <c r="DP753" s="22"/>
      <c r="DQ753" s="22">
        <f t="shared" si="1310"/>
        <v>100000</v>
      </c>
      <c r="DR753" s="22">
        <f t="shared" si="1302"/>
        <v>-226989.51785850243</v>
      </c>
      <c r="DS753" s="22">
        <f t="shared" si="1303"/>
        <v>-35396.81646264359</v>
      </c>
      <c r="DT753" s="22">
        <f t="shared" si="1311"/>
        <v>232123.24268224937</v>
      </c>
      <c r="DU753" s="22"/>
      <c r="DV753" s="22">
        <f t="shared" si="1312"/>
        <v>100000</v>
      </c>
      <c r="DW753" s="22">
        <f t="shared" si="1304"/>
        <v>-158066.93298119164</v>
      </c>
      <c r="DX753" s="22">
        <f t="shared" si="1305"/>
        <v>11717.792918394582</v>
      </c>
      <c r="DY753" s="22">
        <f t="shared" si="1313"/>
        <v>45362.850021280858</v>
      </c>
      <c r="DZ753" s="22"/>
      <c r="EA753" s="22">
        <f t="shared" si="1314"/>
        <v>100000</v>
      </c>
      <c r="EB753" s="22">
        <f t="shared" si="1306"/>
        <v>-77684.347036687643</v>
      </c>
      <c r="EC753" s="22">
        <f t="shared" si="1307"/>
        <v>-13057.066458909278</v>
      </c>
      <c r="ED753" s="22">
        <f t="shared" si="1315"/>
        <v>46501.221625652623</v>
      </c>
    </row>
    <row r="754" spans="1:134" x14ac:dyDescent="0.4">
      <c r="A754" s="13">
        <v>38128</v>
      </c>
      <c r="B754" s="2">
        <v>1.37E-2</v>
      </c>
      <c r="C754" s="2">
        <v>1.83E-2</v>
      </c>
      <c r="D754" s="2">
        <v>2.5699999999999997E-2</v>
      </c>
      <c r="E754" s="2">
        <v>3.8800000000000001E-2</v>
      </c>
      <c r="F754" s="2">
        <v>4.7400000000000005E-2</v>
      </c>
      <c r="G754" s="4"/>
      <c r="H754" s="4">
        <f t="shared" si="1264"/>
        <v>1.38E-2</v>
      </c>
      <c r="I754" s="4">
        <f t="shared" si="1265"/>
        <v>1.83E-2</v>
      </c>
      <c r="J754" s="4">
        <f t="shared" si="1266"/>
        <v>2.1999999999999999E-2</v>
      </c>
      <c r="K754" s="4">
        <f t="shared" si="1267"/>
        <v>2.5699999999999997E-2</v>
      </c>
      <c r="L754" s="4">
        <f t="shared" si="1319"/>
        <v>2.7883333333333329E-2</v>
      </c>
      <c r="M754" s="4">
        <f t="shared" si="1319"/>
        <v>3.0066666666666665E-2</v>
      </c>
      <c r="N754" s="4">
        <f t="shared" si="1319"/>
        <v>3.2250000000000001E-2</v>
      </c>
      <c r="O754" s="4">
        <f t="shared" si="1319"/>
        <v>3.443333333333333E-2</v>
      </c>
      <c r="P754" s="4">
        <f t="shared" si="1319"/>
        <v>3.6616666666666672E-2</v>
      </c>
      <c r="Q754" s="4">
        <f t="shared" si="1268"/>
        <v>3.8800000000000001E-2</v>
      </c>
      <c r="R754" s="4">
        <f t="shared" si="1317"/>
        <v>3.9660000000000001E-2</v>
      </c>
      <c r="S754" s="4">
        <f t="shared" si="1321"/>
        <v>4.052E-2</v>
      </c>
      <c r="T754" s="4">
        <f t="shared" si="1321"/>
        <v>4.138E-2</v>
      </c>
      <c r="U754" s="4">
        <f t="shared" si="1321"/>
        <v>4.224E-2</v>
      </c>
      <c r="V754" s="4">
        <f t="shared" si="1321"/>
        <v>4.3099999999999999E-2</v>
      </c>
      <c r="W754" s="4">
        <f t="shared" si="1321"/>
        <v>4.3959999999999999E-2</v>
      </c>
      <c r="X754" s="4">
        <f t="shared" si="1321"/>
        <v>4.4820000000000006E-2</v>
      </c>
      <c r="Y754" s="4">
        <f t="shared" si="1321"/>
        <v>4.5680000000000005E-2</v>
      </c>
      <c r="Z754" s="4">
        <f t="shared" si="1321"/>
        <v>4.6540000000000005E-2</v>
      </c>
      <c r="AA754" s="4">
        <f t="shared" si="1269"/>
        <v>4.7400000000000005E-2</v>
      </c>
      <c r="AC754" s="7">
        <f t="shared" si="1270"/>
        <v>2.9794418512265373</v>
      </c>
      <c r="AD754" s="7">
        <f t="shared" si="1271"/>
        <v>2.9458444137690933</v>
      </c>
      <c r="AE754" s="7">
        <f t="shared" si="1272"/>
        <v>2.9031387188455224</v>
      </c>
      <c r="AF754" s="7">
        <f t="shared" si="1273"/>
        <v>97.871601526581898</v>
      </c>
      <c r="AG754" s="11">
        <f t="shared" si="1274"/>
        <v>106.70002651042304</v>
      </c>
      <c r="AH754" s="1">
        <f t="shared" si="1214"/>
        <v>2.496806855627156E-2</v>
      </c>
      <c r="AI754" s="7">
        <f t="shared" si="1215"/>
        <v>1.8663684922438324</v>
      </c>
      <c r="AJ754" s="7">
        <f t="shared" si="1275"/>
        <v>1.843355973088983</v>
      </c>
      <c r="AK754" s="11">
        <f t="shared" si="1276"/>
        <v>1.9668613119674116E-2</v>
      </c>
      <c r="AL754">
        <f t="shared" si="1277"/>
        <v>2.4828682093554475</v>
      </c>
      <c r="AM754">
        <f t="shared" si="1278"/>
        <v>2.4548703448075782</v>
      </c>
      <c r="AN754">
        <f t="shared" si="1279"/>
        <v>2.4192822657046023</v>
      </c>
      <c r="AO754">
        <f t="shared" si="1280"/>
        <v>2.375524308897619</v>
      </c>
      <c r="AP754">
        <f t="shared" si="1281"/>
        <v>2.3327873823427692</v>
      </c>
      <c r="AQ754">
        <f t="shared" si="1282"/>
        <v>2.2859050196779651</v>
      </c>
      <c r="AR754">
        <f t="shared" si="1283"/>
        <v>2.2351673903717564</v>
      </c>
      <c r="AS754">
        <f t="shared" si="1284"/>
        <v>2.1808825136182359</v>
      </c>
      <c r="AT754">
        <f t="shared" si="1285"/>
        <v>2.1233731830149161</v>
      </c>
      <c r="AU754">
        <f t="shared" si="1286"/>
        <v>84.581926525642601</v>
      </c>
      <c r="AW754" s="11">
        <f t="shared" si="1287"/>
        <v>105.47258714343349</v>
      </c>
      <c r="AX754" s="1">
        <f t="shared" si="1216"/>
        <v>3.7719771565266701E-2</v>
      </c>
      <c r="AY754" s="7">
        <f t="shared" si="1217"/>
        <v>4.3477162200400965</v>
      </c>
      <c r="AZ754" s="7">
        <f t="shared" si="1218"/>
        <v>4.2672366246909545</v>
      </c>
      <c r="BA754" s="11">
        <f t="shared" si="1288"/>
        <v>4.5007648675936769E-2</v>
      </c>
      <c r="BB754">
        <f t="shared" si="1289"/>
        <v>5.9588837024530745</v>
      </c>
      <c r="BC754">
        <f t="shared" si="1290"/>
        <v>5.8916888275381867</v>
      </c>
      <c r="BD754">
        <f t="shared" si="1291"/>
        <v>5.8062774376910449</v>
      </c>
      <c r="BE754">
        <f t="shared" si="1292"/>
        <v>5.7012583413542854</v>
      </c>
      <c r="BF754">
        <f t="shared" si="1293"/>
        <v>5.598689717622646</v>
      </c>
      <c r="BG754">
        <f t="shared" si="1294"/>
        <v>96.922372834345722</v>
      </c>
      <c r="BI754" s="11">
        <f t="shared" si="1219"/>
        <v>125.87917086100495</v>
      </c>
      <c r="BJ754" s="1">
        <f t="shared" si="1220"/>
        <v>2.8195782151142285E-2</v>
      </c>
      <c r="BK754" s="7">
        <f t="shared" si="1221"/>
        <v>2.576921421500217</v>
      </c>
      <c r="BL754" s="7">
        <f t="shared" si="1222"/>
        <v>2.5410973084334945</v>
      </c>
      <c r="BM754" s="11">
        <f t="shared" si="1295"/>
        <v>3.1987122226273965E-2</v>
      </c>
      <c r="BO754">
        <f t="shared" si="1223"/>
        <v>4.965736418710895</v>
      </c>
      <c r="BP754">
        <f t="shared" si="1224"/>
        <v>4.9097406896151563</v>
      </c>
      <c r="BQ754">
        <f t="shared" si="1225"/>
        <v>4.8385645314092045</v>
      </c>
      <c r="BR754">
        <f t="shared" si="1226"/>
        <v>4.751048617795238</v>
      </c>
      <c r="BS754">
        <f t="shared" si="1227"/>
        <v>4.6655747646855383</v>
      </c>
      <c r="BT754">
        <f t="shared" si="1228"/>
        <v>4.5718100393559302</v>
      </c>
      <c r="BU754">
        <f t="shared" si="1229"/>
        <v>4.4703347807435128</v>
      </c>
      <c r="BV754">
        <f t="shared" si="1230"/>
        <v>4.3617650272364719</v>
      </c>
      <c r="BW754">
        <f t="shared" si="1231"/>
        <v>4.2467463660298321</v>
      </c>
      <c r="BX754">
        <f t="shared" si="1232"/>
        <v>4.1259476353971998</v>
      </c>
      <c r="BY754">
        <f t="shared" si="1233"/>
        <v>4.0286949843969557</v>
      </c>
      <c r="BZ754">
        <f t="shared" si="1234"/>
        <v>3.9304265273890904</v>
      </c>
      <c r="CA754">
        <f t="shared" si="1235"/>
        <v>3.8313323435448194</v>
      </c>
      <c r="CB754">
        <f t="shared" si="1236"/>
        <v>78.363593638525344</v>
      </c>
      <c r="CD754" s="11">
        <f t="shared" si="1237"/>
        <v>136.06131636483519</v>
      </c>
      <c r="CE754" s="1">
        <f t="shared" si="1238"/>
        <v>3.9721259829370983E-2</v>
      </c>
      <c r="CF754" s="7">
        <f t="shared" si="1239"/>
        <v>5.2818846783129505</v>
      </c>
      <c r="CG754" s="7">
        <f t="shared" si="1240"/>
        <v>5.1790259603949966</v>
      </c>
      <c r="CH754" s="11">
        <f t="shared" si="1296"/>
        <v>7.0466508965899816E-2</v>
      </c>
      <c r="CJ754">
        <f t="shared" si="1241"/>
        <v>3.9725891349687164</v>
      </c>
      <c r="CK754">
        <f t="shared" si="1242"/>
        <v>3.9277925516921246</v>
      </c>
      <c r="CL754">
        <f t="shared" si="1243"/>
        <v>3.8708516251273637</v>
      </c>
      <c r="CM754">
        <f t="shared" si="1244"/>
        <v>3.8008388942361901</v>
      </c>
      <c r="CN754">
        <f t="shared" si="1245"/>
        <v>3.7324598117484307</v>
      </c>
      <c r="CO754">
        <f t="shared" si="1246"/>
        <v>3.6574480314847442</v>
      </c>
      <c r="CP754">
        <f t="shared" si="1247"/>
        <v>3.5762678245948103</v>
      </c>
      <c r="CQ754">
        <f t="shared" si="1248"/>
        <v>3.4894120217891773</v>
      </c>
      <c r="CR754">
        <f t="shared" si="1249"/>
        <v>3.3973970928238657</v>
      </c>
      <c r="CS754">
        <f t="shared" si="1250"/>
        <v>3.3007581083177597</v>
      </c>
      <c r="CT754">
        <f t="shared" si="1251"/>
        <v>3.2229559875175644</v>
      </c>
      <c r="CU754">
        <f t="shared" si="1252"/>
        <v>3.1443412219112723</v>
      </c>
      <c r="CV754">
        <f t="shared" si="1253"/>
        <v>3.0650658748358555</v>
      </c>
      <c r="CW754">
        <f t="shared" si="1254"/>
        <v>2.985279757658108</v>
      </c>
      <c r="CX754">
        <f t="shared" si="1255"/>
        <v>2.9051299878906529</v>
      </c>
      <c r="CY754">
        <f t="shared" si="1256"/>
        <v>2.8247605705681895</v>
      </c>
      <c r="CZ754">
        <f t="shared" si="1257"/>
        <v>2.7443120043347213</v>
      </c>
      <c r="DA754">
        <f t="shared" si="1258"/>
        <v>2.6639209135063946</v>
      </c>
      <c r="DB754">
        <f t="shared" si="1259"/>
        <v>2.5837197071860998</v>
      </c>
      <c r="DC754">
        <f t="shared" si="1260"/>
        <v>65.099742924193677</v>
      </c>
      <c r="DE754" s="11">
        <f t="shared" si="1261"/>
        <v>127.96504404638571</v>
      </c>
      <c r="DF754" s="1">
        <f t="shared" si="1262"/>
        <v>4.4610112332585473E-2</v>
      </c>
      <c r="DG754" s="7">
        <f t="shared" si="1263"/>
        <v>7.1454267053092151</v>
      </c>
      <c r="DH754" s="7">
        <f t="shared" si="1297"/>
        <v>6.9895249585334218</v>
      </c>
      <c r="DI754" s="11">
        <f t="shared" si="1298"/>
        <v>8.9441486918204152E-2</v>
      </c>
      <c r="DK754" s="22">
        <f t="shared" si="1308"/>
        <v>7.370350088690962E-2</v>
      </c>
      <c r="DL754" s="47">
        <v>100000</v>
      </c>
      <c r="DM754" s="48">
        <f t="shared" si="1300"/>
        <v>-367264.87708302552</v>
      </c>
      <c r="DN754" s="22">
        <f t="shared" si="1301"/>
        <v>-3390.2905160753144</v>
      </c>
      <c r="DO754" s="22">
        <f t="shared" si="1309"/>
        <v>541472.56799045729</v>
      </c>
      <c r="DP754" s="22"/>
      <c r="DQ754" s="22">
        <f t="shared" si="1310"/>
        <v>100000</v>
      </c>
      <c r="DR754" s="22">
        <f t="shared" si="1302"/>
        <v>-224558.56174681947</v>
      </c>
      <c r="DS754" s="22">
        <f t="shared" si="1303"/>
        <v>-1487.0010552450694</v>
      </c>
      <c r="DT754" s="22">
        <f t="shared" si="1311"/>
        <v>311467.2139658751</v>
      </c>
      <c r="DU754" s="22"/>
      <c r="DV754" s="22">
        <f t="shared" si="1312"/>
        <v>100000</v>
      </c>
      <c r="DW754" s="22">
        <f t="shared" si="1304"/>
        <v>-157618.90392543221</v>
      </c>
      <c r="DX754" s="22">
        <f t="shared" si="1305"/>
        <v>5400.0675658014952</v>
      </c>
      <c r="DY754" s="22">
        <f t="shared" si="1313"/>
        <v>48672.354216780826</v>
      </c>
      <c r="DZ754" s="22"/>
      <c r="EA754" s="22">
        <f t="shared" si="1314"/>
        <v>100000</v>
      </c>
      <c r="EB754" s="22">
        <f t="shared" si="1306"/>
        <v>-78129.873529554563</v>
      </c>
      <c r="EC754" s="22">
        <f t="shared" si="1307"/>
        <v>-7018.464347873407</v>
      </c>
      <c r="ED754" s="22">
        <f t="shared" si="1315"/>
        <v>59357.544062230969</v>
      </c>
    </row>
    <row r="755" spans="1:134" x14ac:dyDescent="0.4">
      <c r="A755" s="13">
        <v>38135</v>
      </c>
      <c r="B755" s="2">
        <v>1.3899999999999999E-2</v>
      </c>
      <c r="C755" s="2">
        <v>1.8200000000000001E-2</v>
      </c>
      <c r="D755" s="2">
        <v>2.5399999999999999E-2</v>
      </c>
      <c r="E755" s="2">
        <v>3.8300000000000001E-2</v>
      </c>
      <c r="F755" s="2">
        <v>4.6799999999999994E-2</v>
      </c>
      <c r="G755" s="4"/>
      <c r="H755" s="4">
        <f t="shared" si="1264"/>
        <v>1.3999999999999999E-2</v>
      </c>
      <c r="I755" s="4">
        <f t="shared" si="1265"/>
        <v>1.8200000000000001E-2</v>
      </c>
      <c r="J755" s="4">
        <f t="shared" si="1266"/>
        <v>2.18E-2</v>
      </c>
      <c r="K755" s="4">
        <f t="shared" si="1267"/>
        <v>2.5399999999999999E-2</v>
      </c>
      <c r="L755" s="4">
        <f t="shared" si="1319"/>
        <v>2.7549999999999998E-2</v>
      </c>
      <c r="M755" s="4">
        <f t="shared" si="1319"/>
        <v>2.9700000000000001E-2</v>
      </c>
      <c r="N755" s="4">
        <f t="shared" si="1319"/>
        <v>3.1850000000000003E-2</v>
      </c>
      <c r="O755" s="4">
        <f t="shared" si="1319"/>
        <v>3.4000000000000002E-2</v>
      </c>
      <c r="P755" s="4">
        <f t="shared" si="1319"/>
        <v>3.6150000000000002E-2</v>
      </c>
      <c r="Q755" s="4">
        <f t="shared" si="1268"/>
        <v>3.8300000000000001E-2</v>
      </c>
      <c r="R755" s="4">
        <f t="shared" si="1317"/>
        <v>3.9149999999999997E-2</v>
      </c>
      <c r="S755" s="4">
        <f t="shared" si="1321"/>
        <v>0.04</v>
      </c>
      <c r="T755" s="4">
        <f t="shared" si="1321"/>
        <v>4.0849999999999997E-2</v>
      </c>
      <c r="U755" s="4">
        <f t="shared" si="1321"/>
        <v>4.1700000000000001E-2</v>
      </c>
      <c r="V755" s="4">
        <f t="shared" si="1321"/>
        <v>4.2549999999999998E-2</v>
      </c>
      <c r="W755" s="4">
        <f t="shared" si="1321"/>
        <v>4.3399999999999994E-2</v>
      </c>
      <c r="X755" s="4">
        <f t="shared" si="1321"/>
        <v>4.4249999999999998E-2</v>
      </c>
      <c r="Y755" s="4">
        <f t="shared" si="1321"/>
        <v>4.5099999999999994E-2</v>
      </c>
      <c r="Z755" s="4">
        <f t="shared" si="1321"/>
        <v>4.5949999999999998E-2</v>
      </c>
      <c r="AA755" s="4">
        <f t="shared" si="1269"/>
        <v>4.6799999999999994E-2</v>
      </c>
      <c r="AC755" s="7">
        <f t="shared" si="1270"/>
        <v>2.9791459781529297</v>
      </c>
      <c r="AD755" s="7">
        <f t="shared" si="1271"/>
        <v>2.9461363488989853</v>
      </c>
      <c r="AE755" s="7">
        <f t="shared" si="1272"/>
        <v>2.9040003547873225</v>
      </c>
      <c r="AF755" s="7">
        <f t="shared" si="1273"/>
        <v>97.929600943165312</v>
      </c>
      <c r="AG755" s="11">
        <f t="shared" si="1274"/>
        <v>106.75888362500456</v>
      </c>
      <c r="AH755" s="1">
        <f t="shared" si="1214"/>
        <v>2.467308011811619E-2</v>
      </c>
      <c r="AI755" s="7">
        <f t="shared" si="1215"/>
        <v>1.8666662529914029</v>
      </c>
      <c r="AJ755" s="7">
        <f t="shared" si="1275"/>
        <v>1.8439186763746616</v>
      </c>
      <c r="AK755" s="11">
        <f t="shared" si="1276"/>
        <v>1.9685469938505493E-2</v>
      </c>
      <c r="AL755">
        <f t="shared" si="1277"/>
        <v>2.4826216484607748</v>
      </c>
      <c r="AM755">
        <f t="shared" si="1278"/>
        <v>2.4551136240824878</v>
      </c>
      <c r="AN755">
        <f t="shared" si="1279"/>
        <v>2.4200002956561022</v>
      </c>
      <c r="AO755">
        <f t="shared" si="1280"/>
        <v>2.3769320617273135</v>
      </c>
      <c r="AP755">
        <f t="shared" si="1281"/>
        <v>2.3347055878439997</v>
      </c>
      <c r="AQ755">
        <f t="shared" si="1282"/>
        <v>2.288383840595805</v>
      </c>
      <c r="AR755">
        <f t="shared" si="1283"/>
        <v>2.2382493925495592</v>
      </c>
      <c r="AS755">
        <f t="shared" si="1284"/>
        <v>2.1846022936465328</v>
      </c>
      <c r="AT755">
        <f t="shared" si="1285"/>
        <v>2.1277571171980147</v>
      </c>
      <c r="AU755">
        <f t="shared" si="1286"/>
        <v>84.789637251055737</v>
      </c>
      <c r="AW755" s="11">
        <f t="shared" si="1287"/>
        <v>105.69800311281634</v>
      </c>
      <c r="AX755" s="1">
        <f t="shared" si="1216"/>
        <v>3.723049606079077E-2</v>
      </c>
      <c r="AY755" s="7">
        <f t="shared" si="1217"/>
        <v>4.3493972747507366</v>
      </c>
      <c r="AZ755" s="7">
        <f t="shared" si="1218"/>
        <v>4.26991180738829</v>
      </c>
      <c r="BA755" s="11">
        <f t="shared" si="1288"/>
        <v>4.5132115150877873E-2</v>
      </c>
      <c r="BB755">
        <f t="shared" si="1289"/>
        <v>5.9582919563058594</v>
      </c>
      <c r="BC755">
        <f t="shared" si="1290"/>
        <v>5.8922726977979707</v>
      </c>
      <c r="BD755">
        <f t="shared" si="1291"/>
        <v>5.8080007095746451</v>
      </c>
      <c r="BE755">
        <f t="shared" si="1292"/>
        <v>5.7046369481455521</v>
      </c>
      <c r="BF755">
        <f t="shared" si="1293"/>
        <v>5.6032934108255992</v>
      </c>
      <c r="BG755">
        <f t="shared" si="1294"/>
        <v>97.027474841262134</v>
      </c>
      <c r="BI755" s="11">
        <f t="shared" si="1219"/>
        <v>125.99397056391176</v>
      </c>
      <c r="BJ755" s="1">
        <f t="shared" si="1220"/>
        <v>2.7843480842351682E-2</v>
      </c>
      <c r="BK755" s="7">
        <f t="shared" si="1221"/>
        <v>2.57754633414139</v>
      </c>
      <c r="BL755" s="7">
        <f t="shared" si="1222"/>
        <v>2.542155110581509</v>
      </c>
      <c r="BM755" s="11">
        <f t="shared" si="1295"/>
        <v>3.202962161715045E-2</v>
      </c>
      <c r="BO755">
        <f t="shared" si="1223"/>
        <v>4.9652432969215496</v>
      </c>
      <c r="BP755">
        <f t="shared" si="1224"/>
        <v>4.9102272481649756</v>
      </c>
      <c r="BQ755">
        <f t="shared" si="1225"/>
        <v>4.8400005913122044</v>
      </c>
      <c r="BR755">
        <f t="shared" si="1226"/>
        <v>4.7538641234546271</v>
      </c>
      <c r="BS755">
        <f t="shared" si="1227"/>
        <v>4.6694111756879995</v>
      </c>
      <c r="BT755">
        <f t="shared" si="1228"/>
        <v>4.57676768119161</v>
      </c>
      <c r="BU755">
        <f t="shared" si="1229"/>
        <v>4.4764987850991185</v>
      </c>
      <c r="BV755">
        <f t="shared" si="1230"/>
        <v>4.3692045872930656</v>
      </c>
      <c r="BW755">
        <f t="shared" si="1231"/>
        <v>4.2555142343960295</v>
      </c>
      <c r="BX755">
        <f t="shared" si="1232"/>
        <v>4.1360798659051579</v>
      </c>
      <c r="BY755">
        <f t="shared" si="1233"/>
        <v>4.0397923843327108</v>
      </c>
      <c r="BZ755">
        <f t="shared" si="1234"/>
        <v>3.942465877908282</v>
      </c>
      <c r="CA755">
        <f t="shared" si="1235"/>
        <v>3.8442872650418725</v>
      </c>
      <c r="CB755">
        <f t="shared" si="1236"/>
        <v>78.654257459565827</v>
      </c>
      <c r="CD755" s="11">
        <f t="shared" si="1237"/>
        <v>136.43361457627503</v>
      </c>
      <c r="CE755" s="1">
        <f t="shared" si="1238"/>
        <v>3.9207868341376753E-2</v>
      </c>
      <c r="CF755" s="7">
        <f t="shared" si="1239"/>
        <v>5.2855169243373696</v>
      </c>
      <c r="CG755" s="7">
        <f t="shared" si="1240"/>
        <v>5.1838922420757738</v>
      </c>
      <c r="CH755" s="11">
        <f t="shared" si="1296"/>
        <v>7.0725715616030832E-2</v>
      </c>
      <c r="CJ755">
        <f t="shared" si="1241"/>
        <v>3.9721946375372399</v>
      </c>
      <c r="CK755">
        <f t="shared" si="1242"/>
        <v>3.9281817985319805</v>
      </c>
      <c r="CL755">
        <f t="shared" si="1243"/>
        <v>3.8720004730497637</v>
      </c>
      <c r="CM755">
        <f t="shared" si="1244"/>
        <v>3.8030912987637016</v>
      </c>
      <c r="CN755">
        <f t="shared" si="1245"/>
        <v>3.7355289405503993</v>
      </c>
      <c r="CO755">
        <f t="shared" si="1246"/>
        <v>3.6614141449532882</v>
      </c>
      <c r="CP755">
        <f t="shared" si="1247"/>
        <v>3.5811990280792942</v>
      </c>
      <c r="CQ755">
        <f t="shared" si="1248"/>
        <v>3.4953636698344526</v>
      </c>
      <c r="CR755">
        <f t="shared" si="1249"/>
        <v>3.4044113875168236</v>
      </c>
      <c r="CS755">
        <f t="shared" si="1250"/>
        <v>3.3088638927241263</v>
      </c>
      <c r="CT755">
        <f t="shared" si="1251"/>
        <v>3.2318339074661688</v>
      </c>
      <c r="CU755">
        <f t="shared" si="1252"/>
        <v>3.1539727023266257</v>
      </c>
      <c r="CV755">
        <f t="shared" si="1253"/>
        <v>3.075429812033498</v>
      </c>
      <c r="CW755">
        <f t="shared" si="1254"/>
        <v>2.996352665126317</v>
      </c>
      <c r="CX755">
        <f t="shared" si="1255"/>
        <v>2.9168861510850208</v>
      </c>
      <c r="CY755">
        <f t="shared" si="1256"/>
        <v>2.83717220956418</v>
      </c>
      <c r="CZ755">
        <f t="shared" si="1257"/>
        <v>2.7573494431606558</v>
      </c>
      <c r="DA755">
        <f t="shared" si="1258"/>
        <v>2.6775527549656966</v>
      </c>
      <c r="DB755">
        <f t="shared" si="1259"/>
        <v>2.5979130119738816</v>
      </c>
      <c r="DC755">
        <f t="shared" si="1260"/>
        <v>65.482475116219149</v>
      </c>
      <c r="DE755" s="11">
        <f t="shared" si="1261"/>
        <v>128.48918704546227</v>
      </c>
      <c r="DF755" s="1">
        <f t="shared" si="1262"/>
        <v>4.4043467948803691E-2</v>
      </c>
      <c r="DG755" s="7">
        <f t="shared" si="1263"/>
        <v>7.1531780564552916</v>
      </c>
      <c r="DH755" s="7">
        <f t="shared" si="1297"/>
        <v>6.9990469073864672</v>
      </c>
      <c r="DI755" s="11">
        <f t="shared" si="1298"/>
        <v>8.9930184722314399E-2</v>
      </c>
      <c r="DK755" s="22">
        <f t="shared" si="1308"/>
        <v>7.2849495152593702E-2</v>
      </c>
      <c r="DL755" s="47">
        <v>100000</v>
      </c>
      <c r="DM755" s="48">
        <f t="shared" si="1300"/>
        <v>-364698.46666111558</v>
      </c>
      <c r="DN755" s="22">
        <f t="shared" si="1301"/>
        <v>22280.830003814786</v>
      </c>
      <c r="DO755" s="22">
        <f t="shared" si="1309"/>
        <v>276577.02599061967</v>
      </c>
      <c r="DP755" s="22"/>
      <c r="DQ755" s="22">
        <f t="shared" si="1310"/>
        <v>100000</v>
      </c>
      <c r="DR755" s="22">
        <f t="shared" si="1302"/>
        <v>-223315.13451530231</v>
      </c>
      <c r="DS755" s="22">
        <f t="shared" si="1303"/>
        <v>17697.084673023244</v>
      </c>
      <c r="DT755" s="22">
        <f t="shared" si="1311"/>
        <v>158648.03140656784</v>
      </c>
      <c r="DU755" s="22"/>
      <c r="DV755" s="22">
        <f t="shared" si="1312"/>
        <v>100000</v>
      </c>
      <c r="DW755" s="22">
        <f t="shared" si="1304"/>
        <v>-157301.41801065236</v>
      </c>
      <c r="DX755" s="22">
        <f t="shared" si="1305"/>
        <v>9444.1631055917096</v>
      </c>
      <c r="DY755" s="22">
        <f t="shared" si="1313"/>
        <v>34234.239518605558</v>
      </c>
      <c r="DZ755" s="22"/>
      <c r="EA755" s="22">
        <f t="shared" si="1314"/>
        <v>100000</v>
      </c>
      <c r="EB755" s="22">
        <f t="shared" si="1306"/>
        <v>-78370.355840809847</v>
      </c>
      <c r="EC755" s="22">
        <f t="shared" si="1307"/>
        <v>-14784.414818522331</v>
      </c>
      <c r="ED755" s="22">
        <f t="shared" si="1315"/>
        <v>31685.980099862125</v>
      </c>
    </row>
    <row r="756" spans="1:134" x14ac:dyDescent="0.4">
      <c r="A756" s="13">
        <v>38142</v>
      </c>
      <c r="B756" s="2">
        <v>1.46E-2</v>
      </c>
      <c r="C756" s="2">
        <v>1.9199999999999998E-2</v>
      </c>
      <c r="D756" s="2">
        <v>2.6499999999999999E-2</v>
      </c>
      <c r="E756" s="2">
        <v>3.9100000000000003E-2</v>
      </c>
      <c r="F756" s="2">
        <v>4.7400000000000005E-2</v>
      </c>
      <c r="G756" s="4"/>
      <c r="H756" s="4">
        <f t="shared" si="1264"/>
        <v>1.47E-2</v>
      </c>
      <c r="I756" s="4">
        <f t="shared" si="1265"/>
        <v>1.9199999999999998E-2</v>
      </c>
      <c r="J756" s="4">
        <f t="shared" si="1266"/>
        <v>2.2849999999999999E-2</v>
      </c>
      <c r="K756" s="4">
        <f t="shared" si="1267"/>
        <v>2.6499999999999999E-2</v>
      </c>
      <c r="L756" s="4">
        <f t="shared" si="1319"/>
        <v>2.86E-2</v>
      </c>
      <c r="M756" s="4">
        <f t="shared" si="1319"/>
        <v>3.0700000000000002E-2</v>
      </c>
      <c r="N756" s="4">
        <f t="shared" si="1319"/>
        <v>3.2800000000000003E-2</v>
      </c>
      <c r="O756" s="4">
        <f t="shared" si="1319"/>
        <v>3.49E-2</v>
      </c>
      <c r="P756" s="4">
        <f t="shared" si="1319"/>
        <v>3.7000000000000005E-2</v>
      </c>
      <c r="Q756" s="4">
        <f t="shared" si="1268"/>
        <v>3.9100000000000003E-2</v>
      </c>
      <c r="R756" s="4">
        <f t="shared" si="1317"/>
        <v>3.9930000000000007E-2</v>
      </c>
      <c r="S756" s="4">
        <f t="shared" si="1321"/>
        <v>4.0760000000000005E-2</v>
      </c>
      <c r="T756" s="4">
        <f t="shared" si="1321"/>
        <v>4.1590000000000002E-2</v>
      </c>
      <c r="U756" s="4">
        <f t="shared" si="1321"/>
        <v>4.2420000000000006E-2</v>
      </c>
      <c r="V756" s="4">
        <f t="shared" si="1321"/>
        <v>4.3250000000000004E-2</v>
      </c>
      <c r="W756" s="4">
        <f t="shared" si="1321"/>
        <v>4.4080000000000001E-2</v>
      </c>
      <c r="X756" s="4">
        <f t="shared" si="1321"/>
        <v>4.4910000000000005E-2</v>
      </c>
      <c r="Y756" s="4">
        <f t="shared" si="1321"/>
        <v>4.574000000000001E-2</v>
      </c>
      <c r="Z756" s="4">
        <f t="shared" si="1321"/>
        <v>4.657E-2</v>
      </c>
      <c r="AA756" s="4">
        <f t="shared" si="1269"/>
        <v>4.7400000000000005E-2</v>
      </c>
      <c r="AC756" s="7">
        <f t="shared" si="1270"/>
        <v>2.9781108849952846</v>
      </c>
      <c r="AD756" s="7">
        <f t="shared" si="1271"/>
        <v>2.9432189491185725</v>
      </c>
      <c r="AE756" s="7">
        <f t="shared" si="1272"/>
        <v>2.8994805665196735</v>
      </c>
      <c r="AF756" s="7">
        <f t="shared" si="1273"/>
        <v>97.717146200893296</v>
      </c>
      <c r="AG756" s="11">
        <f t="shared" si="1274"/>
        <v>106.53795660152683</v>
      </c>
      <c r="AH756" s="1">
        <f t="shared" si="1214"/>
        <v>2.5781437608938279E-2</v>
      </c>
      <c r="AI756" s="7">
        <f t="shared" si="1215"/>
        <v>1.8655479036935156</v>
      </c>
      <c r="AJ756" s="7">
        <f t="shared" si="1275"/>
        <v>1.8418057042673381</v>
      </c>
      <c r="AK756" s="11">
        <f t="shared" si="1276"/>
        <v>1.9622221618967824E-2</v>
      </c>
      <c r="AL756">
        <f t="shared" si="1277"/>
        <v>2.4817590708294039</v>
      </c>
      <c r="AM756">
        <f t="shared" si="1278"/>
        <v>2.4526824575988107</v>
      </c>
      <c r="AN756">
        <f t="shared" si="1279"/>
        <v>2.4162338054330612</v>
      </c>
      <c r="AO756">
        <f t="shared" si="1280"/>
        <v>2.3717753932255654</v>
      </c>
      <c r="AP756">
        <f t="shared" si="1281"/>
        <v>2.3286696407451322</v>
      </c>
      <c r="AQ756">
        <f t="shared" si="1282"/>
        <v>2.2816307944902197</v>
      </c>
      <c r="AR756">
        <f t="shared" si="1283"/>
        <v>2.2309375533470894</v>
      </c>
      <c r="AS756">
        <f t="shared" si="1284"/>
        <v>2.1768845632756846</v>
      </c>
      <c r="AT756">
        <f t="shared" si="1285"/>
        <v>2.1197796014760537</v>
      </c>
      <c r="AU756">
        <f t="shared" si="1286"/>
        <v>84.457568793627217</v>
      </c>
      <c r="AW756" s="11">
        <f t="shared" si="1287"/>
        <v>105.31792167404824</v>
      </c>
      <c r="AX756" s="1">
        <f t="shared" si="1216"/>
        <v>3.8056192850197006E-2</v>
      </c>
      <c r="AY756" s="7">
        <f t="shared" si="1217"/>
        <v>4.3465604283054233</v>
      </c>
      <c r="AZ756" s="7">
        <f t="shared" si="1218"/>
        <v>4.2653980234242823</v>
      </c>
      <c r="BA756" s="11">
        <f t="shared" si="1288"/>
        <v>4.4922285493963876E-2</v>
      </c>
      <c r="BB756">
        <f t="shared" si="1289"/>
        <v>5.9562217699905693</v>
      </c>
      <c r="BC756">
        <f t="shared" si="1290"/>
        <v>5.886437898237145</v>
      </c>
      <c r="BD756">
        <f t="shared" si="1291"/>
        <v>5.7989611330393469</v>
      </c>
      <c r="BE756">
        <f t="shared" si="1292"/>
        <v>5.6922609437413572</v>
      </c>
      <c r="BF756">
        <f t="shared" si="1293"/>
        <v>5.5888071377883177</v>
      </c>
      <c r="BG756">
        <f t="shared" si="1294"/>
        <v>96.741145686385323</v>
      </c>
      <c r="BI756" s="11">
        <f t="shared" si="1219"/>
        <v>125.66383456918206</v>
      </c>
      <c r="BJ756" s="1">
        <f t="shared" si="1220"/>
        <v>2.8857708596367854E-2</v>
      </c>
      <c r="BK756" s="7">
        <f t="shared" si="1221"/>
        <v>2.5757477306452348</v>
      </c>
      <c r="BL756" s="7">
        <f t="shared" si="1222"/>
        <v>2.5391112641676821</v>
      </c>
      <c r="BM756" s="11">
        <f t="shared" si="1295"/>
        <v>3.1907445785311433E-2</v>
      </c>
      <c r="BO756">
        <f t="shared" si="1223"/>
        <v>4.9635181416588079</v>
      </c>
      <c r="BP756">
        <f t="shared" si="1224"/>
        <v>4.9053649151976213</v>
      </c>
      <c r="BQ756">
        <f t="shared" si="1225"/>
        <v>4.8324676108661224</v>
      </c>
      <c r="BR756">
        <f t="shared" si="1226"/>
        <v>4.7435507864511308</v>
      </c>
      <c r="BS756">
        <f t="shared" si="1227"/>
        <v>4.6573392814902643</v>
      </c>
      <c r="BT756">
        <f t="shared" si="1228"/>
        <v>4.5632615889804393</v>
      </c>
      <c r="BU756">
        <f t="shared" si="1229"/>
        <v>4.4618751066941789</v>
      </c>
      <c r="BV756">
        <f t="shared" si="1230"/>
        <v>4.3537691265513692</v>
      </c>
      <c r="BW756">
        <f t="shared" si="1231"/>
        <v>4.2395592029521074</v>
      </c>
      <c r="BX756">
        <f t="shared" si="1232"/>
        <v>4.119881404567181</v>
      </c>
      <c r="BY756">
        <f t="shared" si="1233"/>
        <v>4.0228333573743136</v>
      </c>
      <c r="BZ756">
        <f t="shared" si="1234"/>
        <v>3.9248833427272003</v>
      </c>
      <c r="CA756">
        <f t="shared" si="1235"/>
        <v>3.8262122731777266</v>
      </c>
      <c r="CB756">
        <f t="shared" si="1236"/>
        <v>78.266961617886309</v>
      </c>
      <c r="CD756" s="11">
        <f t="shared" si="1237"/>
        <v>135.88147775657478</v>
      </c>
      <c r="CE756" s="1">
        <f t="shared" si="1238"/>
        <v>3.9969880091667499E-2</v>
      </c>
      <c r="CF756" s="7">
        <f t="shared" si="1239"/>
        <v>5.2801255749811</v>
      </c>
      <c r="CG756" s="7">
        <f t="shared" si="1240"/>
        <v>5.1766701327412079</v>
      </c>
      <c r="CH756" s="11">
        <f t="shared" si="1296"/>
        <v>7.0341358749519953E-2</v>
      </c>
      <c r="CJ756">
        <f t="shared" si="1241"/>
        <v>3.9708145133270465</v>
      </c>
      <c r="CK756">
        <f t="shared" si="1242"/>
        <v>3.9242919321580967</v>
      </c>
      <c r="CL756">
        <f t="shared" si="1243"/>
        <v>3.8659740886928979</v>
      </c>
      <c r="CM756">
        <f t="shared" si="1244"/>
        <v>3.7948406291609049</v>
      </c>
      <c r="CN756">
        <f t="shared" si="1245"/>
        <v>3.7258714251922118</v>
      </c>
      <c r="CO756">
        <f t="shared" si="1246"/>
        <v>3.6506092711843516</v>
      </c>
      <c r="CP756">
        <f t="shared" si="1247"/>
        <v>3.5695000853553429</v>
      </c>
      <c r="CQ756">
        <f t="shared" si="1248"/>
        <v>3.4830153012410956</v>
      </c>
      <c r="CR756">
        <f t="shared" si="1249"/>
        <v>3.3916473623616863</v>
      </c>
      <c r="CS756">
        <f t="shared" si="1250"/>
        <v>3.2959051236537449</v>
      </c>
      <c r="CT756">
        <f t="shared" si="1251"/>
        <v>3.2182666858994509</v>
      </c>
      <c r="CU756">
        <f t="shared" si="1252"/>
        <v>3.1399066741817601</v>
      </c>
      <c r="CV756">
        <f t="shared" si="1253"/>
        <v>3.0609698185421812</v>
      </c>
      <c r="CW756">
        <f t="shared" si="1254"/>
        <v>2.9815985378242402</v>
      </c>
      <c r="CX756">
        <f t="shared" si="1255"/>
        <v>2.9019325404438598</v>
      </c>
      <c r="CY756">
        <f t="shared" si="1256"/>
        <v>2.8221084468806961</v>
      </c>
      <c r="CZ756">
        <f t="shared" si="1257"/>
        <v>2.7422594351157086</v>
      </c>
      <c r="DA756">
        <f t="shared" si="1258"/>
        <v>2.6625149100757355</v>
      </c>
      <c r="DB756">
        <f t="shared" si="1259"/>
        <v>2.5830001979799007</v>
      </c>
      <c r="DC756">
        <f t="shared" si="1260"/>
        <v>65.099742924193677</v>
      </c>
      <c r="DE756" s="11">
        <f t="shared" si="1261"/>
        <v>127.88476990346459</v>
      </c>
      <c r="DF756" s="1">
        <f t="shared" si="1262"/>
        <v>4.4697153198517581E-2</v>
      </c>
      <c r="DG756" s="7">
        <f t="shared" si="1263"/>
        <v>7.1442357656429731</v>
      </c>
      <c r="DH756" s="7">
        <f t="shared" si="1297"/>
        <v>6.9880625152407072</v>
      </c>
      <c r="DI756" s="11">
        <f t="shared" si="1298"/>
        <v>8.9366676683258373E-2</v>
      </c>
      <c r="DK756" s="22">
        <f t="shared" si="1308"/>
        <v>7.2335729842858909E-2</v>
      </c>
      <c r="DL756" s="47">
        <v>100000</v>
      </c>
      <c r="DM756" s="48">
        <f t="shared" si="1300"/>
        <v>-363500.51369565539</v>
      </c>
      <c r="DN756" s="22">
        <f t="shared" si="1301"/>
        <v>17285.266081830458</v>
      </c>
      <c r="DO756" s="22">
        <f t="shared" si="1309"/>
        <v>128786.64158291034</v>
      </c>
      <c r="DP756" s="22"/>
      <c r="DQ756" s="22">
        <f t="shared" si="1310"/>
        <v>100000</v>
      </c>
      <c r="DR756" s="22">
        <f t="shared" si="1302"/>
        <v>-222776.681517046</v>
      </c>
      <c r="DS756" s="22">
        <f t="shared" si="1303"/>
        <v>14759.239639064821</v>
      </c>
      <c r="DT756" s="22">
        <f t="shared" si="1311"/>
        <v>68481.115435896398</v>
      </c>
      <c r="DU756" s="22"/>
      <c r="DV756" s="22">
        <f t="shared" si="1312"/>
        <v>100000</v>
      </c>
      <c r="DW756" s="22">
        <f t="shared" si="1304"/>
        <v>-157183.93328276632</v>
      </c>
      <c r="DX756" s="22">
        <f t="shared" si="1305"/>
        <v>11909.25426021099</v>
      </c>
      <c r="DY756" s="22">
        <f t="shared" si="1313"/>
        <v>12606.37931825727</v>
      </c>
      <c r="DZ756" s="22"/>
      <c r="EA756" s="22">
        <f t="shared" si="1314"/>
        <v>100000</v>
      </c>
      <c r="EB756" s="22">
        <f t="shared" si="1306"/>
        <v>-78380.672642341859</v>
      </c>
      <c r="EC756" s="22">
        <f t="shared" si="1307"/>
        <v>-17931.129578010128</v>
      </c>
      <c r="ED756" s="22">
        <f t="shared" si="1315"/>
        <v>1351.622281937267</v>
      </c>
    </row>
    <row r="757" spans="1:134" x14ac:dyDescent="0.4">
      <c r="A757" s="13">
        <v>38149</v>
      </c>
      <c r="B757" s="2">
        <v>1.5900000000000001E-2</v>
      </c>
      <c r="C757" s="2">
        <v>2.07E-2</v>
      </c>
      <c r="D757" s="2">
        <v>2.75E-2</v>
      </c>
      <c r="E757" s="2">
        <v>3.9800000000000002E-2</v>
      </c>
      <c r="F757" s="2">
        <v>4.8000000000000001E-2</v>
      </c>
      <c r="G757" s="4"/>
      <c r="H757" s="4">
        <f t="shared" si="1264"/>
        <v>1.6E-2</v>
      </c>
      <c r="I757" s="4">
        <f t="shared" si="1265"/>
        <v>2.07E-2</v>
      </c>
      <c r="J757" s="4">
        <f t="shared" si="1266"/>
        <v>2.41E-2</v>
      </c>
      <c r="K757" s="4">
        <f t="shared" si="1267"/>
        <v>2.75E-2</v>
      </c>
      <c r="L757" s="4">
        <f t="shared" si="1319"/>
        <v>2.955E-2</v>
      </c>
      <c r="M757" s="4">
        <f t="shared" si="1319"/>
        <v>3.1600000000000003E-2</v>
      </c>
      <c r="N757" s="4">
        <f t="shared" si="1319"/>
        <v>3.3649999999999999E-2</v>
      </c>
      <c r="O757" s="4">
        <f t="shared" si="1319"/>
        <v>3.5700000000000003E-2</v>
      </c>
      <c r="P757" s="4">
        <f t="shared" si="1319"/>
        <v>3.7750000000000006E-2</v>
      </c>
      <c r="Q757" s="4">
        <f t="shared" si="1268"/>
        <v>3.9800000000000002E-2</v>
      </c>
      <c r="R757" s="4">
        <f t="shared" si="1317"/>
        <v>4.0620000000000003E-2</v>
      </c>
      <c r="S757" s="4">
        <f t="shared" si="1321"/>
        <v>4.1440000000000005E-2</v>
      </c>
      <c r="T757" s="4">
        <f t="shared" si="1321"/>
        <v>4.2259999999999999E-2</v>
      </c>
      <c r="U757" s="4">
        <f t="shared" si="1321"/>
        <v>4.3080000000000007E-2</v>
      </c>
      <c r="V757" s="4">
        <f t="shared" si="1321"/>
        <v>4.3900000000000002E-2</v>
      </c>
      <c r="W757" s="4">
        <f t="shared" si="1321"/>
        <v>4.4719999999999996E-2</v>
      </c>
      <c r="X757" s="4">
        <f t="shared" si="1321"/>
        <v>4.5539999999999997E-2</v>
      </c>
      <c r="Y757" s="4">
        <f t="shared" si="1321"/>
        <v>4.6359999999999998E-2</v>
      </c>
      <c r="Z757" s="4">
        <f t="shared" si="1321"/>
        <v>4.718E-2</v>
      </c>
      <c r="AA757" s="4">
        <f t="shared" si="1269"/>
        <v>4.8000000000000001E-2</v>
      </c>
      <c r="AC757" s="7">
        <f t="shared" si="1270"/>
        <v>2.9761904761904763</v>
      </c>
      <c r="AD757" s="7">
        <f t="shared" si="1271"/>
        <v>2.9388509679016268</v>
      </c>
      <c r="AE757" s="7">
        <f t="shared" si="1272"/>
        <v>2.8941120873132147</v>
      </c>
      <c r="AF757" s="7">
        <f t="shared" si="1273"/>
        <v>97.524505261510953</v>
      </c>
      <c r="AG757" s="11">
        <f t="shared" si="1274"/>
        <v>106.33365879291627</v>
      </c>
      <c r="AH757" s="1">
        <f t="shared" si="1214"/>
        <v>2.6809006036955376E-2</v>
      </c>
      <c r="AI757" s="7">
        <f t="shared" si="1215"/>
        <v>1.8645121044850905</v>
      </c>
      <c r="AJ757" s="7">
        <f t="shared" si="1275"/>
        <v>1.8398498318603724</v>
      </c>
      <c r="AK757" s="11">
        <f t="shared" si="1276"/>
        <v>1.956379642512452E-2</v>
      </c>
      <c r="AL757">
        <f t="shared" si="1277"/>
        <v>2.4801587301587302</v>
      </c>
      <c r="AM757">
        <f t="shared" si="1278"/>
        <v>2.4490424732513558</v>
      </c>
      <c r="AN757">
        <f t="shared" si="1279"/>
        <v>2.411760072761012</v>
      </c>
      <c r="AO757">
        <f t="shared" si="1280"/>
        <v>2.3670996422696833</v>
      </c>
      <c r="AP757">
        <f t="shared" si="1281"/>
        <v>2.3232246748587584</v>
      </c>
      <c r="AQ757">
        <f t="shared" si="1282"/>
        <v>2.2755729243207705</v>
      </c>
      <c r="AR757">
        <f t="shared" si="1283"/>
        <v>2.2244185133822829</v>
      </c>
      <c r="AS757">
        <f t="shared" si="1284"/>
        <v>2.1700501016999119</v>
      </c>
      <c r="AT757">
        <f t="shared" si="1285"/>
        <v>2.1127682088974584</v>
      </c>
      <c r="AU757">
        <f t="shared" si="1286"/>
        <v>84.168182167450652</v>
      </c>
      <c r="AW757" s="11">
        <f t="shared" si="1287"/>
        <v>104.98227750905062</v>
      </c>
      <c r="AX757" s="1">
        <f t="shared" si="1216"/>
        <v>3.878827665478822E-2</v>
      </c>
      <c r="AY757" s="7">
        <f t="shared" si="1217"/>
        <v>4.3440455597852097</v>
      </c>
      <c r="AZ757" s="7">
        <f t="shared" si="1218"/>
        <v>4.261399390536865</v>
      </c>
      <c r="BA757" s="11">
        <f t="shared" si="1288"/>
        <v>4.4737141339424032E-2</v>
      </c>
      <c r="BB757">
        <f t="shared" si="1289"/>
        <v>5.9523809523809526</v>
      </c>
      <c r="BC757">
        <f t="shared" si="1290"/>
        <v>5.8777019358032536</v>
      </c>
      <c r="BD757">
        <f t="shared" si="1291"/>
        <v>5.7882241746264294</v>
      </c>
      <c r="BE757">
        <f t="shared" si="1292"/>
        <v>5.6810391414472399</v>
      </c>
      <c r="BF757">
        <f t="shared" si="1293"/>
        <v>5.5757392196610205</v>
      </c>
      <c r="BG757">
        <f t="shared" si="1294"/>
        <v>96.484291991200664</v>
      </c>
      <c r="BI757" s="11">
        <f t="shared" si="1219"/>
        <v>125.35937741511955</v>
      </c>
      <c r="BJ757" s="1">
        <f t="shared" si="1220"/>
        <v>2.9796032420818575E-2</v>
      </c>
      <c r="BK757" s="7">
        <f t="shared" si="1221"/>
        <v>2.5740849203516478</v>
      </c>
      <c r="BL757" s="7">
        <f t="shared" si="1222"/>
        <v>2.5362990953151954</v>
      </c>
      <c r="BM757" s="11">
        <f t="shared" si="1295"/>
        <v>3.1794887552724381E-2</v>
      </c>
      <c r="BO757">
        <f t="shared" si="1223"/>
        <v>4.9603174603174605</v>
      </c>
      <c r="BP757">
        <f t="shared" si="1224"/>
        <v>4.8980849465027116</v>
      </c>
      <c r="BQ757">
        <f t="shared" si="1225"/>
        <v>4.823520145522024</v>
      </c>
      <c r="BR757">
        <f t="shared" si="1226"/>
        <v>4.7341992845393666</v>
      </c>
      <c r="BS757">
        <f t="shared" si="1227"/>
        <v>4.6464493497175168</v>
      </c>
      <c r="BT757">
        <f t="shared" si="1228"/>
        <v>4.551145848641541</v>
      </c>
      <c r="BU757">
        <f t="shared" si="1229"/>
        <v>4.4488370267645658</v>
      </c>
      <c r="BV757">
        <f t="shared" si="1230"/>
        <v>4.3401002033998237</v>
      </c>
      <c r="BW757">
        <f t="shared" si="1231"/>
        <v>4.2255364177949168</v>
      </c>
      <c r="BX757">
        <f t="shared" si="1232"/>
        <v>4.105764983778081</v>
      </c>
      <c r="BY757">
        <f t="shared" si="1233"/>
        <v>4.0078958697512252</v>
      </c>
      <c r="BZ757">
        <f t="shared" si="1234"/>
        <v>3.9092235935605069</v>
      </c>
      <c r="CA757">
        <f t="shared" si="1235"/>
        <v>3.8099260079677633</v>
      </c>
      <c r="CB757">
        <f t="shared" si="1236"/>
        <v>77.913735038735908</v>
      </c>
      <c r="CD757" s="11">
        <f t="shared" si="1237"/>
        <v>135.37473617699339</v>
      </c>
      <c r="CE757" s="1">
        <f t="shared" si="1238"/>
        <v>4.0672640500694357E-2</v>
      </c>
      <c r="CF757" s="7">
        <f t="shared" si="1239"/>
        <v>5.2751528200080022</v>
      </c>
      <c r="CG757" s="7">
        <f t="shared" si="1240"/>
        <v>5.1700137643965309</v>
      </c>
      <c r="CH757" s="11">
        <f t="shared" si="1296"/>
        <v>6.9988924938660491E-2</v>
      </c>
      <c r="CJ757">
        <f t="shared" si="1241"/>
        <v>3.9682539682539684</v>
      </c>
      <c r="CK757">
        <f t="shared" si="1242"/>
        <v>3.9184679572021692</v>
      </c>
      <c r="CL757">
        <f t="shared" si="1243"/>
        <v>3.8588161164176196</v>
      </c>
      <c r="CM757">
        <f t="shared" si="1244"/>
        <v>3.7873594276314932</v>
      </c>
      <c r="CN757">
        <f t="shared" si="1245"/>
        <v>3.717159479774014</v>
      </c>
      <c r="CO757">
        <f t="shared" si="1246"/>
        <v>3.6409166789132326</v>
      </c>
      <c r="CP757">
        <f t="shared" si="1247"/>
        <v>3.5590696214116528</v>
      </c>
      <c r="CQ757">
        <f t="shared" si="1248"/>
        <v>3.4720801627198594</v>
      </c>
      <c r="CR757">
        <f t="shared" si="1249"/>
        <v>3.3804291342359338</v>
      </c>
      <c r="CS757">
        <f t="shared" si="1250"/>
        <v>3.2846119870224646</v>
      </c>
      <c r="CT757">
        <f t="shared" si="1251"/>
        <v>3.2063166958009801</v>
      </c>
      <c r="CU757">
        <f t="shared" si="1252"/>
        <v>3.1273788748484055</v>
      </c>
      <c r="CV757">
        <f t="shared" si="1253"/>
        <v>3.0479408063742106</v>
      </c>
      <c r="CW757">
        <f t="shared" si="1254"/>
        <v>2.9681422871899392</v>
      </c>
      <c r="CX757">
        <f t="shared" si="1255"/>
        <v>2.8881202487285353</v>
      </c>
      <c r="CY757">
        <f t="shared" si="1256"/>
        <v>2.8080083988375688</v>
      </c>
      <c r="CZ757">
        <f t="shared" si="1257"/>
        <v>2.7279368864499136</v>
      </c>
      <c r="DA757">
        <f t="shared" si="1258"/>
        <v>2.6480319900769405</v>
      </c>
      <c r="DB757">
        <f t="shared" si="1259"/>
        <v>2.5684158309086422</v>
      </c>
      <c r="DC757">
        <f t="shared" si="1260"/>
        <v>64.719358889755881</v>
      </c>
      <c r="DE757" s="11">
        <f t="shared" si="1261"/>
        <v>127.29681544255342</v>
      </c>
      <c r="DF757" s="1">
        <f t="shared" si="1262"/>
        <v>4.5336770021776072E-2</v>
      </c>
      <c r="DG757" s="7">
        <f t="shared" si="1263"/>
        <v>7.1354819658839261</v>
      </c>
      <c r="DH757" s="7">
        <f t="shared" si="1297"/>
        <v>6.9773174476376889</v>
      </c>
      <c r="DI757" s="11">
        <f t="shared" si="1298"/>
        <v>8.8819029141604278E-2</v>
      </c>
      <c r="DK757" s="22">
        <f t="shared" si="1308"/>
        <v>7.1848637040608967E-2</v>
      </c>
      <c r="DL757" s="47">
        <v>100000</v>
      </c>
      <c r="DM757" s="48">
        <f t="shared" si="1300"/>
        <v>-362304.76359080896</v>
      </c>
      <c r="DN757" s="22">
        <f t="shared" si="1301"/>
        <v>-11928.699404066268</v>
      </c>
      <c r="DO757" s="22">
        <f t="shared" si="1309"/>
        <v>128263.66037823557</v>
      </c>
      <c r="DP757" s="22"/>
      <c r="DQ757" s="22">
        <f t="shared" si="1310"/>
        <v>100000</v>
      </c>
      <c r="DR757" s="22">
        <f t="shared" si="1302"/>
        <v>-222240.48734664221</v>
      </c>
      <c r="DS757" s="22">
        <f t="shared" si="1303"/>
        <v>-7715.9356222585629</v>
      </c>
      <c r="DT757" s="22">
        <f t="shared" si="1311"/>
        <v>67990.538225233118</v>
      </c>
      <c r="DU757" s="22"/>
      <c r="DV757" s="22">
        <f t="shared" si="1312"/>
        <v>100000</v>
      </c>
      <c r="DW757" s="22">
        <f t="shared" si="1304"/>
        <v>-157107.5362715653</v>
      </c>
      <c r="DX757" s="22">
        <f t="shared" si="1305"/>
        <v>2931.6362609937933</v>
      </c>
      <c r="DY757" s="22">
        <f t="shared" si="1313"/>
        <v>8157.9056576394078</v>
      </c>
      <c r="DZ757" s="22"/>
      <c r="EA757" s="22">
        <f t="shared" si="1314"/>
        <v>100000</v>
      </c>
      <c r="EB757" s="22">
        <f t="shared" si="1306"/>
        <v>-78377.915522220035</v>
      </c>
      <c r="EC757" s="22">
        <f t="shared" si="1307"/>
        <v>-3168.6910750508832</v>
      </c>
      <c r="ED757" s="22">
        <f t="shared" si="1315"/>
        <v>359.39391423915208</v>
      </c>
    </row>
    <row r="758" spans="1:134" x14ac:dyDescent="0.4">
      <c r="A758" s="13">
        <v>38156</v>
      </c>
      <c r="B758" s="2">
        <v>1.7000000000000001E-2</v>
      </c>
      <c r="C758" s="2">
        <v>2.2200000000000001E-2</v>
      </c>
      <c r="D758" s="2">
        <v>2.8399999999999998E-2</v>
      </c>
      <c r="E758" s="2">
        <v>3.9699999999999999E-2</v>
      </c>
      <c r="F758" s="2">
        <v>4.7500000000000001E-2</v>
      </c>
      <c r="G758" s="4"/>
      <c r="H758" s="4">
        <f t="shared" si="1264"/>
        <v>1.7100000000000001E-2</v>
      </c>
      <c r="I758" s="4">
        <f t="shared" si="1265"/>
        <v>2.2200000000000001E-2</v>
      </c>
      <c r="J758" s="4">
        <f t="shared" si="1266"/>
        <v>2.53E-2</v>
      </c>
      <c r="K758" s="4">
        <f t="shared" si="1267"/>
        <v>2.8399999999999998E-2</v>
      </c>
      <c r="L758" s="4">
        <f t="shared" si="1319"/>
        <v>3.0283333333333332E-2</v>
      </c>
      <c r="M758" s="4">
        <f t="shared" si="1319"/>
        <v>3.2166666666666663E-2</v>
      </c>
      <c r="N758" s="4">
        <f t="shared" si="1319"/>
        <v>3.4049999999999997E-2</v>
      </c>
      <c r="O758" s="4">
        <f t="shared" si="1319"/>
        <v>3.5933333333333331E-2</v>
      </c>
      <c r="P758" s="4">
        <f t="shared" si="1319"/>
        <v>3.7816666666666665E-2</v>
      </c>
      <c r="Q758" s="4">
        <f t="shared" si="1268"/>
        <v>3.9699999999999999E-2</v>
      </c>
      <c r="R758" s="4">
        <f t="shared" si="1317"/>
        <v>4.0480000000000002E-2</v>
      </c>
      <c r="S758" s="4">
        <f t="shared" si="1321"/>
        <v>4.1260000000000005E-2</v>
      </c>
      <c r="T758" s="4">
        <f t="shared" si="1321"/>
        <v>4.2039999999999994E-2</v>
      </c>
      <c r="U758" s="4">
        <f t="shared" si="1321"/>
        <v>4.2819999999999997E-2</v>
      </c>
      <c r="V758" s="4">
        <f t="shared" si="1321"/>
        <v>4.36E-2</v>
      </c>
      <c r="W758" s="4">
        <f t="shared" si="1321"/>
        <v>4.4380000000000003E-2</v>
      </c>
      <c r="X758" s="4">
        <f t="shared" si="1321"/>
        <v>4.5159999999999999E-2</v>
      </c>
      <c r="Y758" s="4">
        <f t="shared" si="1321"/>
        <v>4.5940000000000002E-2</v>
      </c>
      <c r="Z758" s="4">
        <f t="shared" si="1321"/>
        <v>4.6720000000000005E-2</v>
      </c>
      <c r="AA758" s="4">
        <f t="shared" si="1269"/>
        <v>4.7500000000000001E-2</v>
      </c>
      <c r="AC758" s="7">
        <f t="shared" si="1270"/>
        <v>2.9745674483168902</v>
      </c>
      <c r="AD758" s="7">
        <f t="shared" si="1271"/>
        <v>2.9344927031442429</v>
      </c>
      <c r="AE758" s="7">
        <f t="shared" si="1272"/>
        <v>2.8889708087163117</v>
      </c>
      <c r="AF758" s="7">
        <f t="shared" si="1273"/>
        <v>97.351534140642997</v>
      </c>
      <c r="AG758" s="11">
        <f t="shared" si="1274"/>
        <v>106.14956510082044</v>
      </c>
      <c r="AH758" s="1">
        <f t="shared" si="1214"/>
        <v>2.7737132765752244E-2</v>
      </c>
      <c r="AI758" s="7">
        <f t="shared" si="1215"/>
        <v>1.8635773962765603</v>
      </c>
      <c r="AJ758" s="7">
        <f t="shared" si="1275"/>
        <v>1.8380857815970606</v>
      </c>
      <c r="AK758" s="11">
        <f t="shared" si="1276"/>
        <v>1.951120063345296E-2</v>
      </c>
      <c r="AL758">
        <f t="shared" si="1277"/>
        <v>2.4788062069307419</v>
      </c>
      <c r="AM758">
        <f t="shared" si="1278"/>
        <v>2.4454105859535358</v>
      </c>
      <c r="AN758">
        <f t="shared" si="1279"/>
        <v>2.4074756739302599</v>
      </c>
      <c r="AO758">
        <f t="shared" si="1280"/>
        <v>2.3629013140932766</v>
      </c>
      <c r="AP758">
        <f t="shared" si="1281"/>
        <v>2.3190319896105849</v>
      </c>
      <c r="AQ758">
        <f t="shared" si="1282"/>
        <v>2.27176833659516</v>
      </c>
      <c r="AR758">
        <f t="shared" si="1283"/>
        <v>2.2213582648258465</v>
      </c>
      <c r="AS758">
        <f t="shared" si="1284"/>
        <v>2.1680612665897581</v>
      </c>
      <c r="AT758">
        <f t="shared" si="1285"/>
        <v>2.1121462221044931</v>
      </c>
      <c r="AU758">
        <f t="shared" si="1286"/>
        <v>84.209456253756002</v>
      </c>
      <c r="AW758" s="11">
        <f t="shared" si="1287"/>
        <v>104.99641611438966</v>
      </c>
      <c r="AX758" s="1">
        <f t="shared" si="1216"/>
        <v>3.8757382916099196E-2</v>
      </c>
      <c r="AY758" s="7">
        <f t="shared" si="1217"/>
        <v>4.3441516798920139</v>
      </c>
      <c r="AZ758" s="7">
        <f t="shared" si="1218"/>
        <v>4.2615680671904537</v>
      </c>
      <c r="BA758" s="11">
        <f t="shared" si="1288"/>
        <v>4.4744937408252416E-2</v>
      </c>
      <c r="BB758">
        <f t="shared" si="1289"/>
        <v>5.9491348966337805</v>
      </c>
      <c r="BC758">
        <f t="shared" si="1290"/>
        <v>5.8689854062884859</v>
      </c>
      <c r="BD758">
        <f t="shared" si="1291"/>
        <v>5.7779416174326235</v>
      </c>
      <c r="BE758">
        <f t="shared" si="1292"/>
        <v>5.6709631538238643</v>
      </c>
      <c r="BF758">
        <f t="shared" si="1293"/>
        <v>5.5656767750654046</v>
      </c>
      <c r="BG758">
        <f t="shared" si="1294"/>
        <v>96.322977471634786</v>
      </c>
      <c r="BI758" s="11">
        <f t="shared" si="1219"/>
        <v>125.15567932087895</v>
      </c>
      <c r="BJ758" s="1">
        <f t="shared" si="1220"/>
        <v>3.0425428816018486E-2</v>
      </c>
      <c r="BK758" s="7">
        <f t="shared" si="1221"/>
        <v>2.5729702012240048</v>
      </c>
      <c r="BL758" s="7">
        <f t="shared" si="1222"/>
        <v>2.5344148715910784</v>
      </c>
      <c r="BM758" s="11">
        <f t="shared" si="1295"/>
        <v>3.1719641493491955E-2</v>
      </c>
      <c r="BO758">
        <f t="shared" si="1223"/>
        <v>4.9576124138614839</v>
      </c>
      <c r="BP758">
        <f t="shared" si="1224"/>
        <v>4.8908211719070716</v>
      </c>
      <c r="BQ758">
        <f t="shared" si="1225"/>
        <v>4.8149513478605197</v>
      </c>
      <c r="BR758">
        <f t="shared" si="1226"/>
        <v>4.7258026281865533</v>
      </c>
      <c r="BS758">
        <f t="shared" si="1227"/>
        <v>4.6380639792211698</v>
      </c>
      <c r="BT758">
        <f t="shared" si="1228"/>
        <v>4.54353667319032</v>
      </c>
      <c r="BU758">
        <f t="shared" si="1229"/>
        <v>4.4427165296516931</v>
      </c>
      <c r="BV758">
        <f t="shared" si="1230"/>
        <v>4.3361225331795161</v>
      </c>
      <c r="BW758">
        <f t="shared" si="1231"/>
        <v>4.2242924442089862</v>
      </c>
      <c r="BX758">
        <f t="shared" si="1232"/>
        <v>4.1077783538417565</v>
      </c>
      <c r="BY758">
        <f t="shared" si="1233"/>
        <v>4.0109217643814192</v>
      </c>
      <c r="BZ758">
        <f t="shared" si="1234"/>
        <v>3.9133622233395653</v>
      </c>
      <c r="CA758">
        <f t="shared" si="1235"/>
        <v>3.8152654894307401</v>
      </c>
      <c r="CB758">
        <f t="shared" si="1236"/>
        <v>78.052680584012023</v>
      </c>
      <c r="CD758" s="11">
        <f t="shared" si="1237"/>
        <v>135.47392813627283</v>
      </c>
      <c r="CE758" s="1">
        <f t="shared" si="1238"/>
        <v>4.0534821384104067E-2</v>
      </c>
      <c r="CF758" s="7">
        <f t="shared" si="1239"/>
        <v>5.2761280788148399</v>
      </c>
      <c r="CG758" s="7">
        <f t="shared" si="1240"/>
        <v>5.1713188361431817</v>
      </c>
      <c r="CH758" s="11">
        <f t="shared" si="1296"/>
        <v>7.0057887637741539E-2</v>
      </c>
      <c r="CJ758">
        <f t="shared" si="1241"/>
        <v>3.9660899310891873</v>
      </c>
      <c r="CK758">
        <f t="shared" si="1242"/>
        <v>3.9126569375256572</v>
      </c>
      <c r="CL758">
        <f t="shared" si="1243"/>
        <v>3.8519610782884155</v>
      </c>
      <c r="CM758">
        <f t="shared" si="1244"/>
        <v>3.7806421025492427</v>
      </c>
      <c r="CN758">
        <f t="shared" si="1245"/>
        <v>3.7104511833769362</v>
      </c>
      <c r="CO758">
        <f t="shared" si="1246"/>
        <v>3.6348293385522563</v>
      </c>
      <c r="CP758">
        <f t="shared" si="1247"/>
        <v>3.5541732237213544</v>
      </c>
      <c r="CQ758">
        <f t="shared" si="1248"/>
        <v>3.4688980265436129</v>
      </c>
      <c r="CR758">
        <f t="shared" si="1249"/>
        <v>3.379433955367189</v>
      </c>
      <c r="CS758">
        <f t="shared" si="1250"/>
        <v>3.2862226830734049</v>
      </c>
      <c r="CT758">
        <f t="shared" si="1251"/>
        <v>3.2087374115051355</v>
      </c>
      <c r="CU758">
        <f t="shared" si="1252"/>
        <v>3.1306897786716523</v>
      </c>
      <c r="CV758">
        <f t="shared" si="1253"/>
        <v>3.0522123915445918</v>
      </c>
      <c r="CW758">
        <f t="shared" si="1254"/>
        <v>2.9734354508195056</v>
      </c>
      <c r="CX758">
        <f t="shared" si="1255"/>
        <v>2.8944864186458283</v>
      </c>
      <c r="CY758">
        <f t="shared" si="1256"/>
        <v>2.8154897056559558</v>
      </c>
      <c r="CZ758">
        <f t="shared" si="1257"/>
        <v>2.7365663781863589</v>
      </c>
      <c r="DA758">
        <f t="shared" si="1258"/>
        <v>2.6578338864520576</v>
      </c>
      <c r="DB758">
        <f t="shared" si="1259"/>
        <v>2.5794058143022012</v>
      </c>
      <c r="DC758">
        <f t="shared" si="1260"/>
        <v>65.036182927354105</v>
      </c>
      <c r="DE758" s="11">
        <f t="shared" si="1261"/>
        <v>127.63039862322464</v>
      </c>
      <c r="DF758" s="1">
        <f t="shared" si="1262"/>
        <v>4.4973420936462997E-2</v>
      </c>
      <c r="DG758" s="7">
        <f t="shared" si="1263"/>
        <v>7.1404552424216812</v>
      </c>
      <c r="DH758" s="7">
        <f t="shared" si="1297"/>
        <v>6.9834210746385379</v>
      </c>
      <c r="DI758" s="11">
        <f t="shared" si="1298"/>
        <v>8.9129681550994433E-2</v>
      </c>
      <c r="DK758" s="22">
        <f t="shared" si="1308"/>
        <v>7.1156797118757067E-2</v>
      </c>
      <c r="DL758" s="47">
        <v>100000</v>
      </c>
      <c r="DM758" s="48">
        <f t="shared" si="1300"/>
        <v>-360070.56471575971</v>
      </c>
      <c r="DN758" s="22">
        <f t="shared" si="1301"/>
        <v>-218.60432143797516</v>
      </c>
      <c r="DO758" s="22">
        <f t="shared" si="1309"/>
        <v>239116.34217544631</v>
      </c>
      <c r="DP758" s="22"/>
      <c r="DQ758" s="22">
        <f t="shared" si="1310"/>
        <v>100000</v>
      </c>
      <c r="DR758" s="22">
        <f t="shared" si="1302"/>
        <v>-221144.53234736589</v>
      </c>
      <c r="DS758" s="22">
        <f t="shared" si="1303"/>
        <v>1861.0120266257436</v>
      </c>
      <c r="DT758" s="22">
        <f t="shared" si="1311"/>
        <v>138518.48950467867</v>
      </c>
      <c r="DU758" s="22"/>
      <c r="DV758" s="22">
        <f t="shared" si="1312"/>
        <v>100000</v>
      </c>
      <c r="DW758" s="22">
        <f t="shared" si="1304"/>
        <v>-156827.4950439494</v>
      </c>
      <c r="DX758" s="22">
        <f t="shared" si="1305"/>
        <v>7535.4642741334683</v>
      </c>
      <c r="DY758" s="22">
        <f t="shared" si="1313"/>
        <v>29721.70025599455</v>
      </c>
      <c r="DZ758" s="22"/>
      <c r="EA758" s="22">
        <f t="shared" si="1314"/>
        <v>100000</v>
      </c>
      <c r="EB758" s="22">
        <f t="shared" si="1306"/>
        <v>-78604.534039872102</v>
      </c>
      <c r="EC758" s="22">
        <f t="shared" si="1307"/>
        <v>-10603.504444647057</v>
      </c>
      <c r="ED758" s="22">
        <f t="shared" si="1315"/>
        <v>29262.484534838644</v>
      </c>
    </row>
    <row r="759" spans="1:134" x14ac:dyDescent="0.4">
      <c r="A759" s="13">
        <v>38163</v>
      </c>
      <c r="B759" s="2">
        <v>1.6899999999999998E-2</v>
      </c>
      <c r="C759" s="2">
        <v>2.1600000000000001E-2</v>
      </c>
      <c r="D759" s="2">
        <v>2.7699999999999999E-2</v>
      </c>
      <c r="E759" s="2">
        <v>3.8900000000000004E-2</v>
      </c>
      <c r="F759" s="2">
        <v>4.6900000000000004E-2</v>
      </c>
      <c r="G759" s="4"/>
      <c r="H759" s="4">
        <f t="shared" si="1264"/>
        <v>1.6999999999999998E-2</v>
      </c>
      <c r="I759" s="4">
        <f t="shared" si="1265"/>
        <v>2.1600000000000001E-2</v>
      </c>
      <c r="J759" s="4">
        <f t="shared" si="1266"/>
        <v>2.4649999999999998E-2</v>
      </c>
      <c r="K759" s="4">
        <f t="shared" si="1267"/>
        <v>2.7699999999999999E-2</v>
      </c>
      <c r="L759" s="4">
        <f t="shared" si="1319"/>
        <v>2.9566666666666668E-2</v>
      </c>
      <c r="M759" s="4">
        <f t="shared" si="1319"/>
        <v>3.1433333333333341E-2</v>
      </c>
      <c r="N759" s="4">
        <f t="shared" si="1319"/>
        <v>3.3300000000000003E-2</v>
      </c>
      <c r="O759" s="4">
        <f t="shared" si="1319"/>
        <v>3.5166666666666672E-2</v>
      </c>
      <c r="P759" s="4">
        <f t="shared" si="1319"/>
        <v>3.7033333333333335E-2</v>
      </c>
      <c r="Q759" s="4">
        <f t="shared" si="1268"/>
        <v>3.8900000000000004E-2</v>
      </c>
      <c r="R759" s="4">
        <f t="shared" si="1317"/>
        <v>3.9700000000000006E-2</v>
      </c>
      <c r="S759" s="4">
        <f t="shared" si="1321"/>
        <v>4.0500000000000008E-2</v>
      </c>
      <c r="T759" s="4">
        <f t="shared" si="1321"/>
        <v>4.1300000000000003E-2</v>
      </c>
      <c r="U759" s="4">
        <f t="shared" si="1321"/>
        <v>4.2100000000000005E-2</v>
      </c>
      <c r="V759" s="4">
        <f t="shared" si="1321"/>
        <v>4.2900000000000008E-2</v>
      </c>
      <c r="W759" s="4">
        <f t="shared" si="1321"/>
        <v>4.3700000000000003E-2</v>
      </c>
      <c r="X759" s="4">
        <f t="shared" si="1321"/>
        <v>4.4499999999999998E-2</v>
      </c>
      <c r="Y759" s="4">
        <f t="shared" si="1321"/>
        <v>4.5300000000000007E-2</v>
      </c>
      <c r="Z759" s="4">
        <f t="shared" si="1321"/>
        <v>4.6100000000000002E-2</v>
      </c>
      <c r="AA759" s="4">
        <f t="shared" si="1269"/>
        <v>4.6900000000000004E-2</v>
      </c>
      <c r="AC759" s="7">
        <f t="shared" si="1270"/>
        <v>2.974714923153198</v>
      </c>
      <c r="AD759" s="7">
        <f t="shared" si="1271"/>
        <v>2.9362348449174722</v>
      </c>
      <c r="AE759" s="7">
        <f t="shared" si="1272"/>
        <v>2.8917541549069479</v>
      </c>
      <c r="AF759" s="7">
        <f t="shared" si="1273"/>
        <v>97.486034056747414</v>
      </c>
      <c r="AG759" s="11">
        <f t="shared" si="1274"/>
        <v>106.28873797972503</v>
      </c>
      <c r="AH759" s="1">
        <f t="shared" si="1214"/>
        <v>2.7035287837094565E-2</v>
      </c>
      <c r="AI759" s="7">
        <f t="shared" si="1215"/>
        <v>1.864284143520871</v>
      </c>
      <c r="AJ759" s="7">
        <f t="shared" si="1275"/>
        <v>1.8394195253602281</v>
      </c>
      <c r="AK759" s="11">
        <f t="shared" si="1276"/>
        <v>1.9550957996580347E-2</v>
      </c>
      <c r="AL759">
        <f t="shared" si="1277"/>
        <v>2.478929102627665</v>
      </c>
      <c r="AM759">
        <f t="shared" si="1278"/>
        <v>2.4468623707645603</v>
      </c>
      <c r="AN759">
        <f t="shared" si="1279"/>
        <v>2.4097951290891233</v>
      </c>
      <c r="AO759">
        <f t="shared" si="1280"/>
        <v>2.3661658751637722</v>
      </c>
      <c r="AP759">
        <f t="shared" si="1281"/>
        <v>2.3231292855918029</v>
      </c>
      <c r="AQ759">
        <f t="shared" si="1282"/>
        <v>2.2766933350574172</v>
      </c>
      <c r="AR759">
        <f t="shared" si="1283"/>
        <v>2.2271001838025528</v>
      </c>
      <c r="AS759">
        <f t="shared" si="1284"/>
        <v>2.174603722460779</v>
      </c>
      <c r="AT759">
        <f t="shared" si="1285"/>
        <v>2.1194674356185841</v>
      </c>
      <c r="AU759">
        <f t="shared" si="1286"/>
        <v>84.540451582721005</v>
      </c>
      <c r="AW759" s="11">
        <f t="shared" si="1287"/>
        <v>105.36319802289727</v>
      </c>
      <c r="AX759" s="1">
        <f t="shared" si="1216"/>
        <v>3.7957649592165583E-2</v>
      </c>
      <c r="AY759" s="7">
        <f t="shared" si="1217"/>
        <v>4.3468989712399662</v>
      </c>
      <c r="AZ759" s="7">
        <f t="shared" si="1218"/>
        <v>4.2659365096324393</v>
      </c>
      <c r="BA759" s="11">
        <f t="shared" si="1288"/>
        <v>4.4947271321750984E-2</v>
      </c>
      <c r="BB759">
        <f t="shared" si="1289"/>
        <v>5.9494298463063959</v>
      </c>
      <c r="BC759">
        <f t="shared" si="1290"/>
        <v>5.8724696898349444</v>
      </c>
      <c r="BD759">
        <f t="shared" si="1291"/>
        <v>5.7835083098138957</v>
      </c>
      <c r="BE759">
        <f t="shared" si="1292"/>
        <v>5.6787981003930526</v>
      </c>
      <c r="BF759">
        <f t="shared" si="1293"/>
        <v>5.5755102854203278</v>
      </c>
      <c r="BG759">
        <f t="shared" si="1294"/>
        <v>96.531797406434492</v>
      </c>
      <c r="BI759" s="11">
        <f t="shared" si="1219"/>
        <v>125.39151363820311</v>
      </c>
      <c r="BJ759" s="1">
        <f t="shared" si="1220"/>
        <v>2.9696854243350414E-2</v>
      </c>
      <c r="BK759" s="7">
        <f t="shared" si="1221"/>
        <v>2.5742606208149148</v>
      </c>
      <c r="BL759" s="7">
        <f t="shared" si="1222"/>
        <v>2.5365961576312066</v>
      </c>
      <c r="BM759" s="11">
        <f t="shared" si="1295"/>
        <v>3.18067631694227E-2</v>
      </c>
      <c r="BO759">
        <f t="shared" si="1223"/>
        <v>4.9578582052553299</v>
      </c>
      <c r="BP759">
        <f t="shared" si="1224"/>
        <v>4.8937247415291205</v>
      </c>
      <c r="BQ759">
        <f t="shared" si="1225"/>
        <v>4.8195902581782466</v>
      </c>
      <c r="BR759">
        <f t="shared" si="1226"/>
        <v>4.7323317503275444</v>
      </c>
      <c r="BS759">
        <f t="shared" si="1227"/>
        <v>4.6462585711836057</v>
      </c>
      <c r="BT759">
        <f t="shared" si="1228"/>
        <v>4.5533866701148344</v>
      </c>
      <c r="BU759">
        <f t="shared" si="1229"/>
        <v>4.4542003676051056</v>
      </c>
      <c r="BV759">
        <f t="shared" si="1230"/>
        <v>4.3492074449215581</v>
      </c>
      <c r="BW759">
        <f t="shared" si="1231"/>
        <v>4.2389348712371682</v>
      </c>
      <c r="BX759">
        <f t="shared" si="1232"/>
        <v>4.1239244674498057</v>
      </c>
      <c r="BY759">
        <f t="shared" si="1233"/>
        <v>4.0278260075910737</v>
      </c>
      <c r="BZ759">
        <f t="shared" si="1234"/>
        <v>3.9308888421257224</v>
      </c>
      <c r="CA759">
        <f t="shared" si="1235"/>
        <v>3.8332847869507014</v>
      </c>
      <c r="CB759">
        <f t="shared" si="1236"/>
        <v>78.438840250450724</v>
      </c>
      <c r="CD759" s="11">
        <f t="shared" si="1237"/>
        <v>136.00025723492053</v>
      </c>
      <c r="CE759" s="1">
        <f t="shared" si="1238"/>
        <v>3.9805625952683513E-2</v>
      </c>
      <c r="CF759" s="7">
        <f t="shared" si="1239"/>
        <v>5.2812877573106709</v>
      </c>
      <c r="CG759" s="7">
        <f t="shared" si="1240"/>
        <v>5.1782264840494943</v>
      </c>
      <c r="CH759" s="11">
        <f t="shared" si="1296"/>
        <v>7.0424013385140927E-2</v>
      </c>
      <c r="CJ759">
        <f t="shared" si="1241"/>
        <v>3.966286564204264</v>
      </c>
      <c r="CK759">
        <f t="shared" si="1242"/>
        <v>3.9149797932232961</v>
      </c>
      <c r="CL759">
        <f t="shared" si="1243"/>
        <v>3.855672206542597</v>
      </c>
      <c r="CM759">
        <f t="shared" si="1244"/>
        <v>3.7858654002620353</v>
      </c>
      <c r="CN759">
        <f t="shared" si="1245"/>
        <v>3.717006856946885</v>
      </c>
      <c r="CO759">
        <f t="shared" si="1246"/>
        <v>3.6427093360918681</v>
      </c>
      <c r="CP759">
        <f t="shared" si="1247"/>
        <v>3.5633602940840845</v>
      </c>
      <c r="CQ759">
        <f t="shared" si="1248"/>
        <v>3.4793659559372463</v>
      </c>
      <c r="CR759">
        <f t="shared" si="1249"/>
        <v>3.3911478969897342</v>
      </c>
      <c r="CS759">
        <f t="shared" si="1250"/>
        <v>3.2991395739598444</v>
      </c>
      <c r="CT759">
        <f t="shared" si="1251"/>
        <v>3.222260806072859</v>
      </c>
      <c r="CU759">
        <f t="shared" si="1252"/>
        <v>3.1447110737005781</v>
      </c>
      <c r="CV759">
        <f t="shared" si="1253"/>
        <v>3.0666278295605611</v>
      </c>
      <c r="CW759">
        <f t="shared" si="1254"/>
        <v>2.9881462952552655</v>
      </c>
      <c r="CX759">
        <f t="shared" si="1255"/>
        <v>2.9093990980564217</v>
      </c>
      <c r="CY759">
        <f t="shared" si="1256"/>
        <v>2.8305159274573519</v>
      </c>
      <c r="CZ759">
        <f t="shared" si="1257"/>
        <v>2.7516232125562126</v>
      </c>
      <c r="DA759">
        <f t="shared" si="1258"/>
        <v>2.672843821189963</v>
      </c>
      <c r="DB759">
        <f t="shared" si="1259"/>
        <v>2.5942967815940863</v>
      </c>
      <c r="DC759">
        <f t="shared" si="1260"/>
        <v>65.41852270767194</v>
      </c>
      <c r="DE759" s="11">
        <f t="shared" si="1261"/>
        <v>128.21448143135709</v>
      </c>
      <c r="DF759" s="1">
        <f t="shared" si="1262"/>
        <v>4.4340085802129482E-2</v>
      </c>
      <c r="DG759" s="7">
        <f t="shared" si="1263"/>
        <v>7.1491208899043075</v>
      </c>
      <c r="DH759" s="7">
        <f t="shared" si="1297"/>
        <v>6.9940622302078825</v>
      </c>
      <c r="DI759" s="11">
        <f t="shared" si="1298"/>
        <v>8.9674006194474451E-2</v>
      </c>
      <c r="DK759" s="22">
        <f t="shared" si="1308"/>
        <v>7.0095475299551555E-2</v>
      </c>
      <c r="DL759" s="47">
        <v>100000</v>
      </c>
      <c r="DM759" s="48">
        <f t="shared" si="1300"/>
        <v>-356887.34350359283</v>
      </c>
      <c r="DN759" s="22">
        <f t="shared" si="1301"/>
        <v>18642.644530179001</v>
      </c>
      <c r="DO759" s="22">
        <f t="shared" si="1309"/>
        <v>339340.36921854201</v>
      </c>
      <c r="DP759" s="22"/>
      <c r="DQ759" s="22">
        <f t="shared" si="1310"/>
        <v>100000</v>
      </c>
      <c r="DR759" s="22">
        <f t="shared" si="1302"/>
        <v>-219609.51562344196</v>
      </c>
      <c r="DS759" s="22">
        <f t="shared" si="1303"/>
        <v>12447.202418704772</v>
      </c>
      <c r="DT759" s="22">
        <f t="shared" si="1311"/>
        <v>192940.84971374116</v>
      </c>
      <c r="DU759" s="22"/>
      <c r="DV759" s="22">
        <f t="shared" si="1312"/>
        <v>100000</v>
      </c>
      <c r="DW759" s="22">
        <f t="shared" si="1304"/>
        <v>-156430.27191666912</v>
      </c>
      <c r="DX759" s="22">
        <f t="shared" si="1305"/>
        <v>-2867.8389790536967</v>
      </c>
      <c r="DY759" s="22">
        <f t="shared" si="1313"/>
        <v>41753.439833092169</v>
      </c>
      <c r="DZ759" s="22"/>
      <c r="EA759" s="22">
        <f t="shared" si="1314"/>
        <v>100000</v>
      </c>
      <c r="EB759" s="22">
        <f t="shared" si="1306"/>
        <v>-78898.303147302751</v>
      </c>
      <c r="EC759" s="22">
        <f t="shared" si="1307"/>
        <v>2626.9176453130131</v>
      </c>
      <c r="ED759" s="22">
        <f t="shared" si="1315"/>
        <v>37403.377726634339</v>
      </c>
    </row>
    <row r="760" spans="1:134" x14ac:dyDescent="0.4">
      <c r="A760" s="13">
        <v>38170</v>
      </c>
      <c r="B760" s="2">
        <v>1.6899999999999998E-2</v>
      </c>
      <c r="C760" s="2">
        <v>2.1400000000000002E-2</v>
      </c>
      <c r="D760" s="2">
        <v>2.7099999999999999E-2</v>
      </c>
      <c r="E760" s="2">
        <v>3.8100000000000002E-2</v>
      </c>
      <c r="F760" s="2">
        <v>4.6300000000000001E-2</v>
      </c>
      <c r="G760" s="4"/>
      <c r="H760" s="4">
        <f t="shared" si="1264"/>
        <v>1.6999999999999998E-2</v>
      </c>
      <c r="I760" s="4">
        <f t="shared" si="1265"/>
        <v>2.1400000000000002E-2</v>
      </c>
      <c r="J760" s="4">
        <f t="shared" si="1266"/>
        <v>2.4250000000000001E-2</v>
      </c>
      <c r="K760" s="4">
        <f t="shared" si="1267"/>
        <v>2.7099999999999999E-2</v>
      </c>
      <c r="L760" s="4">
        <f t="shared" si="1319"/>
        <v>2.8933333333333332E-2</v>
      </c>
      <c r="M760" s="4">
        <f t="shared" si="1319"/>
        <v>3.0766666666666668E-2</v>
      </c>
      <c r="N760" s="4">
        <f t="shared" si="1319"/>
        <v>3.2600000000000004E-2</v>
      </c>
      <c r="O760" s="4">
        <f t="shared" si="1319"/>
        <v>3.443333333333333E-2</v>
      </c>
      <c r="P760" s="4">
        <f t="shared" si="1319"/>
        <v>3.6266666666666669E-2</v>
      </c>
      <c r="Q760" s="4">
        <f t="shared" si="1268"/>
        <v>3.8100000000000002E-2</v>
      </c>
      <c r="R760" s="4">
        <f t="shared" si="1317"/>
        <v>3.8920000000000003E-2</v>
      </c>
      <c r="S760" s="4">
        <f t="shared" ref="S760:Z769" si="1322">+(S$3-$Q$3)/($AA$3-$Q$3)*$AA760+(1-(S$3-$Q$3)/($AA$3-$Q$3))*$Q760</f>
        <v>3.9740000000000004E-2</v>
      </c>
      <c r="T760" s="4">
        <f t="shared" si="1322"/>
        <v>4.0559999999999999E-2</v>
      </c>
      <c r="U760" s="4">
        <f t="shared" si="1322"/>
        <v>4.138E-2</v>
      </c>
      <c r="V760" s="4">
        <f t="shared" si="1322"/>
        <v>4.2200000000000001E-2</v>
      </c>
      <c r="W760" s="4">
        <f t="shared" si="1322"/>
        <v>4.3020000000000003E-2</v>
      </c>
      <c r="X760" s="4">
        <f t="shared" si="1322"/>
        <v>4.3840000000000004E-2</v>
      </c>
      <c r="Y760" s="4">
        <f t="shared" si="1322"/>
        <v>4.4660000000000005E-2</v>
      </c>
      <c r="Z760" s="4">
        <f t="shared" si="1322"/>
        <v>4.548E-2</v>
      </c>
      <c r="AA760" s="4">
        <f t="shared" si="1269"/>
        <v>4.6300000000000001E-2</v>
      </c>
      <c r="AC760" s="7">
        <f t="shared" si="1270"/>
        <v>2.974714923153198</v>
      </c>
      <c r="AD760" s="7">
        <f t="shared" si="1271"/>
        <v>2.936815903609943</v>
      </c>
      <c r="AE760" s="7">
        <f t="shared" si="1272"/>
        <v>2.8934687606808662</v>
      </c>
      <c r="AF760" s="7">
        <f t="shared" si="1273"/>
        <v>97.601504620416549</v>
      </c>
      <c r="AG760" s="11">
        <f t="shared" si="1274"/>
        <v>106.40650420786055</v>
      </c>
      <c r="AH760" s="1">
        <f t="shared" si="1214"/>
        <v>2.6442319837770845E-2</v>
      </c>
      <c r="AI760" s="7">
        <f t="shared" si="1215"/>
        <v>1.8648816138994342</v>
      </c>
      <c r="AJ760" s="7">
        <f t="shared" si="1275"/>
        <v>1.8405474418326691</v>
      </c>
      <c r="AK760" s="11">
        <f t="shared" si="1276"/>
        <v>1.9584621911413486E-2</v>
      </c>
      <c r="AL760">
        <f t="shared" si="1277"/>
        <v>2.478929102627665</v>
      </c>
      <c r="AM760">
        <f t="shared" si="1278"/>
        <v>2.4473465863416193</v>
      </c>
      <c r="AN760">
        <f t="shared" si="1279"/>
        <v>2.4112239672340552</v>
      </c>
      <c r="AO760">
        <f t="shared" si="1280"/>
        <v>2.3689685587479747</v>
      </c>
      <c r="AP760">
        <f t="shared" si="1281"/>
        <v>2.3267573842125908</v>
      </c>
      <c r="AQ760">
        <f t="shared" si="1282"/>
        <v>2.2811814186786417</v>
      </c>
      <c r="AR760">
        <f t="shared" si="1283"/>
        <v>2.2324746165624934</v>
      </c>
      <c r="AS760">
        <f t="shared" si="1284"/>
        <v>2.1808825136182359</v>
      </c>
      <c r="AT760">
        <f t="shared" si="1285"/>
        <v>2.1266601916026957</v>
      </c>
      <c r="AU760">
        <f t="shared" si="1286"/>
        <v>84.872878592615024</v>
      </c>
      <c r="AW760" s="11">
        <f t="shared" si="1287"/>
        <v>105.727302932241</v>
      </c>
      <c r="AX760" s="1">
        <f t="shared" si="1216"/>
        <v>3.7166989733966108E-2</v>
      </c>
      <c r="AY760" s="7">
        <f t="shared" si="1217"/>
        <v>4.3496154809044265</v>
      </c>
      <c r="AZ760" s="7">
        <f t="shared" si="1218"/>
        <v>4.2702591420573173</v>
      </c>
      <c r="BA760" s="11">
        <f t="shared" si="1288"/>
        <v>4.514829819114656E-2</v>
      </c>
      <c r="BB760">
        <f t="shared" si="1289"/>
        <v>5.9494298463063959</v>
      </c>
      <c r="BC760">
        <f t="shared" si="1290"/>
        <v>5.8736318072198861</v>
      </c>
      <c r="BD760">
        <f t="shared" si="1291"/>
        <v>5.7869375213617325</v>
      </c>
      <c r="BE760">
        <f t="shared" si="1292"/>
        <v>5.6855245409951394</v>
      </c>
      <c r="BF760">
        <f t="shared" si="1293"/>
        <v>5.5842177221102176</v>
      </c>
      <c r="BG760">
        <f t="shared" si="1294"/>
        <v>96.722092151974408</v>
      </c>
      <c r="BI760" s="11">
        <f t="shared" si="1219"/>
        <v>125.60183358996778</v>
      </c>
      <c r="BJ760" s="1">
        <f t="shared" si="1220"/>
        <v>2.904856010594719E-2</v>
      </c>
      <c r="BK760" s="7">
        <f t="shared" si="1221"/>
        <v>2.5754094289383729</v>
      </c>
      <c r="BL760" s="7">
        <f t="shared" si="1222"/>
        <v>2.5385389778979928</v>
      </c>
      <c r="BM760" s="11">
        <f t="shared" si="1295"/>
        <v>3.1884515026359063E-2</v>
      </c>
      <c r="BO760">
        <f t="shared" si="1223"/>
        <v>4.9578582052553299</v>
      </c>
      <c r="BP760">
        <f t="shared" si="1224"/>
        <v>4.8946931726832386</v>
      </c>
      <c r="BQ760">
        <f t="shared" si="1225"/>
        <v>4.8224479344681104</v>
      </c>
      <c r="BR760">
        <f t="shared" si="1226"/>
        <v>4.7379371174959495</v>
      </c>
      <c r="BS760">
        <f t="shared" si="1227"/>
        <v>4.6535147684251816</v>
      </c>
      <c r="BT760">
        <f t="shared" si="1228"/>
        <v>4.5623628373572833</v>
      </c>
      <c r="BU760">
        <f t="shared" si="1229"/>
        <v>4.4649492331249867</v>
      </c>
      <c r="BV760">
        <f t="shared" si="1230"/>
        <v>4.3617650272364719</v>
      </c>
      <c r="BW760">
        <f t="shared" si="1231"/>
        <v>4.2533203832053914</v>
      </c>
      <c r="BX760">
        <f t="shared" si="1232"/>
        <v>4.140140419151952</v>
      </c>
      <c r="BY760">
        <f t="shared" si="1233"/>
        <v>4.0448080011251468</v>
      </c>
      <c r="BZ760">
        <f t="shared" si="1234"/>
        <v>3.9485005297305831</v>
      </c>
      <c r="CA760">
        <f t="shared" si="1235"/>
        <v>3.8513957684349531</v>
      </c>
      <c r="CB760">
        <f t="shared" si="1236"/>
        <v>78.827047599605379</v>
      </c>
      <c r="CD760" s="11">
        <f t="shared" si="1237"/>
        <v>136.52074099729995</v>
      </c>
      <c r="CE760" s="1">
        <f t="shared" si="1238"/>
        <v>3.9087974474567071E-2</v>
      </c>
      <c r="CF760" s="7">
        <f t="shared" si="1239"/>
        <v>5.2863651276570893</v>
      </c>
      <c r="CG760" s="7">
        <f t="shared" si="1240"/>
        <v>5.1850289873042694</v>
      </c>
      <c r="CH760" s="11">
        <f t="shared" si="1296"/>
        <v>7.0786399943925854E-2</v>
      </c>
      <c r="CJ760">
        <f t="shared" si="1241"/>
        <v>3.966286564204264</v>
      </c>
      <c r="CK760">
        <f t="shared" si="1242"/>
        <v>3.9157545381465906</v>
      </c>
      <c r="CL760">
        <f t="shared" si="1243"/>
        <v>3.8579583475744887</v>
      </c>
      <c r="CM760">
        <f t="shared" si="1244"/>
        <v>3.7903496939967596</v>
      </c>
      <c r="CN760">
        <f t="shared" si="1245"/>
        <v>3.7228118147401452</v>
      </c>
      <c r="CO760">
        <f t="shared" si="1246"/>
        <v>3.6498902698858267</v>
      </c>
      <c r="CP760">
        <f t="shared" si="1247"/>
        <v>3.5719593864999895</v>
      </c>
      <c r="CQ760">
        <f t="shared" si="1248"/>
        <v>3.4894120217891773</v>
      </c>
      <c r="CR760">
        <f t="shared" si="1249"/>
        <v>3.4026563065643134</v>
      </c>
      <c r="CS760">
        <f t="shared" si="1250"/>
        <v>3.3121123353215616</v>
      </c>
      <c r="CT760">
        <f t="shared" si="1251"/>
        <v>3.2358464009001175</v>
      </c>
      <c r="CU760">
        <f t="shared" si="1252"/>
        <v>3.1588004237844665</v>
      </c>
      <c r="CV760">
        <f t="shared" si="1253"/>
        <v>3.0811166147479625</v>
      </c>
      <c r="CW760">
        <f t="shared" si="1254"/>
        <v>3.0029351466516334</v>
      </c>
      <c r="CX760">
        <f t="shared" si="1255"/>
        <v>2.9243937593152398</v>
      </c>
      <c r="CY760">
        <f t="shared" si="1256"/>
        <v>2.8456273845428113</v>
      </c>
      <c r="CZ760">
        <f t="shared" si="1257"/>
        <v>2.7667677925498038</v>
      </c>
      <c r="DA760">
        <f t="shared" si="1258"/>
        <v>2.6879432608849494</v>
      </c>
      <c r="DB760">
        <f t="shared" si="1259"/>
        <v>2.6092782667832961</v>
      </c>
      <c r="DC760">
        <f t="shared" si="1260"/>
        <v>65.803223296952282</v>
      </c>
      <c r="DE760" s="11">
        <f t="shared" si="1261"/>
        <v>128.79512362583569</v>
      </c>
      <c r="DF760" s="1">
        <f t="shared" si="1262"/>
        <v>4.3714063992747722E-2</v>
      </c>
      <c r="DG760" s="7">
        <f t="shared" si="1263"/>
        <v>7.1576826774648614</v>
      </c>
      <c r="DH760" s="7">
        <f t="shared" si="1297"/>
        <v>7.0045832766655183</v>
      </c>
      <c r="DI760" s="11">
        <f t="shared" si="1298"/>
        <v>9.0215616906559659E-2</v>
      </c>
      <c r="DK760" s="22">
        <f t="shared" si="1308"/>
        <v>7.0466508965899816E-2</v>
      </c>
      <c r="DL760" s="47">
        <v>100000</v>
      </c>
      <c r="DM760" s="48">
        <f t="shared" si="1300"/>
        <v>-358268.82422845357</v>
      </c>
      <c r="DN760" s="22">
        <f t="shared" si="1301"/>
        <v>16143.151905385745</v>
      </c>
      <c r="DO760" s="22">
        <f t="shared" si="1309"/>
        <v>147404.02996627934</v>
      </c>
      <c r="DP760" s="22"/>
      <c r="DQ760" s="22">
        <f t="shared" si="1310"/>
        <v>100000</v>
      </c>
      <c r="DR760" s="22">
        <f t="shared" si="1302"/>
        <v>-220296.49453122477</v>
      </c>
      <c r="DS760" s="22">
        <f t="shared" si="1303"/>
        <v>11939.849020388203</v>
      </c>
      <c r="DT760" s="22">
        <f t="shared" si="1311"/>
        <v>86476.335310699811</v>
      </c>
      <c r="DU760" s="22"/>
      <c r="DV760" s="22">
        <f t="shared" si="1312"/>
        <v>100000</v>
      </c>
      <c r="DW760" s="22">
        <f t="shared" si="1304"/>
        <v>-156565.63059597148</v>
      </c>
      <c r="DX760" s="22">
        <f t="shared" si="1305"/>
        <v>1937.4277511557448</v>
      </c>
      <c r="DY760" s="22">
        <f t="shared" si="1313"/>
        <v>14276.630098337906</v>
      </c>
      <c r="DZ760" s="22"/>
      <c r="EA760" s="22">
        <f t="shared" si="1314"/>
        <v>100000</v>
      </c>
      <c r="EB760" s="22">
        <f t="shared" si="1306"/>
        <v>-78785.037451739481</v>
      </c>
      <c r="EC760" s="22">
        <f t="shared" si="1307"/>
        <v>-4064.8046683297507</v>
      </c>
      <c r="ED760" s="22">
        <f t="shared" si="1315"/>
        <v>14494.049721698377</v>
      </c>
    </row>
    <row r="761" spans="1:134" x14ac:dyDescent="0.4">
      <c r="A761" s="13">
        <v>38177</v>
      </c>
      <c r="B761" s="2">
        <v>1.6500000000000001E-2</v>
      </c>
      <c r="C761" s="2">
        <v>2.0400000000000001E-2</v>
      </c>
      <c r="D761" s="2">
        <v>2.5600000000000001E-2</v>
      </c>
      <c r="E761" s="2">
        <v>3.6499999999999998E-2</v>
      </c>
      <c r="F761" s="2">
        <v>4.4900000000000002E-2</v>
      </c>
      <c r="G761" s="4"/>
      <c r="H761" s="4">
        <f t="shared" si="1264"/>
        <v>1.66E-2</v>
      </c>
      <c r="I761" s="4">
        <f t="shared" si="1265"/>
        <v>2.0400000000000001E-2</v>
      </c>
      <c r="J761" s="4">
        <f t="shared" si="1266"/>
        <v>2.3E-2</v>
      </c>
      <c r="K761" s="4">
        <f t="shared" si="1267"/>
        <v>2.5600000000000001E-2</v>
      </c>
      <c r="L761" s="4">
        <f t="shared" si="1319"/>
        <v>2.7416666666666669E-2</v>
      </c>
      <c r="M761" s="4">
        <f t="shared" si="1319"/>
        <v>2.9233333333333337E-2</v>
      </c>
      <c r="N761" s="4">
        <f t="shared" si="1319"/>
        <v>3.1050000000000001E-2</v>
      </c>
      <c r="O761" s="4">
        <f t="shared" si="1319"/>
        <v>3.2866666666666669E-2</v>
      </c>
      <c r="P761" s="4">
        <f t="shared" si="1319"/>
        <v>3.468333333333333E-2</v>
      </c>
      <c r="Q761" s="4">
        <f t="shared" si="1268"/>
        <v>3.6499999999999998E-2</v>
      </c>
      <c r="R761" s="4">
        <f t="shared" si="1317"/>
        <v>3.7339999999999998E-2</v>
      </c>
      <c r="S761" s="4">
        <f t="shared" si="1322"/>
        <v>3.8179999999999999E-2</v>
      </c>
      <c r="T761" s="4">
        <f t="shared" si="1322"/>
        <v>3.9019999999999999E-2</v>
      </c>
      <c r="U761" s="4">
        <f t="shared" si="1322"/>
        <v>3.986E-2</v>
      </c>
      <c r="V761" s="4">
        <f t="shared" si="1322"/>
        <v>4.07E-2</v>
      </c>
      <c r="W761" s="4">
        <f t="shared" si="1322"/>
        <v>4.1540000000000001E-2</v>
      </c>
      <c r="X761" s="4">
        <f t="shared" si="1322"/>
        <v>4.2380000000000001E-2</v>
      </c>
      <c r="Y761" s="4">
        <f t="shared" si="1322"/>
        <v>4.3220000000000001E-2</v>
      </c>
      <c r="Z761" s="4">
        <f t="shared" si="1322"/>
        <v>4.4060000000000002E-2</v>
      </c>
      <c r="AA761" s="4">
        <f t="shared" si="1269"/>
        <v>4.4900000000000002E-2</v>
      </c>
      <c r="AC761" s="7">
        <f t="shared" si="1270"/>
        <v>2.9753049687592981</v>
      </c>
      <c r="AD761" s="7">
        <f t="shared" si="1271"/>
        <v>2.9397237859048553</v>
      </c>
      <c r="AE761" s="7">
        <f t="shared" si="1272"/>
        <v>2.8988356483227262</v>
      </c>
      <c r="AF761" s="7">
        <f t="shared" si="1273"/>
        <v>97.890929893360365</v>
      </c>
      <c r="AG761" s="11">
        <f t="shared" si="1274"/>
        <v>106.70479429634725</v>
      </c>
      <c r="AH761" s="1">
        <f t="shared" si="1214"/>
        <v>2.4944164891621122E-2</v>
      </c>
      <c r="AI761" s="7">
        <f t="shared" si="1215"/>
        <v>1.8663926175027699</v>
      </c>
      <c r="AJ761" s="7">
        <f t="shared" si="1275"/>
        <v>1.8434015612501222</v>
      </c>
      <c r="AK761" s="11">
        <f t="shared" si="1276"/>
        <v>1.9669978439875963E-2</v>
      </c>
      <c r="AL761">
        <f t="shared" si="1277"/>
        <v>2.4794208072994151</v>
      </c>
      <c r="AM761">
        <f t="shared" si="1278"/>
        <v>2.4497698215873793</v>
      </c>
      <c r="AN761">
        <f t="shared" si="1279"/>
        <v>2.4156963736022719</v>
      </c>
      <c r="AO761">
        <f t="shared" si="1280"/>
        <v>2.3759934440136012</v>
      </c>
      <c r="AP761">
        <f t="shared" si="1281"/>
        <v>2.3354733999834218</v>
      </c>
      <c r="AQ761">
        <f t="shared" si="1282"/>
        <v>2.2915432405653169</v>
      </c>
      <c r="AR761">
        <f t="shared" si="1283"/>
        <v>2.2444279787088877</v>
      </c>
      <c r="AS761">
        <f t="shared" si="1284"/>
        <v>2.194364740500105</v>
      </c>
      <c r="AT761">
        <f t="shared" si="1285"/>
        <v>2.1416008009923271</v>
      </c>
      <c r="AU761">
        <f t="shared" si="1286"/>
        <v>85.542054722495294</v>
      </c>
      <c r="AW761" s="11">
        <f t="shared" si="1287"/>
        <v>106.47034532974803</v>
      </c>
      <c r="AX761" s="1">
        <f t="shared" si="1216"/>
        <v>3.556336304673071E-2</v>
      </c>
      <c r="AY761" s="7">
        <f t="shared" si="1217"/>
        <v>4.3551263326580889</v>
      </c>
      <c r="AZ761" s="7">
        <f t="shared" si="1218"/>
        <v>4.2790378444810981</v>
      </c>
      <c r="BA761" s="11">
        <f t="shared" si="1288"/>
        <v>4.5559063698096314E-2</v>
      </c>
      <c r="BB761">
        <f t="shared" si="1289"/>
        <v>5.9506099375185961</v>
      </c>
      <c r="BC761">
        <f t="shared" si="1290"/>
        <v>5.8794475718097106</v>
      </c>
      <c r="BD761">
        <f t="shared" si="1291"/>
        <v>5.7976712966454524</v>
      </c>
      <c r="BE761">
        <f t="shared" si="1292"/>
        <v>5.7023842656326424</v>
      </c>
      <c r="BF761">
        <f t="shared" si="1293"/>
        <v>5.605136159960213</v>
      </c>
      <c r="BG761">
        <f t="shared" si="1294"/>
        <v>97.16143339996944</v>
      </c>
      <c r="BI761" s="11">
        <f t="shared" si="1219"/>
        <v>126.09668263153605</v>
      </c>
      <c r="BJ761" s="1">
        <f t="shared" si="1220"/>
        <v>2.7528617685859447E-2</v>
      </c>
      <c r="BK761" s="7">
        <f t="shared" si="1221"/>
        <v>2.5781049752339595</v>
      </c>
      <c r="BL761" s="7">
        <f t="shared" si="1222"/>
        <v>2.5431009483619578</v>
      </c>
      <c r="BM761" s="11">
        <f t="shared" si="1295"/>
        <v>3.2067659318555618E-2</v>
      </c>
      <c r="BO761">
        <f t="shared" si="1223"/>
        <v>4.9588416145988301</v>
      </c>
      <c r="BP761">
        <f t="shared" si="1224"/>
        <v>4.8995396431747587</v>
      </c>
      <c r="BQ761">
        <f t="shared" si="1225"/>
        <v>4.8313927472045437</v>
      </c>
      <c r="BR761">
        <f t="shared" si="1226"/>
        <v>4.7519868880272025</v>
      </c>
      <c r="BS761">
        <f t="shared" si="1227"/>
        <v>4.6709467999668437</v>
      </c>
      <c r="BT761">
        <f t="shared" si="1228"/>
        <v>4.5830864811306338</v>
      </c>
      <c r="BU761">
        <f t="shared" si="1229"/>
        <v>4.4888559574177753</v>
      </c>
      <c r="BV761">
        <f t="shared" si="1230"/>
        <v>4.38872948100021</v>
      </c>
      <c r="BW761">
        <f t="shared" si="1231"/>
        <v>4.2832016019846542</v>
      </c>
      <c r="BX761">
        <f t="shared" si="1232"/>
        <v>4.1727831571948926</v>
      </c>
      <c r="BY761">
        <f t="shared" si="1233"/>
        <v>4.0794472803260327</v>
      </c>
      <c r="BZ761">
        <f t="shared" si="1234"/>
        <v>3.9849192388009005</v>
      </c>
      <c r="CA761">
        <f t="shared" si="1235"/>
        <v>3.8893823112939603</v>
      </c>
      <c r="CB761">
        <f t="shared" si="1236"/>
        <v>79.653373164357888</v>
      </c>
      <c r="CD761" s="11">
        <f t="shared" si="1237"/>
        <v>137.63648636647912</v>
      </c>
      <c r="CE761" s="1">
        <f t="shared" si="1238"/>
        <v>3.756096968357947E-2</v>
      </c>
      <c r="CF761" s="7">
        <f t="shared" si="1239"/>
        <v>5.2971665576386879</v>
      </c>
      <c r="CG761" s="7">
        <f t="shared" si="1240"/>
        <v>5.1995171054550617</v>
      </c>
      <c r="CH761" s="11">
        <f t="shared" si="1296"/>
        <v>7.1564326519724053E-2</v>
      </c>
      <c r="CJ761">
        <f t="shared" si="1241"/>
        <v>3.9670732916790641</v>
      </c>
      <c r="CK761">
        <f t="shared" si="1242"/>
        <v>3.9196317145398072</v>
      </c>
      <c r="CL761">
        <f t="shared" si="1243"/>
        <v>3.865114197763635</v>
      </c>
      <c r="CM761">
        <f t="shared" si="1244"/>
        <v>3.8015895104217616</v>
      </c>
      <c r="CN761">
        <f t="shared" si="1245"/>
        <v>3.7367574399734753</v>
      </c>
      <c r="CO761">
        <f t="shared" si="1246"/>
        <v>3.6664691849045075</v>
      </c>
      <c r="CP761">
        <f t="shared" si="1247"/>
        <v>3.5910847659342204</v>
      </c>
      <c r="CQ761">
        <f t="shared" si="1248"/>
        <v>3.5109835848001678</v>
      </c>
      <c r="CR761">
        <f t="shared" si="1249"/>
        <v>3.4265612815877238</v>
      </c>
      <c r="CS761">
        <f t="shared" si="1250"/>
        <v>3.3382265257559141</v>
      </c>
      <c r="CT761">
        <f t="shared" si="1251"/>
        <v>3.2635578242608263</v>
      </c>
      <c r="CU761">
        <f t="shared" si="1252"/>
        <v>3.1879353910407202</v>
      </c>
      <c r="CV761">
        <f t="shared" si="1253"/>
        <v>3.1115058490351681</v>
      </c>
      <c r="CW761">
        <f t="shared" si="1254"/>
        <v>3.0344142157850622</v>
      </c>
      <c r="CX761">
        <f t="shared" si="1255"/>
        <v>2.9568034690980758</v>
      </c>
      <c r="CY761">
        <f t="shared" si="1256"/>
        <v>2.8788141322930709</v>
      </c>
      <c r="CZ761">
        <f t="shared" si="1257"/>
        <v>2.8005838805372352</v>
      </c>
      <c r="DA761">
        <f t="shared" si="1258"/>
        <v>2.72224716962796</v>
      </c>
      <c r="DB761">
        <f t="shared" si="1259"/>
        <v>2.6439348884047948</v>
      </c>
      <c r="DC761">
        <f t="shared" si="1260"/>
        <v>66.710124931017049</v>
      </c>
      <c r="DE761" s="11">
        <f t="shared" si="1261"/>
        <v>130.13341324846024</v>
      </c>
      <c r="DF761" s="1">
        <f t="shared" si="1262"/>
        <v>4.2284577686187937E-2</v>
      </c>
      <c r="DG761" s="7">
        <f t="shared" si="1263"/>
        <v>7.1772187279773698</v>
      </c>
      <c r="DH761" s="7">
        <f t="shared" si="1297"/>
        <v>7.0286176631748551</v>
      </c>
      <c r="DI761" s="11">
        <f t="shared" si="1298"/>
        <v>9.1465800692736035E-2</v>
      </c>
      <c r="DK761" s="22">
        <f t="shared" si="1308"/>
        <v>7.0725715616030832E-2</v>
      </c>
      <c r="DL761" s="47">
        <v>100000</v>
      </c>
      <c r="DM761" s="48">
        <f t="shared" si="1300"/>
        <v>-359278.77686927235</v>
      </c>
      <c r="DN761" s="22">
        <f t="shared" si="1301"/>
        <v>24160.708802421912</v>
      </c>
      <c r="DO761" s="22">
        <f t="shared" si="1309"/>
        <v>107821.41644793829</v>
      </c>
      <c r="DP761" s="22"/>
      <c r="DQ761" s="22">
        <f t="shared" si="1310"/>
        <v>100000</v>
      </c>
      <c r="DR761" s="22">
        <f t="shared" si="1302"/>
        <v>-220813.45968245948</v>
      </c>
      <c r="DS761" s="22">
        <f t="shared" si="1303"/>
        <v>17684.789191950447</v>
      </c>
      <c r="DT761" s="22">
        <f t="shared" si="1311"/>
        <v>65134.492047233551</v>
      </c>
      <c r="DU761" s="22"/>
      <c r="DV761" s="22">
        <f t="shared" si="1312"/>
        <v>100000</v>
      </c>
      <c r="DW761" s="22">
        <f t="shared" si="1304"/>
        <v>-156708.17859874916</v>
      </c>
      <c r="DX761" s="22">
        <f t="shared" si="1305"/>
        <v>4348.1880185160335</v>
      </c>
      <c r="DY761" s="22">
        <f t="shared" si="1313"/>
        <v>15067.039241320905</v>
      </c>
      <c r="DZ761" s="22"/>
      <c r="EA761" s="22">
        <f t="shared" si="1314"/>
        <v>100000</v>
      </c>
      <c r="EB761" s="22">
        <f t="shared" si="1306"/>
        <v>-78645.135484172584</v>
      </c>
      <c r="EC761" s="22">
        <f t="shared" si="1307"/>
        <v>-7679.2139486607484</v>
      </c>
      <c r="ED761" s="22">
        <f t="shared" si="1315"/>
        <v>17975.890078731216</v>
      </c>
    </row>
    <row r="762" spans="1:134" x14ac:dyDescent="0.4">
      <c r="A762" s="13">
        <v>38184</v>
      </c>
      <c r="B762" s="2">
        <v>1.6799999999999999E-2</v>
      </c>
      <c r="C762" s="2">
        <v>2.07E-2</v>
      </c>
      <c r="D762" s="2">
        <v>2.58E-2</v>
      </c>
      <c r="E762" s="2">
        <v>3.6400000000000002E-2</v>
      </c>
      <c r="F762" s="2">
        <v>4.4699999999999997E-2</v>
      </c>
      <c r="G762" s="4"/>
      <c r="H762" s="4">
        <f t="shared" si="1264"/>
        <v>1.6899999999999998E-2</v>
      </c>
      <c r="I762" s="4">
        <f t="shared" si="1265"/>
        <v>2.07E-2</v>
      </c>
      <c r="J762" s="4">
        <f t="shared" si="1266"/>
        <v>2.325E-2</v>
      </c>
      <c r="K762" s="4">
        <f t="shared" si="1267"/>
        <v>2.58E-2</v>
      </c>
      <c r="L762" s="4">
        <f t="shared" si="1319"/>
        <v>2.756666666666667E-2</v>
      </c>
      <c r="M762" s="4">
        <f t="shared" si="1319"/>
        <v>2.9333333333333336E-2</v>
      </c>
      <c r="N762" s="4">
        <f t="shared" si="1319"/>
        <v>3.1100000000000003E-2</v>
      </c>
      <c r="O762" s="4">
        <f t="shared" si="1319"/>
        <v>3.2866666666666669E-2</v>
      </c>
      <c r="P762" s="4">
        <f t="shared" si="1319"/>
        <v>3.4633333333333335E-2</v>
      </c>
      <c r="Q762" s="4">
        <f t="shared" si="1268"/>
        <v>3.6400000000000002E-2</v>
      </c>
      <c r="R762" s="4">
        <f t="shared" si="1317"/>
        <v>3.7230000000000006E-2</v>
      </c>
      <c r="S762" s="4">
        <f t="shared" si="1322"/>
        <v>3.8060000000000004E-2</v>
      </c>
      <c r="T762" s="4">
        <f t="shared" si="1322"/>
        <v>3.8889999999999994E-2</v>
      </c>
      <c r="U762" s="4">
        <f t="shared" si="1322"/>
        <v>3.9720000000000005E-2</v>
      </c>
      <c r="V762" s="4">
        <f t="shared" si="1322"/>
        <v>4.0550000000000003E-2</v>
      </c>
      <c r="W762" s="4">
        <f t="shared" si="1322"/>
        <v>4.138E-2</v>
      </c>
      <c r="X762" s="4">
        <f t="shared" si="1322"/>
        <v>4.2209999999999998E-2</v>
      </c>
      <c r="Y762" s="4">
        <f t="shared" si="1322"/>
        <v>4.3040000000000002E-2</v>
      </c>
      <c r="Z762" s="4">
        <f t="shared" si="1322"/>
        <v>4.3869999999999992E-2</v>
      </c>
      <c r="AA762" s="4">
        <f t="shared" si="1269"/>
        <v>4.4699999999999997E-2</v>
      </c>
      <c r="AC762" s="7">
        <f t="shared" si="1270"/>
        <v>2.9748624126134162</v>
      </c>
      <c r="AD762" s="7">
        <f t="shared" si="1271"/>
        <v>2.9388509679016268</v>
      </c>
      <c r="AE762" s="7">
        <f t="shared" si="1272"/>
        <v>2.8977612096204224</v>
      </c>
      <c r="AF762" s="7">
        <f t="shared" si="1273"/>
        <v>97.852277930001847</v>
      </c>
      <c r="AG762" s="11">
        <f t="shared" si="1274"/>
        <v>106.66375252013731</v>
      </c>
      <c r="AH762" s="1">
        <f t="shared" si="1214"/>
        <v>2.5149976072533907E-2</v>
      </c>
      <c r="AI762" s="7">
        <f t="shared" si="1215"/>
        <v>1.8661849160242283</v>
      </c>
      <c r="AJ762" s="7">
        <f t="shared" si="1275"/>
        <v>1.8430090986578744</v>
      </c>
      <c r="AK762" s="11">
        <f t="shared" si="1276"/>
        <v>1.9658226639160482E-2</v>
      </c>
      <c r="AL762">
        <f t="shared" si="1277"/>
        <v>2.4790520105111802</v>
      </c>
      <c r="AM762">
        <f t="shared" si="1278"/>
        <v>2.4490424732513558</v>
      </c>
      <c r="AN762">
        <f t="shared" si="1279"/>
        <v>2.4148010080170188</v>
      </c>
      <c r="AO762">
        <f t="shared" si="1280"/>
        <v>2.3750552895631514</v>
      </c>
      <c r="AP762">
        <f t="shared" si="1281"/>
        <v>2.3346096326265218</v>
      </c>
      <c r="AQ762">
        <f t="shared" si="1282"/>
        <v>2.2908657981011342</v>
      </c>
      <c r="AR762">
        <f t="shared" si="1283"/>
        <v>2.2440412465042643</v>
      </c>
      <c r="AS762">
        <f t="shared" si="1284"/>
        <v>2.194364740500105</v>
      </c>
      <c r="AT762">
        <f t="shared" si="1285"/>
        <v>2.1420745055570194</v>
      </c>
      <c r="AU762">
        <f t="shared" si="1286"/>
        <v>85.584070515132922</v>
      </c>
      <c r="AW762" s="11">
        <f t="shared" si="1287"/>
        <v>106.50797721976467</v>
      </c>
      <c r="AX762" s="1">
        <f t="shared" si="1216"/>
        <v>3.548249707932017E-2</v>
      </c>
      <c r="AY762" s="7">
        <f t="shared" si="1217"/>
        <v>4.355404270423481</v>
      </c>
      <c r="AZ762" s="7">
        <f t="shared" si="1218"/>
        <v>4.2794809355255845</v>
      </c>
      <c r="BA762" s="11">
        <f t="shared" si="1288"/>
        <v>4.5579885799337617E-2</v>
      </c>
      <c r="BB762">
        <f t="shared" si="1289"/>
        <v>5.9497248252268324</v>
      </c>
      <c r="BC762">
        <f t="shared" si="1290"/>
        <v>5.8777019358032536</v>
      </c>
      <c r="BD762">
        <f t="shared" si="1291"/>
        <v>5.7955224192408448</v>
      </c>
      <c r="BE762">
        <f t="shared" si="1292"/>
        <v>5.7001326949515638</v>
      </c>
      <c r="BF762">
        <f t="shared" si="1293"/>
        <v>5.6030631183036528</v>
      </c>
      <c r="BG762">
        <f t="shared" si="1294"/>
        <v>97.132709839488086</v>
      </c>
      <c r="BI762" s="11">
        <f t="shared" si="1219"/>
        <v>126.05885483301424</v>
      </c>
      <c r="BJ762" s="1">
        <f t="shared" si="1220"/>
        <v>2.7644540886367638E-2</v>
      </c>
      <c r="BK762" s="7">
        <f t="shared" si="1221"/>
        <v>2.5778992853177649</v>
      </c>
      <c r="BL762" s="7">
        <f t="shared" si="1222"/>
        <v>2.5427526702395853</v>
      </c>
      <c r="BM762" s="11">
        <f t="shared" si="1295"/>
        <v>3.2053648973399115E-2</v>
      </c>
      <c r="BO762">
        <f t="shared" si="1223"/>
        <v>4.9581040210223604</v>
      </c>
      <c r="BP762">
        <f t="shared" si="1224"/>
        <v>4.8980849465027116</v>
      </c>
      <c r="BQ762">
        <f t="shared" si="1225"/>
        <v>4.8296020160340376</v>
      </c>
      <c r="BR762">
        <f t="shared" si="1226"/>
        <v>4.7501105791263027</v>
      </c>
      <c r="BS762">
        <f t="shared" si="1227"/>
        <v>4.6692192652530435</v>
      </c>
      <c r="BT762">
        <f t="shared" si="1228"/>
        <v>4.5817315962022684</v>
      </c>
      <c r="BU762">
        <f t="shared" si="1229"/>
        <v>4.4880824930085286</v>
      </c>
      <c r="BV762">
        <f t="shared" si="1230"/>
        <v>4.38872948100021</v>
      </c>
      <c r="BW762">
        <f t="shared" si="1231"/>
        <v>4.2841490111140388</v>
      </c>
      <c r="BX762">
        <f t="shared" si="1232"/>
        <v>4.1748327080552645</v>
      </c>
      <c r="BY762">
        <f t="shared" si="1233"/>
        <v>4.0818708967337347</v>
      </c>
      <c r="BZ762">
        <f t="shared" si="1234"/>
        <v>3.98773571247653</v>
      </c>
      <c r="CA762">
        <f t="shared" si="1235"/>
        <v>3.8926073853733008</v>
      </c>
      <c r="CB762">
        <f t="shared" si="1236"/>
        <v>79.729947538353287</v>
      </c>
      <c r="CD762" s="11">
        <f t="shared" si="1237"/>
        <v>137.71480765025561</v>
      </c>
      <c r="CE762" s="1">
        <f t="shared" si="1238"/>
        <v>3.7454357933900395E-2</v>
      </c>
      <c r="CF762" s="7">
        <f t="shared" si="1239"/>
        <v>5.2979205789890393</v>
      </c>
      <c r="CG762" s="7">
        <f t="shared" si="1240"/>
        <v>5.2005293354020896</v>
      </c>
      <c r="CH762" s="11">
        <f t="shared" si="1296"/>
        <v>7.1618989710441047E-2</v>
      </c>
      <c r="CJ762">
        <f t="shared" si="1241"/>
        <v>3.9664832168178887</v>
      </c>
      <c r="CK762">
        <f t="shared" si="1242"/>
        <v>3.9184679572021692</v>
      </c>
      <c r="CL762">
        <f t="shared" si="1243"/>
        <v>3.86368161282723</v>
      </c>
      <c r="CM762">
        <f t="shared" si="1244"/>
        <v>3.8000884633010426</v>
      </c>
      <c r="CN762">
        <f t="shared" si="1245"/>
        <v>3.7353754122024352</v>
      </c>
      <c r="CO762">
        <f t="shared" si="1246"/>
        <v>3.6653852769618145</v>
      </c>
      <c r="CP762">
        <f t="shared" si="1247"/>
        <v>3.5904659944068231</v>
      </c>
      <c r="CQ762">
        <f t="shared" si="1248"/>
        <v>3.5109835848001678</v>
      </c>
      <c r="CR762">
        <f t="shared" si="1249"/>
        <v>3.4273192088912312</v>
      </c>
      <c r="CS762">
        <f t="shared" si="1250"/>
        <v>3.3398661664442115</v>
      </c>
      <c r="CT762">
        <f t="shared" si="1251"/>
        <v>3.2654967173869882</v>
      </c>
      <c r="CU762">
        <f t="shared" si="1252"/>
        <v>3.190188569981224</v>
      </c>
      <c r="CV762">
        <f t="shared" si="1253"/>
        <v>3.1140859082986405</v>
      </c>
      <c r="CW762">
        <f t="shared" si="1254"/>
        <v>3.0373313347944109</v>
      </c>
      <c r="CX762">
        <f t="shared" si="1255"/>
        <v>2.9600654485705444</v>
      </c>
      <c r="CY762">
        <f t="shared" si="1256"/>
        <v>2.882426442587291</v>
      </c>
      <c r="CZ762">
        <f t="shared" si="1257"/>
        <v>2.8045497212741295</v>
      </c>
      <c r="DA762">
        <f t="shared" si="1258"/>
        <v>2.7265675398370024</v>
      </c>
      <c r="DB762">
        <f t="shared" si="1259"/>
        <v>2.648608666400019</v>
      </c>
      <c r="DC762">
        <f t="shared" si="1260"/>
        <v>66.840749766909894</v>
      </c>
      <c r="DE762" s="11">
        <f t="shared" si="1261"/>
        <v>130.28818700989515</v>
      </c>
      <c r="DF762" s="1">
        <f t="shared" si="1262"/>
        <v>4.2120447209102574E-2</v>
      </c>
      <c r="DG762" s="7">
        <f t="shared" si="1263"/>
        <v>7.1794605268295646</v>
      </c>
      <c r="DH762" s="7">
        <f t="shared" si="1297"/>
        <v>7.0313781311396131</v>
      </c>
      <c r="DI762" s="11">
        <f t="shared" si="1298"/>
        <v>9.1610550888720499E-2</v>
      </c>
      <c r="DK762" s="22">
        <f t="shared" si="1308"/>
        <v>7.0341358749519953E-2</v>
      </c>
      <c r="DL762" s="47">
        <v>100000</v>
      </c>
      <c r="DM762" s="48">
        <f t="shared" si="1300"/>
        <v>-358478.05674320011</v>
      </c>
      <c r="DN762" s="22">
        <f t="shared" si="1301"/>
        <v>22562.123469469763</v>
      </c>
      <c r="DO762" s="22">
        <f t="shared" si="1309"/>
        <v>85307.08604145296</v>
      </c>
      <c r="DP762" s="22"/>
      <c r="DQ762" s="22">
        <f t="shared" si="1310"/>
        <v>100000</v>
      </c>
      <c r="DR762" s="22">
        <f t="shared" si="1302"/>
        <v>-220454.37050276689</v>
      </c>
      <c r="DS762" s="22">
        <f t="shared" si="1303"/>
        <v>16444.752285774579</v>
      </c>
      <c r="DT762" s="22">
        <f t="shared" si="1311"/>
        <v>45124.523272472441</v>
      </c>
      <c r="DU762" s="22"/>
      <c r="DV762" s="22">
        <f t="shared" si="1312"/>
        <v>100000</v>
      </c>
      <c r="DW762" s="22">
        <f t="shared" si="1304"/>
        <v>-156584.55035412565</v>
      </c>
      <c r="DX762" s="22">
        <f t="shared" si="1305"/>
        <v>1882.5326969991947</v>
      </c>
      <c r="DY762" s="22">
        <f t="shared" si="1313"/>
        <v>13020.269783959189</v>
      </c>
      <c r="DZ762" s="22"/>
      <c r="EA762" s="22">
        <f t="shared" si="1314"/>
        <v>100000</v>
      </c>
      <c r="EB762" s="22">
        <f t="shared" si="1306"/>
        <v>-78710.948376015251</v>
      </c>
      <c r="EC762" s="22">
        <f t="shared" si="1307"/>
        <v>-4395.7047379122669</v>
      </c>
      <c r="ED762" s="22">
        <f t="shared" si="1315"/>
        <v>8416.4665299809985</v>
      </c>
    </row>
    <row r="763" spans="1:134" x14ac:dyDescent="0.4">
      <c r="A763" s="13">
        <v>38191</v>
      </c>
      <c r="B763" s="2">
        <v>1.7000000000000001E-2</v>
      </c>
      <c r="C763" s="2">
        <v>2.12E-2</v>
      </c>
      <c r="D763" s="2">
        <v>2.6600000000000002E-2</v>
      </c>
      <c r="E763" s="2">
        <v>3.6699999999999997E-2</v>
      </c>
      <c r="F763" s="2">
        <v>4.4600000000000001E-2</v>
      </c>
      <c r="G763" s="4"/>
      <c r="H763" s="4">
        <f t="shared" si="1264"/>
        <v>1.7100000000000001E-2</v>
      </c>
      <c r="I763" s="4">
        <f t="shared" si="1265"/>
        <v>2.12E-2</v>
      </c>
      <c r="J763" s="4">
        <f t="shared" si="1266"/>
        <v>2.3900000000000001E-2</v>
      </c>
      <c r="K763" s="4">
        <f t="shared" si="1267"/>
        <v>2.6600000000000002E-2</v>
      </c>
      <c r="L763" s="4">
        <f t="shared" ref="L763:P794" si="1323">+(L$3-$K$3)/($Q$3-$K$3)*$Q763+(1-(L$3-$K$3)/($Q$3-$K$3))*$K763</f>
        <v>2.8283333333333334E-2</v>
      </c>
      <c r="M763" s="4">
        <f t="shared" si="1323"/>
        <v>2.9966666666666669E-2</v>
      </c>
      <c r="N763" s="4">
        <f t="shared" si="1323"/>
        <v>3.1649999999999998E-2</v>
      </c>
      <c r="O763" s="4">
        <f t="shared" si="1323"/>
        <v>3.3333333333333333E-2</v>
      </c>
      <c r="P763" s="4">
        <f t="shared" si="1323"/>
        <v>3.5016666666666661E-2</v>
      </c>
      <c r="Q763" s="4">
        <f t="shared" si="1268"/>
        <v>3.6699999999999997E-2</v>
      </c>
      <c r="R763" s="4">
        <f t="shared" si="1317"/>
        <v>3.7489999999999996E-2</v>
      </c>
      <c r="S763" s="4">
        <f t="shared" si="1322"/>
        <v>3.8279999999999995E-2</v>
      </c>
      <c r="T763" s="4">
        <f t="shared" si="1322"/>
        <v>3.9069999999999994E-2</v>
      </c>
      <c r="U763" s="4">
        <f t="shared" si="1322"/>
        <v>3.986E-2</v>
      </c>
      <c r="V763" s="4">
        <f t="shared" si="1322"/>
        <v>4.0649999999999999E-2</v>
      </c>
      <c r="W763" s="4">
        <f t="shared" si="1322"/>
        <v>4.1439999999999998E-2</v>
      </c>
      <c r="X763" s="4">
        <f t="shared" si="1322"/>
        <v>4.2229999999999997E-2</v>
      </c>
      <c r="Y763" s="4">
        <f t="shared" si="1322"/>
        <v>4.3020000000000003E-2</v>
      </c>
      <c r="Z763" s="4">
        <f t="shared" si="1322"/>
        <v>4.3810000000000002E-2</v>
      </c>
      <c r="AA763" s="4">
        <f t="shared" si="1269"/>
        <v>4.4600000000000001E-2</v>
      </c>
      <c r="AC763" s="7">
        <f t="shared" si="1270"/>
        <v>2.9745674483168902</v>
      </c>
      <c r="AD763" s="7">
        <f t="shared" si="1271"/>
        <v>2.9373971348001708</v>
      </c>
      <c r="AE763" s="7">
        <f t="shared" si="1272"/>
        <v>2.8949701528570606</v>
      </c>
      <c r="AF763" s="7">
        <f t="shared" si="1273"/>
        <v>97.697860715085199</v>
      </c>
      <c r="AG763" s="11">
        <f t="shared" si="1274"/>
        <v>106.50479545105932</v>
      </c>
      <c r="AH763" s="1">
        <f t="shared" si="1214"/>
        <v>2.5948057558330878E-2</v>
      </c>
      <c r="AI763" s="7">
        <f t="shared" si="1215"/>
        <v>1.8653798816701859</v>
      </c>
      <c r="AJ763" s="7">
        <f t="shared" si="1275"/>
        <v>1.8414883587078124</v>
      </c>
      <c r="AK763" s="11">
        <f t="shared" si="1276"/>
        <v>1.9612734096968249E-2</v>
      </c>
      <c r="AL763">
        <f t="shared" si="1277"/>
        <v>2.4788062069307419</v>
      </c>
      <c r="AM763">
        <f t="shared" si="1278"/>
        <v>2.447830945666809</v>
      </c>
      <c r="AN763">
        <f t="shared" si="1279"/>
        <v>2.4124751273808838</v>
      </c>
      <c r="AO763">
        <f t="shared" si="1280"/>
        <v>2.3713072989098349</v>
      </c>
      <c r="AP763">
        <f t="shared" si="1281"/>
        <v>2.3304880315348266</v>
      </c>
      <c r="AQ763">
        <f t="shared" si="1282"/>
        <v>2.2865807509386959</v>
      </c>
      <c r="AR763">
        <f t="shared" si="1283"/>
        <v>2.2397922147489493</v>
      </c>
      <c r="AS763">
        <f t="shared" si="1284"/>
        <v>2.1903389778665128</v>
      </c>
      <c r="AT763">
        <f t="shared" si="1285"/>
        <v>2.1384457435344015</v>
      </c>
      <c r="AU763">
        <f t="shared" si="1286"/>
        <v>85.458091189004932</v>
      </c>
      <c r="AW763" s="11">
        <f t="shared" si="1287"/>
        <v>106.35415648651659</v>
      </c>
      <c r="AX763" s="1">
        <f t="shared" si="1216"/>
        <v>3.5813250021819142E-2</v>
      </c>
      <c r="AY763" s="7">
        <f t="shared" si="1217"/>
        <v>4.3542674924997984</v>
      </c>
      <c r="AZ763" s="7">
        <f t="shared" si="1218"/>
        <v>4.2776688799457716</v>
      </c>
      <c r="BA763" s="11">
        <f t="shared" si="1288"/>
        <v>4.5494786545525474E-2</v>
      </c>
      <c r="BB763">
        <f t="shared" si="1289"/>
        <v>5.9491348966337805</v>
      </c>
      <c r="BC763">
        <f t="shared" si="1290"/>
        <v>5.8747942696003417</v>
      </c>
      <c r="BD763">
        <f t="shared" si="1291"/>
        <v>5.7899403057141212</v>
      </c>
      <c r="BE763">
        <f t="shared" si="1292"/>
        <v>5.691137517383603</v>
      </c>
      <c r="BF763">
        <f t="shared" si="1293"/>
        <v>5.5931712756835834</v>
      </c>
      <c r="BG763">
        <f t="shared" si="1294"/>
        <v>96.951023839800712</v>
      </c>
      <c r="BI763" s="11">
        <f t="shared" si="1219"/>
        <v>125.84920210481614</v>
      </c>
      <c r="BJ763" s="1">
        <f t="shared" si="1220"/>
        <v>2.8287818057581484E-2</v>
      </c>
      <c r="BK763" s="7">
        <f t="shared" si="1221"/>
        <v>2.5767581945848805</v>
      </c>
      <c r="BL763" s="7">
        <f t="shared" si="1222"/>
        <v>2.5408210527562596</v>
      </c>
      <c r="BM763" s="11">
        <f t="shared" si="1295"/>
        <v>3.1976030218049428E-2</v>
      </c>
      <c r="BO763">
        <f t="shared" si="1223"/>
        <v>4.9576124138614839</v>
      </c>
      <c r="BP763">
        <f t="shared" si="1224"/>
        <v>4.8956618913336181</v>
      </c>
      <c r="BQ763">
        <f t="shared" si="1225"/>
        <v>4.8249502547617675</v>
      </c>
      <c r="BR763">
        <f t="shared" si="1226"/>
        <v>4.7426145978196699</v>
      </c>
      <c r="BS763">
        <f t="shared" si="1227"/>
        <v>4.6609760630696533</v>
      </c>
      <c r="BT763">
        <f t="shared" si="1228"/>
        <v>4.5731615018773919</v>
      </c>
      <c r="BU763">
        <f t="shared" si="1229"/>
        <v>4.4795844294978986</v>
      </c>
      <c r="BV763">
        <f t="shared" si="1230"/>
        <v>4.3806779557330255</v>
      </c>
      <c r="BW763">
        <f t="shared" si="1231"/>
        <v>4.2768914870688031</v>
      </c>
      <c r="BX763">
        <f t="shared" si="1232"/>
        <v>4.1686873750734117</v>
      </c>
      <c r="BY763">
        <f t="shared" si="1233"/>
        <v>4.0761448784264305</v>
      </c>
      <c r="BZ763">
        <f t="shared" si="1234"/>
        <v>3.9825738235630297</v>
      </c>
      <c r="CA763">
        <f t="shared" si="1235"/>
        <v>3.8881426645005468</v>
      </c>
      <c r="CB763">
        <f t="shared" si="1236"/>
        <v>79.653373164357888</v>
      </c>
      <c r="CD763" s="11">
        <f t="shared" si="1237"/>
        <v>137.56105250094464</v>
      </c>
      <c r="CE763" s="1">
        <f t="shared" si="1238"/>
        <v>3.7663722364848946E-2</v>
      </c>
      <c r="CF763" s="7">
        <f t="shared" si="1239"/>
        <v>5.2964398164353277</v>
      </c>
      <c r="CG763" s="7">
        <f t="shared" si="1240"/>
        <v>5.1985416026236599</v>
      </c>
      <c r="CH763" s="11">
        <f t="shared" si="1296"/>
        <v>7.1511685432685823E-2</v>
      </c>
      <c r="CJ763">
        <f t="shared" si="1241"/>
        <v>3.9660899310891873</v>
      </c>
      <c r="CK763">
        <f t="shared" si="1242"/>
        <v>3.9165295130668945</v>
      </c>
      <c r="CL763">
        <f t="shared" si="1243"/>
        <v>3.8599602038094143</v>
      </c>
      <c r="CM763">
        <f t="shared" si="1244"/>
        <v>3.7940916782557355</v>
      </c>
      <c r="CN763">
        <f t="shared" si="1245"/>
        <v>3.7287808504557223</v>
      </c>
      <c r="CO763">
        <f t="shared" si="1246"/>
        <v>3.6585292015019135</v>
      </c>
      <c r="CP763">
        <f t="shared" si="1247"/>
        <v>3.5836675435983185</v>
      </c>
      <c r="CQ763">
        <f t="shared" si="1248"/>
        <v>3.5045423645864204</v>
      </c>
      <c r="CR763">
        <f t="shared" si="1249"/>
        <v>3.4215131896550424</v>
      </c>
      <c r="CS763">
        <f t="shared" si="1250"/>
        <v>3.3349499000587293</v>
      </c>
      <c r="CT763">
        <f t="shared" si="1251"/>
        <v>3.2609159027411443</v>
      </c>
      <c r="CU763">
        <f t="shared" si="1252"/>
        <v>3.1860590588504234</v>
      </c>
      <c r="CV763">
        <f t="shared" si="1253"/>
        <v>3.1105141316004374</v>
      </c>
      <c r="CW763">
        <f t="shared" si="1254"/>
        <v>3.0344142157850622</v>
      </c>
      <c r="CX763">
        <f t="shared" si="1255"/>
        <v>2.9578903693465608</v>
      </c>
      <c r="CY763">
        <f t="shared" si="1256"/>
        <v>2.8810712621739989</v>
      </c>
      <c r="CZ763">
        <f t="shared" si="1257"/>
        <v>2.8040828433012401</v>
      </c>
      <c r="DA763">
        <f t="shared" si="1258"/>
        <v>2.7270480275437889</v>
      </c>
      <c r="DB763">
        <f t="shared" si="1259"/>
        <v>2.6500864024807127</v>
      </c>
      <c r="DC763">
        <f t="shared" si="1260"/>
        <v>66.906162870375027</v>
      </c>
      <c r="DE763" s="11">
        <f t="shared" si="1261"/>
        <v>130.28689946027578</v>
      </c>
      <c r="DF763" s="1">
        <f t="shared" si="1262"/>
        <v>4.2121811587822369E-2</v>
      </c>
      <c r="DG763" s="7">
        <f t="shared" si="1263"/>
        <v>7.1794418923748209</v>
      </c>
      <c r="DH763" s="7">
        <f t="shared" si="1297"/>
        <v>7.0313551832567214</v>
      </c>
      <c r="DI763" s="11">
        <f t="shared" si="1298"/>
        <v>9.1609346583045731E-2</v>
      </c>
      <c r="DK763" s="22">
        <f t="shared" si="1308"/>
        <v>6.9988924938660491E-2</v>
      </c>
      <c r="DL763" s="47">
        <v>100000</v>
      </c>
      <c r="DM763" s="48">
        <f t="shared" si="1300"/>
        <v>-357747.1540686154</v>
      </c>
      <c r="DN763" s="22">
        <f t="shared" si="1301"/>
        <v>75778.190357210347</v>
      </c>
      <c r="DO763" s="22">
        <f t="shared" si="1309"/>
        <v>77719.555610120224</v>
      </c>
      <c r="DP763" s="22"/>
      <c r="DQ763" s="22">
        <f t="shared" si="1310"/>
        <v>100000</v>
      </c>
      <c r="DR763" s="22">
        <f t="shared" si="1302"/>
        <v>-220126.34837157463</v>
      </c>
      <c r="DS763" s="22">
        <f t="shared" si="1303"/>
        <v>54758.513583377542</v>
      </c>
      <c r="DT763" s="22">
        <f t="shared" si="1311"/>
        <v>41120.650144643019</v>
      </c>
      <c r="DU763" s="22"/>
      <c r="DV763" s="22">
        <f t="shared" si="1312"/>
        <v>100000</v>
      </c>
      <c r="DW763" s="22">
        <f t="shared" si="1304"/>
        <v>-156444.78579364135</v>
      </c>
      <c r="DX763" s="22">
        <f t="shared" si="1305"/>
        <v>7707.2848442564891</v>
      </c>
      <c r="DY763" s="22">
        <f t="shared" si="1313"/>
        <v>14672.801874693092</v>
      </c>
      <c r="DZ763" s="22"/>
      <c r="EA763" s="22">
        <f t="shared" si="1314"/>
        <v>100000</v>
      </c>
      <c r="EB763" s="22">
        <f t="shared" si="1306"/>
        <v>-78799.470806055615</v>
      </c>
      <c r="EC763" s="22">
        <f t="shared" si="1307"/>
        <v>-16366.982178748614</v>
      </c>
      <c r="ED763" s="22">
        <f t="shared" si="1315"/>
        <v>11268.623439374598</v>
      </c>
    </row>
    <row r="764" spans="1:134" x14ac:dyDescent="0.4">
      <c r="A764" s="13">
        <v>38198</v>
      </c>
      <c r="B764" s="2">
        <v>1.78E-2</v>
      </c>
      <c r="C764" s="2">
        <v>2.1600000000000001E-2</v>
      </c>
      <c r="D764" s="2">
        <v>2.76E-2</v>
      </c>
      <c r="E764" s="2">
        <v>3.78E-2</v>
      </c>
      <c r="F764" s="2">
        <v>4.5599999999999995E-2</v>
      </c>
      <c r="G764" s="4"/>
      <c r="H764" s="4">
        <f t="shared" si="1264"/>
        <v>1.7899999999999999E-2</v>
      </c>
      <c r="I764" s="4">
        <f t="shared" si="1265"/>
        <v>2.1600000000000001E-2</v>
      </c>
      <c r="J764" s="4">
        <f t="shared" si="1266"/>
        <v>2.46E-2</v>
      </c>
      <c r="K764" s="4">
        <f t="shared" si="1267"/>
        <v>2.76E-2</v>
      </c>
      <c r="L764" s="4">
        <f t="shared" si="1323"/>
        <v>2.93E-2</v>
      </c>
      <c r="M764" s="4">
        <f t="shared" si="1323"/>
        <v>3.1000000000000003E-2</v>
      </c>
      <c r="N764" s="4">
        <f t="shared" si="1323"/>
        <v>3.27E-2</v>
      </c>
      <c r="O764" s="4">
        <f t="shared" si="1323"/>
        <v>3.44E-2</v>
      </c>
      <c r="P764" s="4">
        <f t="shared" si="1323"/>
        <v>3.61E-2</v>
      </c>
      <c r="Q764" s="4">
        <f t="shared" si="1268"/>
        <v>3.78E-2</v>
      </c>
      <c r="R764" s="4">
        <f t="shared" si="1317"/>
        <v>3.8580000000000003E-2</v>
      </c>
      <c r="S764" s="4">
        <f t="shared" si="1322"/>
        <v>3.9360000000000006E-2</v>
      </c>
      <c r="T764" s="4">
        <f t="shared" si="1322"/>
        <v>4.0139999999999995E-2</v>
      </c>
      <c r="U764" s="4">
        <f t="shared" si="1322"/>
        <v>4.0919999999999998E-2</v>
      </c>
      <c r="V764" s="4">
        <f t="shared" si="1322"/>
        <v>4.1700000000000001E-2</v>
      </c>
      <c r="W764" s="4">
        <f t="shared" si="1322"/>
        <v>4.2479999999999997E-2</v>
      </c>
      <c r="X764" s="4">
        <f t="shared" si="1322"/>
        <v>4.326E-2</v>
      </c>
      <c r="Y764" s="4">
        <f t="shared" si="1322"/>
        <v>4.4039999999999996E-2</v>
      </c>
      <c r="Z764" s="4">
        <f t="shared" si="1322"/>
        <v>4.4819999999999992E-2</v>
      </c>
      <c r="AA764" s="4">
        <f t="shared" si="1269"/>
        <v>4.5599999999999995E-2</v>
      </c>
      <c r="AC764" s="7">
        <f t="shared" si="1270"/>
        <v>2.9733881758263543</v>
      </c>
      <c r="AD764" s="7">
        <f t="shared" si="1271"/>
        <v>2.9362348449174722</v>
      </c>
      <c r="AE764" s="7">
        <f t="shared" si="1272"/>
        <v>2.8919684065298057</v>
      </c>
      <c r="AF764" s="7">
        <f t="shared" si="1273"/>
        <v>97.505267287408614</v>
      </c>
      <c r="AG764" s="11">
        <f t="shared" si="1274"/>
        <v>106.30685871468225</v>
      </c>
      <c r="AH764" s="1">
        <f t="shared" si="1214"/>
        <v>2.6943992559052568E-2</v>
      </c>
      <c r="AI764" s="7">
        <f t="shared" si="1215"/>
        <v>1.8643761104831451</v>
      </c>
      <c r="AJ764" s="7">
        <f t="shared" si="1275"/>
        <v>1.8395931188304198</v>
      </c>
      <c r="AK764" s="11">
        <f t="shared" si="1276"/>
        <v>1.9556136577600712E-2</v>
      </c>
      <c r="AL764">
        <f t="shared" si="1277"/>
        <v>2.4778234798552949</v>
      </c>
      <c r="AM764">
        <f t="shared" si="1278"/>
        <v>2.4468623707645603</v>
      </c>
      <c r="AN764">
        <f t="shared" si="1279"/>
        <v>2.4099736721081713</v>
      </c>
      <c r="AO764">
        <f t="shared" si="1280"/>
        <v>2.3666327011506945</v>
      </c>
      <c r="AP764">
        <f t="shared" si="1281"/>
        <v>2.3246560780307854</v>
      </c>
      <c r="AQ764">
        <f t="shared" si="1282"/>
        <v>2.2796094162848251</v>
      </c>
      <c r="AR764">
        <f t="shared" si="1283"/>
        <v>2.2317059337211402</v>
      </c>
      <c r="AS764">
        <f t="shared" si="1284"/>
        <v>2.1811683974280021</v>
      </c>
      <c r="AT764">
        <f t="shared" si="1285"/>
        <v>2.1282274206013736</v>
      </c>
      <c r="AU764">
        <f t="shared" si="1286"/>
        <v>84.997909204820004</v>
      </c>
      <c r="AW764" s="11">
        <f t="shared" si="1287"/>
        <v>105.84456867476484</v>
      </c>
      <c r="AX764" s="1">
        <f t="shared" si="1216"/>
        <v>3.6913027664228132E-2</v>
      </c>
      <c r="AY764" s="7">
        <f t="shared" si="1217"/>
        <v>4.3504881132244488</v>
      </c>
      <c r="AZ764" s="7">
        <f t="shared" si="1218"/>
        <v>4.2716483758889279</v>
      </c>
      <c r="BA764" s="11">
        <f t="shared" si="1288"/>
        <v>4.5213077987622335E-2</v>
      </c>
      <c r="BB764">
        <f t="shared" si="1289"/>
        <v>5.9467763516527086</v>
      </c>
      <c r="BC764">
        <f t="shared" si="1290"/>
        <v>5.8724696898349444</v>
      </c>
      <c r="BD764">
        <f t="shared" si="1291"/>
        <v>5.7839368130596114</v>
      </c>
      <c r="BE764">
        <f t="shared" si="1292"/>
        <v>5.6799184827616669</v>
      </c>
      <c r="BF764">
        <f t="shared" si="1293"/>
        <v>5.5791745872738847</v>
      </c>
      <c r="BG764">
        <f t="shared" si="1294"/>
        <v>96.655439250476576</v>
      </c>
      <c r="BI764" s="11">
        <f t="shared" si="1219"/>
        <v>125.51771517505939</v>
      </c>
      <c r="BJ764" s="1">
        <f t="shared" si="1220"/>
        <v>2.9307683733052467E-2</v>
      </c>
      <c r="BK764" s="7">
        <f t="shared" si="1221"/>
        <v>2.5749501842118931</v>
      </c>
      <c r="BL764" s="7">
        <f t="shared" si="1222"/>
        <v>2.5377622179748447</v>
      </c>
      <c r="BM764" s="11">
        <f t="shared" si="1295"/>
        <v>3.1853411525779356E-2</v>
      </c>
      <c r="BO764">
        <f t="shared" si="1223"/>
        <v>4.9556469597105899</v>
      </c>
      <c r="BP764">
        <f t="shared" si="1224"/>
        <v>4.8937247415291205</v>
      </c>
      <c r="BQ764">
        <f t="shared" si="1225"/>
        <v>4.8199473442163425</v>
      </c>
      <c r="BR764">
        <f t="shared" si="1226"/>
        <v>4.7332654023013889</v>
      </c>
      <c r="BS764">
        <f t="shared" si="1227"/>
        <v>4.6493121560615709</v>
      </c>
      <c r="BT764">
        <f t="shared" si="1228"/>
        <v>4.5592188325696501</v>
      </c>
      <c r="BU764">
        <f t="shared" si="1229"/>
        <v>4.4634118674422805</v>
      </c>
      <c r="BV764">
        <f t="shared" si="1230"/>
        <v>4.3623367948560041</v>
      </c>
      <c r="BW764">
        <f t="shared" si="1231"/>
        <v>4.2564548412027472</v>
      </c>
      <c r="BX764">
        <f t="shared" si="1232"/>
        <v>4.1462394734058536</v>
      </c>
      <c r="BY764">
        <f t="shared" si="1233"/>
        <v>4.0522348390896248</v>
      </c>
      <c r="BZ764">
        <f t="shared" si="1234"/>
        <v>3.9573384132507199</v>
      </c>
      <c r="CA764">
        <f t="shared" si="1235"/>
        <v>3.8617159500214715</v>
      </c>
      <c r="CB764">
        <f t="shared" si="1236"/>
        <v>79.076146325720956</v>
      </c>
      <c r="CD764" s="11">
        <f t="shared" si="1237"/>
        <v>136.78699394137831</v>
      </c>
      <c r="CE764" s="1">
        <f t="shared" si="1238"/>
        <v>3.8722175322914366E-2</v>
      </c>
      <c r="CF764" s="7">
        <f t="shared" si="1239"/>
        <v>5.2889529084919795</v>
      </c>
      <c r="CG764" s="7">
        <f t="shared" si="1240"/>
        <v>5.1884979449485407</v>
      </c>
      <c r="CH764" s="11">
        <f t="shared" si="1296"/>
        <v>7.0971903696052982E-2</v>
      </c>
      <c r="CJ764">
        <f t="shared" si="1241"/>
        <v>3.9645175677684721</v>
      </c>
      <c r="CK764">
        <f t="shared" si="1242"/>
        <v>3.9149797932232961</v>
      </c>
      <c r="CL764">
        <f t="shared" si="1243"/>
        <v>3.8559578753730741</v>
      </c>
      <c r="CM764">
        <f t="shared" si="1244"/>
        <v>3.786612321841111</v>
      </c>
      <c r="CN764">
        <f t="shared" si="1245"/>
        <v>3.7194497248492566</v>
      </c>
      <c r="CO764">
        <f t="shared" si="1246"/>
        <v>3.6473750660557198</v>
      </c>
      <c r="CP764">
        <f t="shared" si="1247"/>
        <v>3.5707294939538241</v>
      </c>
      <c r="CQ764">
        <f t="shared" si="1248"/>
        <v>3.489869435884803</v>
      </c>
      <c r="CR764">
        <f t="shared" si="1249"/>
        <v>3.4051638729621976</v>
      </c>
      <c r="CS764">
        <f t="shared" si="1250"/>
        <v>3.3169915787246831</v>
      </c>
      <c r="CT764">
        <f t="shared" si="1251"/>
        <v>3.2417878712716997</v>
      </c>
      <c r="CU764">
        <f t="shared" si="1252"/>
        <v>3.165870730600576</v>
      </c>
      <c r="CV764">
        <f t="shared" si="1253"/>
        <v>3.0893727600171772</v>
      </c>
      <c r="CW764">
        <f t="shared" si="1254"/>
        <v>3.0124246219322268</v>
      </c>
      <c r="CX764">
        <f t="shared" si="1255"/>
        <v>2.9351546898430887</v>
      </c>
      <c r="CY764">
        <f t="shared" si="1256"/>
        <v>2.8576887180276414</v>
      </c>
      <c r="CZ764">
        <f t="shared" si="1257"/>
        <v>2.7801495299831465</v>
      </c>
      <c r="DA764">
        <f t="shared" si="1258"/>
        <v>2.7026567265159054</v>
      </c>
      <c r="DB764">
        <f t="shared" si="1259"/>
        <v>2.6253264142573243</v>
      </c>
      <c r="DC764">
        <f t="shared" si="1260"/>
        <v>66.255044836554973</v>
      </c>
      <c r="DE764" s="11">
        <f t="shared" si="1261"/>
        <v>129.33712362964019</v>
      </c>
      <c r="DF764" s="1">
        <f t="shared" si="1262"/>
        <v>4.313289397245279E-2</v>
      </c>
      <c r="DG764" s="7">
        <f t="shared" si="1263"/>
        <v>7.1656276436202058</v>
      </c>
      <c r="DH764" s="7">
        <f t="shared" si="1297"/>
        <v>7.0143529721046312</v>
      </c>
      <c r="DI764" s="11">
        <f t="shared" si="1298"/>
        <v>9.0721623753503081E-2</v>
      </c>
      <c r="DK764" s="22">
        <f t="shared" si="1308"/>
        <v>7.0057887637741539E-2</v>
      </c>
      <c r="DL764" s="47">
        <v>100000</v>
      </c>
      <c r="DM764" s="48">
        <f t="shared" si="1300"/>
        <v>-359064.97480028821</v>
      </c>
      <c r="DN764" s="22">
        <f t="shared" si="1301"/>
        <v>2660.803608009679</v>
      </c>
      <c r="DO764" s="22">
        <f t="shared" si="1309"/>
        <v>139886.09754791352</v>
      </c>
      <c r="DP764" s="22"/>
      <c r="DQ764" s="22">
        <f t="shared" si="1310"/>
        <v>100000</v>
      </c>
      <c r="DR764" s="22">
        <f t="shared" si="1302"/>
        <v>-220865.95036742644</v>
      </c>
      <c r="DS764" s="22">
        <f t="shared" si="1303"/>
        <v>545.13923971501936</v>
      </c>
      <c r="DT764" s="22">
        <f t="shared" si="1311"/>
        <v>92565.39021791186</v>
      </c>
      <c r="DU764" s="22"/>
      <c r="DV764" s="22">
        <f t="shared" si="1312"/>
        <v>100000</v>
      </c>
      <c r="DW764" s="22">
        <f t="shared" si="1304"/>
        <v>-156571.65189110444</v>
      </c>
      <c r="DX764" s="22">
        <f t="shared" si="1305"/>
        <v>-4794.7394340382889</v>
      </c>
      <c r="DY764" s="22">
        <f t="shared" si="1313"/>
        <v>13320.485560043431</v>
      </c>
      <c r="DZ764" s="22"/>
      <c r="EA764" s="22">
        <f t="shared" si="1314"/>
        <v>100000</v>
      </c>
      <c r="EB764" s="22">
        <f t="shared" si="1306"/>
        <v>-78602.196730231546</v>
      </c>
      <c r="EC764" s="22">
        <f t="shared" si="1307"/>
        <v>6722.7180731963745</v>
      </c>
      <c r="ED764" s="22">
        <f t="shared" si="1315"/>
        <v>25178.168935454152</v>
      </c>
    </row>
    <row r="765" spans="1:134" x14ac:dyDescent="0.4">
      <c r="A765" s="13">
        <v>38205</v>
      </c>
      <c r="B765" s="2">
        <v>1.7500000000000002E-2</v>
      </c>
      <c r="C765" s="2">
        <v>2.07E-2</v>
      </c>
      <c r="D765" s="2">
        <v>2.6000000000000002E-2</v>
      </c>
      <c r="E765" s="2">
        <v>3.61E-2</v>
      </c>
      <c r="F765" s="2">
        <v>4.41E-2</v>
      </c>
      <c r="G765" s="4"/>
      <c r="H765" s="4">
        <f t="shared" si="1264"/>
        <v>1.7600000000000001E-2</v>
      </c>
      <c r="I765" s="4">
        <f t="shared" si="1265"/>
        <v>2.07E-2</v>
      </c>
      <c r="J765" s="4">
        <f t="shared" si="1266"/>
        <v>2.3350000000000003E-2</v>
      </c>
      <c r="K765" s="4">
        <f t="shared" si="1267"/>
        <v>2.6000000000000002E-2</v>
      </c>
      <c r="L765" s="4">
        <f t="shared" si="1323"/>
        <v>2.7683333333333338E-2</v>
      </c>
      <c r="M765" s="4">
        <f t="shared" si="1323"/>
        <v>2.9366666666666669E-2</v>
      </c>
      <c r="N765" s="4">
        <f t="shared" si="1323"/>
        <v>3.1050000000000001E-2</v>
      </c>
      <c r="O765" s="4">
        <f t="shared" si="1323"/>
        <v>3.2733333333333337E-2</v>
      </c>
      <c r="P765" s="4">
        <f t="shared" si="1323"/>
        <v>3.4416666666666665E-2</v>
      </c>
      <c r="Q765" s="4">
        <f t="shared" si="1268"/>
        <v>3.61E-2</v>
      </c>
      <c r="R765" s="4">
        <f t="shared" si="1317"/>
        <v>3.6899999999999995E-2</v>
      </c>
      <c r="S765" s="4">
        <f t="shared" si="1322"/>
        <v>3.7700000000000004E-2</v>
      </c>
      <c r="T765" s="4">
        <f t="shared" si="1322"/>
        <v>3.85E-2</v>
      </c>
      <c r="U765" s="4">
        <f t="shared" si="1322"/>
        <v>3.9300000000000002E-2</v>
      </c>
      <c r="V765" s="4">
        <f t="shared" si="1322"/>
        <v>4.0099999999999997E-2</v>
      </c>
      <c r="W765" s="4">
        <f t="shared" si="1322"/>
        <v>4.0900000000000006E-2</v>
      </c>
      <c r="X765" s="4">
        <f t="shared" si="1322"/>
        <v>4.1700000000000001E-2</v>
      </c>
      <c r="Y765" s="4">
        <f t="shared" si="1322"/>
        <v>4.2499999999999996E-2</v>
      </c>
      <c r="Z765" s="4">
        <f t="shared" si="1322"/>
        <v>4.3300000000000005E-2</v>
      </c>
      <c r="AA765" s="4">
        <f t="shared" si="1269"/>
        <v>4.41E-2</v>
      </c>
      <c r="AC765" s="7">
        <f t="shared" si="1270"/>
        <v>2.9738302934179224</v>
      </c>
      <c r="AD765" s="7">
        <f t="shared" si="1271"/>
        <v>2.9388509679016268</v>
      </c>
      <c r="AE765" s="7">
        <f t="shared" si="1272"/>
        <v>2.8973315828139912</v>
      </c>
      <c r="AF765" s="7">
        <f t="shared" si="1273"/>
        <v>97.8136450417866</v>
      </c>
      <c r="AG765" s="11">
        <f t="shared" si="1274"/>
        <v>106.62365788592014</v>
      </c>
      <c r="AH765" s="1">
        <f t="shared" si="1214"/>
        <v>2.5351136142318629E-2</v>
      </c>
      <c r="AI765" s="7">
        <f t="shared" si="1215"/>
        <v>1.865981946930382</v>
      </c>
      <c r="AJ765" s="7">
        <f t="shared" si="1275"/>
        <v>1.8426256204487221</v>
      </c>
      <c r="AK765" s="11">
        <f t="shared" si="1276"/>
        <v>1.9646748376655587E-2</v>
      </c>
      <c r="AL765">
        <f t="shared" si="1277"/>
        <v>2.478191911181602</v>
      </c>
      <c r="AM765">
        <f t="shared" si="1278"/>
        <v>2.4490424732513558</v>
      </c>
      <c r="AN765">
        <f t="shared" si="1279"/>
        <v>2.4144429856783263</v>
      </c>
      <c r="AO765">
        <f t="shared" si="1280"/>
        <v>2.3741175981016163</v>
      </c>
      <c r="AP765">
        <f t="shared" si="1281"/>
        <v>2.3339380785965145</v>
      </c>
      <c r="AQ765">
        <f t="shared" si="1282"/>
        <v>2.2906400358703509</v>
      </c>
      <c r="AR765">
        <f t="shared" si="1283"/>
        <v>2.2444279787088877</v>
      </c>
      <c r="AS765">
        <f t="shared" si="1284"/>
        <v>2.1955164868278438</v>
      </c>
      <c r="AT765">
        <f t="shared" si="1285"/>
        <v>2.144128571092597</v>
      </c>
      <c r="AU765">
        <f t="shared" si="1286"/>
        <v>85.710254157120303</v>
      </c>
      <c r="AW765" s="11">
        <f t="shared" si="1287"/>
        <v>106.6347002764294</v>
      </c>
      <c r="AX765" s="1">
        <f t="shared" si="1216"/>
        <v>3.5210433077373239E-2</v>
      </c>
      <c r="AY765" s="7">
        <f t="shared" si="1217"/>
        <v>4.3563393892437761</v>
      </c>
      <c r="AZ765" s="7">
        <f t="shared" si="1218"/>
        <v>4.2809719510495059</v>
      </c>
      <c r="BA765" s="11">
        <f t="shared" si="1288"/>
        <v>4.5650016089196527E-2</v>
      </c>
      <c r="BB765">
        <f t="shared" si="1289"/>
        <v>5.9476605868358448</v>
      </c>
      <c r="BC765">
        <f t="shared" si="1290"/>
        <v>5.8777019358032536</v>
      </c>
      <c r="BD765">
        <f t="shared" si="1291"/>
        <v>5.7946631656279823</v>
      </c>
      <c r="BE765">
        <f t="shared" si="1292"/>
        <v>5.6978822354438794</v>
      </c>
      <c r="BF765">
        <f t="shared" si="1293"/>
        <v>5.6014513886316344</v>
      </c>
      <c r="BG765">
        <f t="shared" si="1294"/>
        <v>97.123137520902873</v>
      </c>
      <c r="BI765" s="11">
        <f t="shared" si="1219"/>
        <v>126.04249683324547</v>
      </c>
      <c r="BJ765" s="1">
        <f t="shared" si="1220"/>
        <v>2.7694683535804513E-2</v>
      </c>
      <c r="BK765" s="7">
        <f t="shared" si="1221"/>
        <v>2.5778103194269026</v>
      </c>
      <c r="BL765" s="7">
        <f t="shared" si="1222"/>
        <v>2.542602039999267</v>
      </c>
      <c r="BM765" s="11">
        <f t="shared" si="1295"/>
        <v>3.2047590957481102E-2</v>
      </c>
      <c r="BO765">
        <f t="shared" si="1223"/>
        <v>4.956383822363204</v>
      </c>
      <c r="BP765">
        <f t="shared" si="1224"/>
        <v>4.8980849465027116</v>
      </c>
      <c r="BQ765">
        <f t="shared" si="1225"/>
        <v>4.8288859713566525</v>
      </c>
      <c r="BR765">
        <f t="shared" si="1226"/>
        <v>4.7482351962032325</v>
      </c>
      <c r="BS765">
        <f t="shared" si="1227"/>
        <v>4.667876157193029</v>
      </c>
      <c r="BT765">
        <f t="shared" si="1228"/>
        <v>4.5812800717407018</v>
      </c>
      <c r="BU765">
        <f t="shared" si="1229"/>
        <v>4.4888559574177753</v>
      </c>
      <c r="BV765">
        <f t="shared" si="1230"/>
        <v>4.3910329736556877</v>
      </c>
      <c r="BW765">
        <f t="shared" si="1231"/>
        <v>4.288257142185194</v>
      </c>
      <c r="BX765">
        <f t="shared" si="1232"/>
        <v>4.1809880076644053</v>
      </c>
      <c r="BY765">
        <f t="shared" si="1233"/>
        <v>4.0891511755511569</v>
      </c>
      <c r="BZ765">
        <f t="shared" si="1234"/>
        <v>3.9961980805157187</v>
      </c>
      <c r="CA765">
        <f t="shared" si="1235"/>
        <v>3.9022998993801044</v>
      </c>
      <c r="CB765">
        <f t="shared" si="1236"/>
        <v>79.960144275017285</v>
      </c>
      <c r="CD765" s="11">
        <f t="shared" si="1237"/>
        <v>137.97767367674686</v>
      </c>
      <c r="CE765" s="1">
        <f t="shared" si="1238"/>
        <v>3.7097092112764775E-2</v>
      </c>
      <c r="CF765" s="7">
        <f t="shared" si="1239"/>
        <v>5.3004472701030112</v>
      </c>
      <c r="CG765" s="7">
        <f t="shared" si="1240"/>
        <v>5.2039220816968328</v>
      </c>
      <c r="CH765" s="11">
        <f t="shared" si="1296"/>
        <v>7.1802506282758277E-2</v>
      </c>
      <c r="CJ765">
        <f t="shared" si="1241"/>
        <v>3.9651070578905632</v>
      </c>
      <c r="CK765">
        <f t="shared" si="1242"/>
        <v>3.9184679572021692</v>
      </c>
      <c r="CL765">
        <f t="shared" si="1243"/>
        <v>3.8631087770853219</v>
      </c>
      <c r="CM765">
        <f t="shared" si="1244"/>
        <v>3.7985881569625866</v>
      </c>
      <c r="CN765">
        <f t="shared" si="1245"/>
        <v>3.7343009257544231</v>
      </c>
      <c r="CO765">
        <f t="shared" si="1246"/>
        <v>3.6650240573925612</v>
      </c>
      <c r="CP765">
        <f t="shared" si="1247"/>
        <v>3.5910847659342204</v>
      </c>
      <c r="CQ765">
        <f t="shared" si="1248"/>
        <v>3.5128263789245504</v>
      </c>
      <c r="CR765">
        <f t="shared" si="1249"/>
        <v>3.4306057137481556</v>
      </c>
      <c r="CS765">
        <f t="shared" si="1250"/>
        <v>3.3447904061315241</v>
      </c>
      <c r="CT765">
        <f t="shared" si="1251"/>
        <v>3.2713209404409258</v>
      </c>
      <c r="CU765">
        <f t="shared" si="1252"/>
        <v>3.196958464412575</v>
      </c>
      <c r="CV765">
        <f t="shared" si="1253"/>
        <v>3.1218399195040836</v>
      </c>
      <c r="CW765">
        <f t="shared" si="1254"/>
        <v>3.0461007342863731</v>
      </c>
      <c r="CX765">
        <f t="shared" si="1255"/>
        <v>2.9698744392700123</v>
      </c>
      <c r="CY765">
        <f t="shared" si="1256"/>
        <v>2.8932922988753127</v>
      </c>
      <c r="CZ765">
        <f t="shared" si="1257"/>
        <v>2.8164829618207916</v>
      </c>
      <c r="DA765">
        <f t="shared" si="1258"/>
        <v>2.7395721310701378</v>
      </c>
      <c r="DB765">
        <f t="shared" si="1259"/>
        <v>2.6626822543403459</v>
      </c>
      <c r="DC765">
        <f t="shared" si="1260"/>
        <v>67.234238136868129</v>
      </c>
      <c r="DE765" s="11">
        <f t="shared" si="1261"/>
        <v>130.77626647791476</v>
      </c>
      <c r="DF765" s="1">
        <f t="shared" si="1262"/>
        <v>4.1604457941018302E-2</v>
      </c>
      <c r="DG765" s="7">
        <f t="shared" si="1263"/>
        <v>7.186506493919862</v>
      </c>
      <c r="DH765" s="7">
        <f t="shared" si="1297"/>
        <v>7.0400576036824845</v>
      </c>
      <c r="DI765" s="11">
        <f t="shared" si="1298"/>
        <v>9.2067244919905061E-2</v>
      </c>
      <c r="DK765" s="22">
        <f t="shared" si="1308"/>
        <v>7.0424013385140927E-2</v>
      </c>
      <c r="DL765" s="47">
        <v>100000</v>
      </c>
      <c r="DM765" s="48">
        <f t="shared" si="1300"/>
        <v>-360207.4813799854</v>
      </c>
      <c r="DN765" s="22">
        <f t="shared" si="1301"/>
        <v>9628.0998096254261</v>
      </c>
      <c r="DO765" s="22">
        <f t="shared" si="1309"/>
        <v>121435.58248954649</v>
      </c>
      <c r="DP765" s="22"/>
      <c r="DQ765" s="22">
        <f t="shared" si="1310"/>
        <v>100000</v>
      </c>
      <c r="DR765" s="22">
        <f t="shared" si="1302"/>
        <v>-221412.07204901238</v>
      </c>
      <c r="DS765" s="22">
        <f t="shared" si="1303"/>
        <v>5480.999924477881</v>
      </c>
      <c r="DT765" s="22">
        <f t="shared" si="1311"/>
        <v>68479.024284701445</v>
      </c>
      <c r="DU765" s="22"/>
      <c r="DV765" s="22">
        <f t="shared" si="1312"/>
        <v>100000</v>
      </c>
      <c r="DW765" s="22">
        <f t="shared" si="1304"/>
        <v>-156681.39870164084</v>
      </c>
      <c r="DX765" s="22">
        <f t="shared" si="1305"/>
        <v>-5000.0902321681497</v>
      </c>
      <c r="DY765" s="22">
        <f t="shared" si="1313"/>
        <v>11563.27493092758</v>
      </c>
      <c r="DZ765" s="22"/>
      <c r="EA765" s="22">
        <f t="shared" si="1314"/>
        <v>100000</v>
      </c>
      <c r="EB765" s="22">
        <f t="shared" si="1306"/>
        <v>-78533.36365101565</v>
      </c>
      <c r="EC765" s="22">
        <f t="shared" si="1307"/>
        <v>6448.5916278311561</v>
      </c>
      <c r="ED765" s="22">
        <f t="shared" si="1315"/>
        <v>8825.3975569896102</v>
      </c>
    </row>
    <row r="766" spans="1:134" x14ac:dyDescent="0.4">
      <c r="A766" s="13">
        <v>38212</v>
      </c>
      <c r="B766" s="2">
        <v>1.7299999999999999E-2</v>
      </c>
      <c r="C766" s="2">
        <v>1.9900000000000001E-2</v>
      </c>
      <c r="D766" s="2">
        <v>2.5099999999999997E-2</v>
      </c>
      <c r="E766" s="2">
        <v>3.4700000000000002E-2</v>
      </c>
      <c r="F766" s="2">
        <v>4.2800000000000005E-2</v>
      </c>
      <c r="G766" s="4"/>
      <c r="H766" s="4">
        <f t="shared" si="1264"/>
        <v>1.7399999999999999E-2</v>
      </c>
      <c r="I766" s="4">
        <f t="shared" si="1265"/>
        <v>1.9900000000000001E-2</v>
      </c>
      <c r="J766" s="4">
        <f t="shared" si="1266"/>
        <v>2.2499999999999999E-2</v>
      </c>
      <c r="K766" s="4">
        <f t="shared" si="1267"/>
        <v>2.5099999999999997E-2</v>
      </c>
      <c r="L766" s="4">
        <f t="shared" si="1323"/>
        <v>2.6700000000000002E-2</v>
      </c>
      <c r="M766" s="4">
        <f t="shared" si="1323"/>
        <v>2.8299999999999999E-2</v>
      </c>
      <c r="N766" s="4">
        <f t="shared" si="1323"/>
        <v>2.9899999999999999E-2</v>
      </c>
      <c r="O766" s="4">
        <f t="shared" si="1323"/>
        <v>3.15E-2</v>
      </c>
      <c r="P766" s="4">
        <f t="shared" si="1323"/>
        <v>3.3100000000000004E-2</v>
      </c>
      <c r="Q766" s="4">
        <f t="shared" si="1268"/>
        <v>3.4700000000000002E-2</v>
      </c>
      <c r="R766" s="4">
        <f t="shared" si="1317"/>
        <v>3.551E-2</v>
      </c>
      <c r="S766" s="4">
        <f t="shared" si="1322"/>
        <v>3.6320000000000005E-2</v>
      </c>
      <c r="T766" s="4">
        <f t="shared" si="1322"/>
        <v>3.7129999999999996E-2</v>
      </c>
      <c r="U766" s="4">
        <f t="shared" si="1322"/>
        <v>3.7940000000000002E-2</v>
      </c>
      <c r="V766" s="4">
        <f t="shared" si="1322"/>
        <v>3.8750000000000007E-2</v>
      </c>
      <c r="W766" s="4">
        <f t="shared" si="1322"/>
        <v>3.9560000000000005E-2</v>
      </c>
      <c r="X766" s="4">
        <f t="shared" si="1322"/>
        <v>4.0370000000000003E-2</v>
      </c>
      <c r="Y766" s="4">
        <f t="shared" si="1322"/>
        <v>4.1180000000000008E-2</v>
      </c>
      <c r="Z766" s="4">
        <f t="shared" si="1322"/>
        <v>4.1990000000000006E-2</v>
      </c>
      <c r="AA766" s="4">
        <f t="shared" si="1269"/>
        <v>4.2800000000000005E-2</v>
      </c>
      <c r="AC766" s="7">
        <f t="shared" si="1270"/>
        <v>2.9741251115296921</v>
      </c>
      <c r="AD766" s="7">
        <f t="shared" si="1271"/>
        <v>2.9411793468886263</v>
      </c>
      <c r="AE766" s="7">
        <f t="shared" si="1272"/>
        <v>2.9009861197842972</v>
      </c>
      <c r="AF766" s="7">
        <f t="shared" si="1273"/>
        <v>97.98764332970498</v>
      </c>
      <c r="AG766" s="11">
        <f t="shared" si="1274"/>
        <v>106.80393390790759</v>
      </c>
      <c r="AH766" s="1">
        <f t="shared" si="1214"/>
        <v>2.444743217531457E-2</v>
      </c>
      <c r="AI766" s="7">
        <f t="shared" si="1215"/>
        <v>1.86689407694417</v>
      </c>
      <c r="AJ766" s="7">
        <f t="shared" si="1275"/>
        <v>1.8443492750396093</v>
      </c>
      <c r="AK766" s="11">
        <f t="shared" si="1276"/>
        <v>1.9698375807442773E-2</v>
      </c>
      <c r="AL766">
        <f t="shared" si="1277"/>
        <v>2.4784375929414098</v>
      </c>
      <c r="AM766">
        <f t="shared" si="1278"/>
        <v>2.4509827890738554</v>
      </c>
      <c r="AN766">
        <f t="shared" si="1279"/>
        <v>2.4174884331535811</v>
      </c>
      <c r="AO766">
        <f t="shared" si="1280"/>
        <v>2.3783408575171112</v>
      </c>
      <c r="AP766">
        <f t="shared" si="1281"/>
        <v>2.339605585501018</v>
      </c>
      <c r="AQ766">
        <f t="shared" si="1282"/>
        <v>2.2978773202053087</v>
      </c>
      <c r="AR766">
        <f t="shared" si="1283"/>
        <v>2.2533438769545926</v>
      </c>
      <c r="AS766">
        <f t="shared" si="1284"/>
        <v>2.2062024405779299</v>
      </c>
      <c r="AT766">
        <f t="shared" si="1285"/>
        <v>2.1566581276133792</v>
      </c>
      <c r="AU766">
        <f t="shared" si="1286"/>
        <v>86.301823304502634</v>
      </c>
      <c r="AW766" s="11">
        <f t="shared" si="1287"/>
        <v>107.28076032804083</v>
      </c>
      <c r="AX766" s="1">
        <f t="shared" si="1216"/>
        <v>3.3829286007290307E-2</v>
      </c>
      <c r="AY766" s="7">
        <f t="shared" si="1217"/>
        <v>4.3610872845185744</v>
      </c>
      <c r="AZ766" s="7">
        <f t="shared" si="1218"/>
        <v>4.2885480256605391</v>
      </c>
      <c r="BA766" s="11">
        <f t="shared" si="1288"/>
        <v>4.60078692896181E-2</v>
      </c>
      <c r="BB766">
        <f t="shared" si="1289"/>
        <v>5.9482502230593841</v>
      </c>
      <c r="BC766">
        <f t="shared" si="1290"/>
        <v>5.8823586937772525</v>
      </c>
      <c r="BD766">
        <f t="shared" si="1291"/>
        <v>5.8019722395685944</v>
      </c>
      <c r="BE766">
        <f t="shared" si="1292"/>
        <v>5.7080180580410671</v>
      </c>
      <c r="BF766">
        <f t="shared" si="1293"/>
        <v>5.6150534052024428</v>
      </c>
      <c r="BG766">
        <f t="shared" si="1294"/>
        <v>97.429998376705086</v>
      </c>
      <c r="BI766" s="11">
        <f t="shared" si="1219"/>
        <v>126.38565099635383</v>
      </c>
      <c r="BJ766" s="1">
        <f t="shared" si="1220"/>
        <v>2.6644520418809655E-2</v>
      </c>
      <c r="BK766" s="7">
        <f t="shared" si="1221"/>
        <v>2.5796742594479283</v>
      </c>
      <c r="BL766" s="7">
        <f t="shared" si="1222"/>
        <v>2.5457589956770854</v>
      </c>
      <c r="BM766" s="11">
        <f t="shared" si="1295"/>
        <v>3.2174740794847237E-2</v>
      </c>
      <c r="BO766">
        <f t="shared" si="1223"/>
        <v>4.9568751858828195</v>
      </c>
      <c r="BP766">
        <f t="shared" si="1224"/>
        <v>4.9019655781477107</v>
      </c>
      <c r="BQ766">
        <f t="shared" si="1225"/>
        <v>4.8349768663071622</v>
      </c>
      <c r="BR766">
        <f t="shared" si="1226"/>
        <v>4.7566817150342224</v>
      </c>
      <c r="BS766">
        <f t="shared" si="1227"/>
        <v>4.6792111710020361</v>
      </c>
      <c r="BT766">
        <f t="shared" si="1228"/>
        <v>4.5957546404106173</v>
      </c>
      <c r="BU766">
        <f t="shared" si="1229"/>
        <v>4.5066877539091852</v>
      </c>
      <c r="BV766">
        <f t="shared" si="1230"/>
        <v>4.4124048811558598</v>
      </c>
      <c r="BW766">
        <f t="shared" si="1231"/>
        <v>4.3133162552267583</v>
      </c>
      <c r="BX766">
        <f t="shared" si="1232"/>
        <v>4.2098450392440308</v>
      </c>
      <c r="BY766">
        <f t="shared" si="1233"/>
        <v>4.1199724620891836</v>
      </c>
      <c r="BZ766">
        <f t="shared" si="1234"/>
        <v>4.0288178361267137</v>
      </c>
      <c r="CA766">
        <f t="shared" si="1235"/>
        <v>3.9365545087578182</v>
      </c>
      <c r="CB766">
        <f t="shared" si="1236"/>
        <v>80.710442478721163</v>
      </c>
      <c r="CD766" s="11">
        <f t="shared" si="1237"/>
        <v>138.96350637201527</v>
      </c>
      <c r="CE766" s="1">
        <f t="shared" si="1238"/>
        <v>3.5764724557114089E-2</v>
      </c>
      <c r="CF766" s="7">
        <f t="shared" si="1239"/>
        <v>5.3098687451932607</v>
      </c>
      <c r="CG766" s="7">
        <f t="shared" si="1240"/>
        <v>5.2165839020011866</v>
      </c>
      <c r="CH766" s="11">
        <f t="shared" si="1296"/>
        <v>7.2491479030589417E-2</v>
      </c>
      <c r="CJ766">
        <f t="shared" si="1241"/>
        <v>3.9655001487062558</v>
      </c>
      <c r="CK766">
        <f t="shared" si="1242"/>
        <v>3.9215724625181685</v>
      </c>
      <c r="CL766">
        <f t="shared" si="1243"/>
        <v>3.8679814930457295</v>
      </c>
      <c r="CM766">
        <f t="shared" si="1244"/>
        <v>3.8053453720273782</v>
      </c>
      <c r="CN766">
        <f t="shared" si="1245"/>
        <v>3.7433689368016285</v>
      </c>
      <c r="CO766">
        <f t="shared" si="1246"/>
        <v>3.676603712328494</v>
      </c>
      <c r="CP766">
        <f t="shared" si="1247"/>
        <v>3.6053502031273483</v>
      </c>
      <c r="CQ766">
        <f t="shared" si="1248"/>
        <v>3.5299239049246878</v>
      </c>
      <c r="CR766">
        <f t="shared" si="1249"/>
        <v>3.4506530041814067</v>
      </c>
      <c r="CS766">
        <f t="shared" si="1250"/>
        <v>3.367876031395225</v>
      </c>
      <c r="CT766">
        <f t="shared" si="1251"/>
        <v>3.2959779696713474</v>
      </c>
      <c r="CU766">
        <f t="shared" si="1252"/>
        <v>3.2230542689013708</v>
      </c>
      <c r="CV766">
        <f t="shared" si="1253"/>
        <v>3.1492436070062548</v>
      </c>
      <c r="CW766">
        <f t="shared" si="1254"/>
        <v>3.0746835229989014</v>
      </c>
      <c r="CX766">
        <f t="shared" si="1255"/>
        <v>2.9995100096834344</v>
      </c>
      <c r="CY766">
        <f t="shared" si="1256"/>
        <v>2.9238571225341414</v>
      </c>
      <c r="CZ766">
        <f t="shared" si="1257"/>
        <v>2.8478566061947661</v>
      </c>
      <c r="DA766">
        <f t="shared" si="1258"/>
        <v>2.771637539904015</v>
      </c>
      <c r="DB766">
        <f t="shared" si="1259"/>
        <v>2.6953260030137165</v>
      </c>
      <c r="DC766">
        <f t="shared" si="1260"/>
        <v>68.095163802196538</v>
      </c>
      <c r="DE766" s="11">
        <f t="shared" si="1261"/>
        <v>132.01048572116082</v>
      </c>
      <c r="DF766" s="1">
        <f t="shared" si="1262"/>
        <v>4.0310357337170685E-2</v>
      </c>
      <c r="DG766" s="7">
        <f t="shared" si="1263"/>
        <v>7.2041660322075618</v>
      </c>
      <c r="DH766" s="7">
        <f t="shared" si="1297"/>
        <v>7.061833515965473</v>
      </c>
      <c r="DI766" s="11">
        <f t="shared" si="1298"/>
        <v>9.3223607252457499E-2</v>
      </c>
      <c r="DK766" s="22">
        <f t="shared" si="1308"/>
        <v>7.0786399943925854E-2</v>
      </c>
      <c r="DL766" s="47">
        <v>100000</v>
      </c>
      <c r="DM766" s="48">
        <f t="shared" si="1300"/>
        <v>-361438.6852302372</v>
      </c>
      <c r="DN766" s="22">
        <f t="shared" si="1301"/>
        <v>3760.9595180744218</v>
      </c>
      <c r="DO766" s="22">
        <f t="shared" si="1309"/>
        <v>131008.09767255196</v>
      </c>
      <c r="DP766" s="22"/>
      <c r="DQ766" s="22">
        <f t="shared" si="1310"/>
        <v>100000</v>
      </c>
      <c r="DR766" s="22">
        <f t="shared" si="1302"/>
        <v>-222008.70825667706</v>
      </c>
      <c r="DS766" s="22">
        <f t="shared" si="1303"/>
        <v>1713.7404172896786</v>
      </c>
      <c r="DT766" s="22">
        <f t="shared" si="1311"/>
        <v>74938.601668848161</v>
      </c>
      <c r="DU766" s="22"/>
      <c r="DV766" s="22">
        <f t="shared" si="1312"/>
        <v>100000</v>
      </c>
      <c r="DW766" s="22">
        <f t="shared" si="1304"/>
        <v>-156786.41893484889</v>
      </c>
      <c r="DX766" s="22">
        <f t="shared" si="1305"/>
        <v>-4924.4197039744322</v>
      </c>
      <c r="DY766" s="22">
        <f t="shared" si="1313"/>
        <v>11103.506010402272</v>
      </c>
      <c r="DZ766" s="22"/>
      <c r="EA766" s="22">
        <f t="shared" si="1314"/>
        <v>100000</v>
      </c>
      <c r="EB766" s="22">
        <f t="shared" si="1306"/>
        <v>-78463.576896273386</v>
      </c>
      <c r="EC766" s="22">
        <f t="shared" si="1307"/>
        <v>6567.5462036299141</v>
      </c>
      <c r="ED766" s="22">
        <f t="shared" si="1315"/>
        <v>8988.1937044758633</v>
      </c>
    </row>
    <row r="767" spans="1:134" x14ac:dyDescent="0.4">
      <c r="A767" s="13">
        <v>38219</v>
      </c>
      <c r="B767" s="2">
        <v>1.7500000000000002E-2</v>
      </c>
      <c r="C767" s="2">
        <v>1.9799999999999998E-2</v>
      </c>
      <c r="D767" s="2">
        <v>2.46E-2</v>
      </c>
      <c r="E767" s="2">
        <v>3.4099999999999998E-2</v>
      </c>
      <c r="F767" s="2">
        <v>4.2300000000000004E-2</v>
      </c>
      <c r="G767" s="4"/>
      <c r="H767" s="4">
        <f t="shared" si="1264"/>
        <v>1.7600000000000001E-2</v>
      </c>
      <c r="I767" s="4">
        <f t="shared" si="1265"/>
        <v>1.9799999999999998E-2</v>
      </c>
      <c r="J767" s="4">
        <f t="shared" si="1266"/>
        <v>2.2199999999999998E-2</v>
      </c>
      <c r="K767" s="4">
        <f t="shared" si="1267"/>
        <v>2.46E-2</v>
      </c>
      <c r="L767" s="4">
        <f t="shared" si="1323"/>
        <v>2.6183333333333333E-2</v>
      </c>
      <c r="M767" s="4">
        <f t="shared" si="1323"/>
        <v>2.7766666666666669E-2</v>
      </c>
      <c r="N767" s="4">
        <f t="shared" si="1323"/>
        <v>2.9350000000000001E-2</v>
      </c>
      <c r="O767" s="4">
        <f t="shared" si="1323"/>
        <v>3.0933333333333334E-2</v>
      </c>
      <c r="P767" s="4">
        <f t="shared" si="1323"/>
        <v>3.2516666666666666E-2</v>
      </c>
      <c r="Q767" s="4">
        <f t="shared" si="1268"/>
        <v>3.4099999999999998E-2</v>
      </c>
      <c r="R767" s="4">
        <f t="shared" si="1317"/>
        <v>3.492E-2</v>
      </c>
      <c r="S767" s="4">
        <f t="shared" si="1322"/>
        <v>3.5740000000000001E-2</v>
      </c>
      <c r="T767" s="4">
        <f t="shared" si="1322"/>
        <v>3.6560000000000002E-2</v>
      </c>
      <c r="U767" s="4">
        <f t="shared" si="1322"/>
        <v>3.7379999999999997E-2</v>
      </c>
      <c r="V767" s="4">
        <f t="shared" si="1322"/>
        <v>3.8199999999999998E-2</v>
      </c>
      <c r="W767" s="4">
        <f t="shared" si="1322"/>
        <v>3.9019999999999999E-2</v>
      </c>
      <c r="X767" s="4">
        <f t="shared" si="1322"/>
        <v>3.984E-2</v>
      </c>
      <c r="Y767" s="4">
        <f t="shared" si="1322"/>
        <v>4.0660000000000002E-2</v>
      </c>
      <c r="Z767" s="4">
        <f t="shared" si="1322"/>
        <v>4.1480000000000003E-2</v>
      </c>
      <c r="AA767" s="4">
        <f t="shared" si="1269"/>
        <v>4.2300000000000004E-2</v>
      </c>
      <c r="AC767" s="7">
        <f t="shared" si="1270"/>
        <v>2.9738302934179224</v>
      </c>
      <c r="AD767" s="7">
        <f t="shared" si="1271"/>
        <v>2.9414705888091688</v>
      </c>
      <c r="AE767" s="7">
        <f t="shared" si="1272"/>
        <v>2.9022774237407223</v>
      </c>
      <c r="AF767" s="7">
        <f t="shared" si="1273"/>
        <v>98.08447623318844</v>
      </c>
      <c r="AG767" s="11">
        <f t="shared" si="1274"/>
        <v>106.90205453915625</v>
      </c>
      <c r="AH767" s="1">
        <f t="shared" si="1214"/>
        <v>2.3956389272704832E-2</v>
      </c>
      <c r="AI767" s="7">
        <f t="shared" si="1215"/>
        <v>1.8673900210956951</v>
      </c>
      <c r="AJ767" s="7">
        <f t="shared" si="1275"/>
        <v>1.8452868164483813</v>
      </c>
      <c r="AK767" s="11">
        <f t="shared" si="1276"/>
        <v>1.9726495189235086E-2</v>
      </c>
      <c r="AL767">
        <f t="shared" si="1277"/>
        <v>2.478191911181602</v>
      </c>
      <c r="AM767">
        <f t="shared" si="1278"/>
        <v>2.4512254906743074</v>
      </c>
      <c r="AN767">
        <f t="shared" si="1279"/>
        <v>2.4185645197839354</v>
      </c>
      <c r="AO767">
        <f t="shared" si="1280"/>
        <v>2.3806911707084573</v>
      </c>
      <c r="AP767">
        <f t="shared" si="1281"/>
        <v>2.3425900460642293</v>
      </c>
      <c r="AQ767">
        <f t="shared" si="1282"/>
        <v>2.3015059645921228</v>
      </c>
      <c r="AR767">
        <f t="shared" si="1283"/>
        <v>2.2576223063946519</v>
      </c>
      <c r="AS767">
        <f t="shared" si="1284"/>
        <v>2.2111318114213514</v>
      </c>
      <c r="AT767">
        <f t="shared" si="1285"/>
        <v>2.1622351849955077</v>
      </c>
      <c r="AU767">
        <f t="shared" si="1286"/>
        <v>86.55672660650923</v>
      </c>
      <c r="AW767" s="11">
        <f t="shared" si="1287"/>
        <v>107.56048501232539</v>
      </c>
      <c r="AX767" s="1">
        <f t="shared" si="1216"/>
        <v>3.3234323978834537E-2</v>
      </c>
      <c r="AY767" s="7">
        <f t="shared" si="1217"/>
        <v>4.3631329236451988</v>
      </c>
      <c r="AZ767" s="7">
        <f t="shared" si="1218"/>
        <v>4.291815136296723</v>
      </c>
      <c r="BA767" s="11">
        <f t="shared" si="1288"/>
        <v>4.6162971764331491E-2</v>
      </c>
      <c r="BB767">
        <f t="shared" si="1289"/>
        <v>5.9476605868358448</v>
      </c>
      <c r="BC767">
        <f t="shared" si="1290"/>
        <v>5.8829411776183376</v>
      </c>
      <c r="BD767">
        <f t="shared" si="1291"/>
        <v>5.8045548474814446</v>
      </c>
      <c r="BE767">
        <f t="shared" si="1292"/>
        <v>5.7136588097002976</v>
      </c>
      <c r="BF767">
        <f t="shared" si="1293"/>
        <v>5.6222161105541497</v>
      </c>
      <c r="BG767">
        <f t="shared" si="1294"/>
        <v>97.583852898706013</v>
      </c>
      <c r="BI767" s="11">
        <f t="shared" si="1219"/>
        <v>126.5548844308961</v>
      </c>
      <c r="BJ767" s="1">
        <f t="shared" si="1220"/>
        <v>2.6127935034785887E-2</v>
      </c>
      <c r="BK767" s="7">
        <f t="shared" si="1221"/>
        <v>2.5805916754644893</v>
      </c>
      <c r="BL767" s="7">
        <f t="shared" si="1222"/>
        <v>2.5473136526496627</v>
      </c>
      <c r="BM767" s="11">
        <f t="shared" si="1295"/>
        <v>3.2237498492032189E-2</v>
      </c>
      <c r="BO767">
        <f t="shared" si="1223"/>
        <v>4.956383822363204</v>
      </c>
      <c r="BP767">
        <f t="shared" si="1224"/>
        <v>4.9024509813486148</v>
      </c>
      <c r="BQ767">
        <f t="shared" si="1225"/>
        <v>4.8371290395678708</v>
      </c>
      <c r="BR767">
        <f t="shared" si="1226"/>
        <v>4.7613823414169145</v>
      </c>
      <c r="BS767">
        <f t="shared" si="1227"/>
        <v>4.6851800921284585</v>
      </c>
      <c r="BT767">
        <f t="shared" si="1228"/>
        <v>4.6030119291842455</v>
      </c>
      <c r="BU767">
        <f t="shared" si="1229"/>
        <v>4.5152446127893038</v>
      </c>
      <c r="BV767">
        <f t="shared" si="1230"/>
        <v>4.4222636228427028</v>
      </c>
      <c r="BW767">
        <f t="shared" si="1231"/>
        <v>4.3244703699910154</v>
      </c>
      <c r="BX767">
        <f t="shared" si="1232"/>
        <v>4.2222793466589863</v>
      </c>
      <c r="BY767">
        <f t="shared" si="1233"/>
        <v>4.1331314156033052</v>
      </c>
      <c r="BZ767">
        <f t="shared" si="1234"/>
        <v>4.0426135828373999</v>
      </c>
      <c r="CA767">
        <f t="shared" si="1235"/>
        <v>3.9509016943280852</v>
      </c>
      <c r="CB767">
        <f t="shared" si="1236"/>
        <v>81.021578165146721</v>
      </c>
      <c r="CD767" s="11">
        <f t="shared" si="1237"/>
        <v>139.37802101620684</v>
      </c>
      <c r="CE767" s="1">
        <f t="shared" si="1238"/>
        <v>3.5208003007592442E-2</v>
      </c>
      <c r="CF767" s="7">
        <f t="shared" si="1239"/>
        <v>5.3138047748210608</v>
      </c>
      <c r="CG767" s="7">
        <f t="shared" si="1240"/>
        <v>5.2218788123557101</v>
      </c>
      <c r="CH767" s="11">
        <f t="shared" si="1296"/>
        <v>7.2781513485259935E-2</v>
      </c>
      <c r="CJ767">
        <f t="shared" si="1241"/>
        <v>3.9651070578905632</v>
      </c>
      <c r="CK767">
        <f t="shared" si="1242"/>
        <v>3.921960785078892</v>
      </c>
      <c r="CL767">
        <f t="shared" si="1243"/>
        <v>3.8697032316542965</v>
      </c>
      <c r="CM767">
        <f t="shared" si="1244"/>
        <v>3.8091058731335319</v>
      </c>
      <c r="CN767">
        <f t="shared" si="1245"/>
        <v>3.7481440737027665</v>
      </c>
      <c r="CO767">
        <f t="shared" si="1246"/>
        <v>3.6824095433473967</v>
      </c>
      <c r="CP767">
        <f t="shared" si="1247"/>
        <v>3.6121956902314429</v>
      </c>
      <c r="CQ767">
        <f t="shared" si="1248"/>
        <v>3.5378108982741625</v>
      </c>
      <c r="CR767">
        <f t="shared" si="1249"/>
        <v>3.4595762959928127</v>
      </c>
      <c r="CS767">
        <f t="shared" si="1250"/>
        <v>3.3778234773271896</v>
      </c>
      <c r="CT767">
        <f t="shared" si="1251"/>
        <v>3.306505132482644</v>
      </c>
      <c r="CU767">
        <f t="shared" si="1252"/>
        <v>3.2340908662699199</v>
      </c>
      <c r="CV767">
        <f t="shared" si="1253"/>
        <v>3.160721355462468</v>
      </c>
      <c r="CW767">
        <f t="shared" si="1254"/>
        <v>3.0865363110532087</v>
      </c>
      <c r="CX767">
        <f t="shared" si="1255"/>
        <v>3.0116740541619902</v>
      </c>
      <c r="CY767">
        <f t="shared" si="1256"/>
        <v>2.9362711079089125</v>
      </c>
      <c r="CZ767">
        <f t="shared" si="1257"/>
        <v>2.8604618068076024</v>
      </c>
      <c r="DA767">
        <f t="shared" si="1258"/>
        <v>2.7843779250939504</v>
      </c>
      <c r="DB767">
        <f t="shared" si="1259"/>
        <v>2.708148325262604</v>
      </c>
      <c r="DC767">
        <f t="shared" si="1260"/>
        <v>68.429364326324972</v>
      </c>
      <c r="DE767" s="11">
        <f t="shared" si="1261"/>
        <v>132.50198813746132</v>
      </c>
      <c r="DF767" s="1">
        <f t="shared" si="1262"/>
        <v>3.9799219357857928E-2</v>
      </c>
      <c r="DG767" s="7">
        <f t="shared" si="1263"/>
        <v>7.2111364450529969</v>
      </c>
      <c r="DH767" s="7">
        <f t="shared" si="1297"/>
        <v>7.0704374985721481</v>
      </c>
      <c r="DI767" s="11">
        <f t="shared" si="1298"/>
        <v>9.3684702556246849E-2</v>
      </c>
      <c r="DK767" s="22">
        <f t="shared" si="1308"/>
        <v>7.1564326519724053E-2</v>
      </c>
      <c r="DL767" s="47">
        <v>100000</v>
      </c>
      <c r="DM767" s="48">
        <f t="shared" si="1300"/>
        <v>-363825.13960790762</v>
      </c>
      <c r="DN767" s="22">
        <f t="shared" si="1301"/>
        <v>22764.158336985794</v>
      </c>
      <c r="DO767" s="22">
        <f t="shared" si="1309"/>
        <v>254646.12346693987</v>
      </c>
      <c r="DP767" s="22"/>
      <c r="DQ767" s="22">
        <f t="shared" si="1310"/>
        <v>100000</v>
      </c>
      <c r="DR767" s="22">
        <f t="shared" si="1302"/>
        <v>-223166.66710474281</v>
      </c>
      <c r="DS767" s="22">
        <f t="shared" si="1303"/>
        <v>16274.03209767268</v>
      </c>
      <c r="DT767" s="22">
        <f t="shared" si="1311"/>
        <v>146014.76936492656</v>
      </c>
      <c r="DU767" s="22"/>
      <c r="DV767" s="22">
        <f t="shared" si="1312"/>
        <v>100000</v>
      </c>
      <c r="DW767" s="22">
        <f t="shared" si="1304"/>
        <v>-157080.32762471889</v>
      </c>
      <c r="DX767" s="22">
        <f t="shared" si="1305"/>
        <v>1920.8987646975684</v>
      </c>
      <c r="DY767" s="22">
        <f t="shared" si="1313"/>
        <v>31292.559705873176</v>
      </c>
      <c r="DZ767" s="22"/>
      <c r="EA767" s="22">
        <f t="shared" si="1314"/>
        <v>100000</v>
      </c>
      <c r="EB767" s="22">
        <f t="shared" si="1306"/>
        <v>-78241.622527454136</v>
      </c>
      <c r="EC767" s="22">
        <f t="shared" si="1307"/>
        <v>-4277.6218416955608</v>
      </c>
      <c r="ED767" s="22">
        <f t="shared" si="1315"/>
        <v>28883.679599856594</v>
      </c>
    </row>
    <row r="768" spans="1:134" x14ac:dyDescent="0.4">
      <c r="A768" s="13">
        <v>38226</v>
      </c>
      <c r="B768" s="2">
        <v>1.8000000000000002E-2</v>
      </c>
      <c r="C768" s="2">
        <v>2.0299999999999999E-2</v>
      </c>
      <c r="D768" s="2">
        <v>2.4900000000000002E-2</v>
      </c>
      <c r="E768" s="2">
        <v>3.4500000000000003E-2</v>
      </c>
      <c r="F768" s="2">
        <v>4.2500000000000003E-2</v>
      </c>
      <c r="G768" s="4"/>
      <c r="H768" s="4">
        <f t="shared" si="1264"/>
        <v>1.8100000000000002E-2</v>
      </c>
      <c r="I768" s="4">
        <f t="shared" si="1265"/>
        <v>2.0299999999999999E-2</v>
      </c>
      <c r="J768" s="4">
        <f t="shared" si="1266"/>
        <v>2.2600000000000002E-2</v>
      </c>
      <c r="K768" s="4">
        <f t="shared" si="1267"/>
        <v>2.4900000000000002E-2</v>
      </c>
      <c r="L768" s="4">
        <f t="shared" si="1323"/>
        <v>2.6500000000000003E-2</v>
      </c>
      <c r="M768" s="4">
        <f t="shared" si="1323"/>
        <v>2.8100000000000003E-2</v>
      </c>
      <c r="N768" s="4">
        <f t="shared" si="1323"/>
        <v>2.9700000000000004E-2</v>
      </c>
      <c r="O768" s="4">
        <f t="shared" si="1323"/>
        <v>3.1300000000000001E-2</v>
      </c>
      <c r="P768" s="4">
        <f t="shared" si="1323"/>
        <v>3.2900000000000006E-2</v>
      </c>
      <c r="Q768" s="4">
        <f t="shared" si="1268"/>
        <v>3.4500000000000003E-2</v>
      </c>
      <c r="R768" s="4">
        <f t="shared" si="1317"/>
        <v>3.5300000000000005E-2</v>
      </c>
      <c r="S768" s="4">
        <f t="shared" si="1322"/>
        <v>3.6100000000000007E-2</v>
      </c>
      <c r="T768" s="4">
        <f t="shared" si="1322"/>
        <v>3.6900000000000002E-2</v>
      </c>
      <c r="U768" s="4">
        <f t="shared" si="1322"/>
        <v>3.7699999999999997E-2</v>
      </c>
      <c r="V768" s="4">
        <f t="shared" si="1322"/>
        <v>3.8500000000000006E-2</v>
      </c>
      <c r="W768" s="4">
        <f t="shared" si="1322"/>
        <v>3.9300000000000002E-2</v>
      </c>
      <c r="X768" s="4">
        <f t="shared" si="1322"/>
        <v>4.0099999999999997E-2</v>
      </c>
      <c r="Y768" s="4">
        <f t="shared" si="1322"/>
        <v>4.0899999999999999E-2</v>
      </c>
      <c r="Z768" s="4">
        <f t="shared" si="1322"/>
        <v>4.1700000000000008E-2</v>
      </c>
      <c r="AA768" s="4">
        <f t="shared" si="1269"/>
        <v>4.2500000000000003E-2</v>
      </c>
      <c r="AC768" s="7">
        <f t="shared" si="1270"/>
        <v>2.973093503790694</v>
      </c>
      <c r="AD768" s="7">
        <f t="shared" si="1271"/>
        <v>2.9400148116476195</v>
      </c>
      <c r="AE768" s="7">
        <f t="shared" si="1272"/>
        <v>2.900555855368161</v>
      </c>
      <c r="AF768" s="7">
        <f t="shared" si="1273"/>
        <v>98.026362145129113</v>
      </c>
      <c r="AG768" s="11">
        <f t="shared" si="1274"/>
        <v>106.84002631593559</v>
      </c>
      <c r="AH768" s="1">
        <f t="shared" si="1214"/>
        <v>2.4266740864848122E-2</v>
      </c>
      <c r="AI768" s="7">
        <f t="shared" si="1215"/>
        <v>1.867076545343666</v>
      </c>
      <c r="AJ768" s="7">
        <f t="shared" si="1275"/>
        <v>1.8446941874330018</v>
      </c>
      <c r="AK768" s="11">
        <f t="shared" si="1276"/>
        <v>1.9708717553019534E-2</v>
      </c>
      <c r="AL768">
        <f t="shared" si="1277"/>
        <v>2.4775779198255785</v>
      </c>
      <c r="AM768">
        <f t="shared" si="1278"/>
        <v>2.450012343039683</v>
      </c>
      <c r="AN768">
        <f t="shared" si="1279"/>
        <v>2.4171298794734675</v>
      </c>
      <c r="AO768">
        <f t="shared" si="1280"/>
        <v>2.3792806345905126</v>
      </c>
      <c r="AP768">
        <f t="shared" si="1281"/>
        <v>2.3407603189988309</v>
      </c>
      <c r="AQ768">
        <f t="shared" si="1282"/>
        <v>2.2992372791252254</v>
      </c>
      <c r="AR768">
        <f t="shared" si="1283"/>
        <v>2.2548985964386903</v>
      </c>
      <c r="AS768">
        <f t="shared" si="1284"/>
        <v>2.2079408054578762</v>
      </c>
      <c r="AT768">
        <f t="shared" si="1285"/>
        <v>2.1585684589844374</v>
      </c>
      <c r="AU768">
        <f t="shared" si="1286"/>
        <v>86.386699205782477</v>
      </c>
      <c r="AW768" s="11">
        <f t="shared" si="1287"/>
        <v>107.37210544171678</v>
      </c>
      <c r="AX768" s="1">
        <f t="shared" si="1216"/>
        <v>3.3634798458713429E-2</v>
      </c>
      <c r="AY768" s="7">
        <f t="shared" si="1217"/>
        <v>4.3617559603259064</v>
      </c>
      <c r="AZ768" s="7">
        <f t="shared" si="1218"/>
        <v>4.2896157792261125</v>
      </c>
      <c r="BA768" s="11">
        <f t="shared" si="1288"/>
        <v>4.605850777515183E-2</v>
      </c>
      <c r="BB768">
        <f t="shared" si="1289"/>
        <v>5.9461870075813881</v>
      </c>
      <c r="BC768">
        <f t="shared" si="1290"/>
        <v>5.8800296232952389</v>
      </c>
      <c r="BD768">
        <f t="shared" si="1291"/>
        <v>5.8011117107363219</v>
      </c>
      <c r="BE768">
        <f t="shared" si="1292"/>
        <v>5.7102735230172303</v>
      </c>
      <c r="BF768">
        <f t="shared" si="1293"/>
        <v>5.6178247655971942</v>
      </c>
      <c r="BG768">
        <f t="shared" si="1294"/>
        <v>97.48766063490956</v>
      </c>
      <c r="BI768" s="11">
        <f t="shared" si="1219"/>
        <v>126.44308726513694</v>
      </c>
      <c r="BJ768" s="1">
        <f t="shared" si="1220"/>
        <v>2.6469098304235463E-2</v>
      </c>
      <c r="BK768" s="7">
        <f t="shared" si="1221"/>
        <v>2.5799857567578064</v>
      </c>
      <c r="BL768" s="7">
        <f t="shared" si="1222"/>
        <v>2.5462867989615612</v>
      </c>
      <c r="BM768" s="11">
        <f t="shared" si="1295"/>
        <v>3.2196036392316288E-2</v>
      </c>
      <c r="BO768">
        <f t="shared" si="1223"/>
        <v>4.955155839651157</v>
      </c>
      <c r="BP768">
        <f t="shared" si="1224"/>
        <v>4.9000246860793659</v>
      </c>
      <c r="BQ768">
        <f t="shared" si="1225"/>
        <v>4.8342597589469349</v>
      </c>
      <c r="BR768">
        <f t="shared" si="1226"/>
        <v>4.7585612691810253</v>
      </c>
      <c r="BS768">
        <f t="shared" si="1227"/>
        <v>4.6815206379976617</v>
      </c>
      <c r="BT768">
        <f t="shared" si="1228"/>
        <v>4.5984745582504507</v>
      </c>
      <c r="BU768">
        <f t="shared" si="1229"/>
        <v>4.5097971928773806</v>
      </c>
      <c r="BV768">
        <f t="shared" si="1230"/>
        <v>4.4158816109157524</v>
      </c>
      <c r="BW768">
        <f t="shared" si="1231"/>
        <v>4.3171369179688748</v>
      </c>
      <c r="BX768">
        <f t="shared" si="1232"/>
        <v>4.2139853271113408</v>
      </c>
      <c r="BY768">
        <f t="shared" si="1233"/>
        <v>4.1246509113327718</v>
      </c>
      <c r="BZ768">
        <f t="shared" si="1234"/>
        <v>4.034044692422067</v>
      </c>
      <c r="CA768">
        <f t="shared" si="1235"/>
        <v>3.9423369603568408</v>
      </c>
      <c r="CB768">
        <f t="shared" si="1236"/>
        <v>80.843629305537405</v>
      </c>
      <c r="CD768" s="11">
        <f t="shared" si="1237"/>
        <v>139.12945966862901</v>
      </c>
      <c r="CE768" s="1">
        <f t="shared" si="1238"/>
        <v>3.5541590721947389E-2</v>
      </c>
      <c r="CF768" s="7">
        <f t="shared" si="1239"/>
        <v>5.311446352940564</v>
      </c>
      <c r="CG768" s="7">
        <f t="shared" si="1240"/>
        <v>5.218705800117549</v>
      </c>
      <c r="CH768" s="11">
        <f t="shared" si="1296"/>
        <v>7.2607571813989483E-2</v>
      </c>
      <c r="CJ768">
        <f t="shared" si="1241"/>
        <v>3.9641246717209255</v>
      </c>
      <c r="CK768">
        <f t="shared" si="1242"/>
        <v>3.9200197488634929</v>
      </c>
      <c r="CL768">
        <f t="shared" si="1243"/>
        <v>3.8674078071575479</v>
      </c>
      <c r="CM768">
        <f t="shared" si="1244"/>
        <v>3.8068490153448202</v>
      </c>
      <c r="CN768">
        <f t="shared" si="1245"/>
        <v>3.7452165103981292</v>
      </c>
      <c r="CO768">
        <f t="shared" si="1246"/>
        <v>3.6787796466003608</v>
      </c>
      <c r="CP768">
        <f t="shared" si="1247"/>
        <v>3.6078377543019049</v>
      </c>
      <c r="CQ768">
        <f t="shared" si="1248"/>
        <v>3.5327052887326014</v>
      </c>
      <c r="CR768">
        <f t="shared" si="1249"/>
        <v>3.4537095343751001</v>
      </c>
      <c r="CS768">
        <f t="shared" si="1250"/>
        <v>3.3711882616890727</v>
      </c>
      <c r="CT768">
        <f t="shared" si="1251"/>
        <v>3.2997207290662174</v>
      </c>
      <c r="CU768">
        <f t="shared" si="1252"/>
        <v>3.2272357539376539</v>
      </c>
      <c r="CV768">
        <f t="shared" si="1253"/>
        <v>3.1538695682854727</v>
      </c>
      <c r="CW768">
        <f t="shared" si="1254"/>
        <v>3.0797573068776156</v>
      </c>
      <c r="CX768">
        <f t="shared" si="1255"/>
        <v>3.0050326115618309</v>
      </c>
      <c r="CY768">
        <f t="shared" si="1256"/>
        <v>2.9298272510955572</v>
      </c>
      <c r="CZ768">
        <f t="shared" si="1257"/>
        <v>2.8542707578979529</v>
      </c>
      <c r="DA768">
        <f t="shared" si="1258"/>
        <v>2.7784900829824042</v>
      </c>
      <c r="DB768">
        <f t="shared" si="1259"/>
        <v>2.7026092701951892</v>
      </c>
      <c r="DC768">
        <f t="shared" si="1260"/>
        <v>68.295477919496946</v>
      </c>
      <c r="DE768" s="11">
        <f t="shared" si="1261"/>
        <v>132.27412949058078</v>
      </c>
      <c r="DF768" s="1">
        <f t="shared" si="1262"/>
        <v>4.0035885409105104E-2</v>
      </c>
      <c r="DG768" s="7">
        <f t="shared" si="1263"/>
        <v>7.2079093499589506</v>
      </c>
      <c r="DH768" s="7">
        <f t="shared" si="1297"/>
        <v>7.0664534888938872</v>
      </c>
      <c r="DI768" s="11">
        <f t="shared" si="1298"/>
        <v>9.3470898382911644E-2</v>
      </c>
      <c r="DK768" s="22">
        <f t="shared" si="1308"/>
        <v>7.1618989710441047E-2</v>
      </c>
      <c r="DL768" s="47">
        <v>100000</v>
      </c>
      <c r="DM768" s="48">
        <f t="shared" si="1300"/>
        <v>-364320.70412583044</v>
      </c>
      <c r="DN768" s="22">
        <f t="shared" si="1301"/>
        <v>42535.836401173066</v>
      </c>
      <c r="DO768" s="22">
        <f t="shared" si="1309"/>
        <v>52858.771097480378</v>
      </c>
      <c r="DP768" s="22"/>
      <c r="DQ768" s="22">
        <f t="shared" si="1310"/>
        <v>100000</v>
      </c>
      <c r="DR768" s="22">
        <f t="shared" si="1302"/>
        <v>-223434.74769401969</v>
      </c>
      <c r="DS768" s="22">
        <f t="shared" si="1303"/>
        <v>31468.189497207277</v>
      </c>
      <c r="DT768" s="22">
        <f t="shared" si="1311"/>
        <v>33793.932087203633</v>
      </c>
      <c r="DU768" s="22"/>
      <c r="DV768" s="22">
        <f t="shared" si="1312"/>
        <v>100000</v>
      </c>
      <c r="DW768" s="22">
        <f t="shared" si="1304"/>
        <v>-157128.49748184721</v>
      </c>
      <c r="DX768" s="22">
        <f t="shared" si="1305"/>
        <v>8794.1057657304482</v>
      </c>
      <c r="DY768" s="22">
        <f t="shared" si="1313"/>
        <v>5130.474045702379</v>
      </c>
      <c r="DZ768" s="22"/>
      <c r="EA768" s="22">
        <f t="shared" si="1314"/>
        <v>100000</v>
      </c>
      <c r="EB768" s="22">
        <f t="shared" si="1306"/>
        <v>-78177.665144091065</v>
      </c>
      <c r="EC768" s="22">
        <f t="shared" si="1307"/>
        <v>-15274.857308096676</v>
      </c>
      <c r="ED768" s="22">
        <f t="shared" si="1315"/>
        <v>8332.8915242713683</v>
      </c>
    </row>
    <row r="769" spans="1:134" x14ac:dyDescent="0.4">
      <c r="A769" s="13">
        <v>38233</v>
      </c>
      <c r="B769" s="2">
        <v>1.8200000000000001E-2</v>
      </c>
      <c r="C769" s="2">
        <v>2.0299999999999999E-2</v>
      </c>
      <c r="D769" s="2">
        <v>2.4700000000000003E-2</v>
      </c>
      <c r="E769" s="2">
        <v>3.39E-2</v>
      </c>
      <c r="F769" s="2">
        <v>4.1900000000000007E-2</v>
      </c>
      <c r="G769" s="4"/>
      <c r="H769" s="4">
        <f t="shared" si="1264"/>
        <v>1.83E-2</v>
      </c>
      <c r="I769" s="4">
        <f t="shared" si="1265"/>
        <v>2.0299999999999999E-2</v>
      </c>
      <c r="J769" s="4">
        <f t="shared" si="1266"/>
        <v>2.2499999999999999E-2</v>
      </c>
      <c r="K769" s="4">
        <f t="shared" si="1267"/>
        <v>2.4700000000000003E-2</v>
      </c>
      <c r="L769" s="4">
        <f t="shared" si="1323"/>
        <v>2.6233333333333334E-2</v>
      </c>
      <c r="M769" s="4">
        <f t="shared" si="1323"/>
        <v>2.7766666666666669E-2</v>
      </c>
      <c r="N769" s="4">
        <f t="shared" si="1323"/>
        <v>2.93E-2</v>
      </c>
      <c r="O769" s="4">
        <f t="shared" si="1323"/>
        <v>3.0833333333333334E-2</v>
      </c>
      <c r="P769" s="4">
        <f t="shared" si="1323"/>
        <v>3.2366666666666669E-2</v>
      </c>
      <c r="Q769" s="4">
        <f t="shared" si="1268"/>
        <v>3.39E-2</v>
      </c>
      <c r="R769" s="4">
        <f t="shared" si="1317"/>
        <v>3.4700000000000002E-2</v>
      </c>
      <c r="S769" s="4">
        <f t="shared" si="1322"/>
        <v>3.5500000000000004E-2</v>
      </c>
      <c r="T769" s="4">
        <f t="shared" si="1322"/>
        <v>3.6299999999999999E-2</v>
      </c>
      <c r="U769" s="4">
        <f t="shared" si="1322"/>
        <v>3.7100000000000008E-2</v>
      </c>
      <c r="V769" s="4">
        <f t="shared" si="1322"/>
        <v>3.7900000000000003E-2</v>
      </c>
      <c r="W769" s="4">
        <f t="shared" si="1322"/>
        <v>3.8700000000000005E-2</v>
      </c>
      <c r="X769" s="4">
        <f t="shared" si="1322"/>
        <v>3.9500000000000007E-2</v>
      </c>
      <c r="Y769" s="4">
        <f t="shared" si="1322"/>
        <v>4.0300000000000009E-2</v>
      </c>
      <c r="Z769" s="4">
        <f t="shared" si="1322"/>
        <v>4.1100000000000005E-2</v>
      </c>
      <c r="AA769" s="4">
        <f t="shared" si="1269"/>
        <v>4.1900000000000007E-2</v>
      </c>
      <c r="AC769" s="7">
        <f t="shared" si="1270"/>
        <v>2.9727988901550813</v>
      </c>
      <c r="AD769" s="7">
        <f t="shared" si="1271"/>
        <v>2.9400148116476195</v>
      </c>
      <c r="AE769" s="7">
        <f t="shared" si="1272"/>
        <v>2.9009861197842972</v>
      </c>
      <c r="AF769" s="7">
        <f t="shared" si="1273"/>
        <v>98.065100086622664</v>
      </c>
      <c r="AG769" s="11">
        <f t="shared" si="1274"/>
        <v>106.87889990820966</v>
      </c>
      <c r="AH769" s="1">
        <f t="shared" si="1214"/>
        <v>2.4072213866072088E-2</v>
      </c>
      <c r="AI769" s="7">
        <f t="shared" si="1215"/>
        <v>1.8672730199244925</v>
      </c>
      <c r="AJ769" s="7">
        <f t="shared" si="1275"/>
        <v>1.8450656129090512</v>
      </c>
      <c r="AK769" s="11">
        <f t="shared" si="1276"/>
        <v>1.9719858296618601E-2</v>
      </c>
      <c r="AL769">
        <f t="shared" si="1277"/>
        <v>2.4773324084625674</v>
      </c>
      <c r="AM769">
        <f t="shared" si="1278"/>
        <v>2.450012343039683</v>
      </c>
      <c r="AN769">
        <f t="shared" si="1279"/>
        <v>2.4174884331535811</v>
      </c>
      <c r="AO769">
        <f t="shared" si="1280"/>
        <v>2.3802208758888996</v>
      </c>
      <c r="AP769">
        <f t="shared" si="1281"/>
        <v>2.3423010277170659</v>
      </c>
      <c r="AQ769">
        <f t="shared" si="1282"/>
        <v>2.3015059645921228</v>
      </c>
      <c r="AR769">
        <f t="shared" si="1283"/>
        <v>2.2580117146716732</v>
      </c>
      <c r="AS769">
        <f t="shared" si="1284"/>
        <v>2.2120029859823918</v>
      </c>
      <c r="AT769">
        <f t="shared" si="1285"/>
        <v>2.1636718742775987</v>
      </c>
      <c r="AU769">
        <f t="shared" si="1286"/>
        <v>86.641878322887877</v>
      </c>
      <c r="AW769" s="11">
        <f t="shared" si="1287"/>
        <v>107.64442595067345</v>
      </c>
      <c r="AX769" s="1">
        <f t="shared" si="1216"/>
        <v>3.3056140397709571E-2</v>
      </c>
      <c r="AY769" s="7">
        <f t="shared" si="1217"/>
        <v>4.3637456101359877</v>
      </c>
      <c r="AZ769" s="7">
        <f t="shared" si="1218"/>
        <v>4.2927940093994108</v>
      </c>
      <c r="BA769" s="11">
        <f t="shared" si="1288"/>
        <v>4.6209534686628945E-2</v>
      </c>
      <c r="BB769">
        <f t="shared" si="1289"/>
        <v>5.9455977803101625</v>
      </c>
      <c r="BC769">
        <f t="shared" si="1290"/>
        <v>5.8800296232952389</v>
      </c>
      <c r="BD769">
        <f t="shared" si="1291"/>
        <v>5.8019722395685944</v>
      </c>
      <c r="BE769">
        <f t="shared" si="1292"/>
        <v>5.7125301021333588</v>
      </c>
      <c r="BF769">
        <f t="shared" si="1293"/>
        <v>5.6215224665209584</v>
      </c>
      <c r="BG769">
        <f t="shared" si="1294"/>
        <v>97.583852898706013</v>
      </c>
      <c r="BI769" s="11">
        <f t="shared" si="1219"/>
        <v>126.54550511053432</v>
      </c>
      <c r="BJ769" s="1">
        <f t="shared" si="1220"/>
        <v>2.6156542608049775E-2</v>
      </c>
      <c r="BK769" s="7">
        <f t="shared" si="1221"/>
        <v>2.5805408615315528</v>
      </c>
      <c r="BL769" s="7">
        <f t="shared" si="1222"/>
        <v>2.5472275288363502</v>
      </c>
      <c r="BM769" s="11">
        <f t="shared" si="1295"/>
        <v>3.2234019426805406E-2</v>
      </c>
      <c r="BO769">
        <f t="shared" si="1223"/>
        <v>4.9546648169251348</v>
      </c>
      <c r="BP769">
        <f t="shared" si="1224"/>
        <v>4.9000246860793659</v>
      </c>
      <c r="BQ769">
        <f t="shared" si="1225"/>
        <v>4.8349768663071622</v>
      </c>
      <c r="BR769">
        <f t="shared" si="1226"/>
        <v>4.7604417517777993</v>
      </c>
      <c r="BS769">
        <f t="shared" si="1227"/>
        <v>4.6846020554341319</v>
      </c>
      <c r="BT769">
        <f t="shared" si="1228"/>
        <v>4.6030119291842455</v>
      </c>
      <c r="BU769">
        <f t="shared" si="1229"/>
        <v>4.5160234293433463</v>
      </c>
      <c r="BV769">
        <f t="shared" si="1230"/>
        <v>4.4240059719647835</v>
      </c>
      <c r="BW769">
        <f t="shared" si="1231"/>
        <v>4.3273437485551973</v>
      </c>
      <c r="BX769">
        <f t="shared" si="1232"/>
        <v>4.2264330889213602</v>
      </c>
      <c r="BY769">
        <f t="shared" si="1233"/>
        <v>4.1380498739313225</v>
      </c>
      <c r="BZ769">
        <f t="shared" si="1234"/>
        <v>4.0483371300105322</v>
      </c>
      <c r="CA769">
        <f t="shared" si="1235"/>
        <v>3.9574647169633068</v>
      </c>
      <c r="CB769">
        <f t="shared" si="1236"/>
        <v>81.177627695835952</v>
      </c>
      <c r="CD769" s="11">
        <f t="shared" si="1237"/>
        <v>139.55300776123363</v>
      </c>
      <c r="CE769" s="1">
        <f t="shared" si="1238"/>
        <v>3.497360053539298E-2</v>
      </c>
      <c r="CF769" s="7">
        <f t="shared" si="1239"/>
        <v>5.3154618832897835</v>
      </c>
      <c r="CG769" s="7">
        <f t="shared" si="1240"/>
        <v>5.2241089337879449</v>
      </c>
      <c r="CH769" s="11">
        <f t="shared" si="1296"/>
        <v>7.2904011458243906E-2</v>
      </c>
      <c r="CJ769">
        <f t="shared" si="1241"/>
        <v>3.963731853540108</v>
      </c>
      <c r="CK769">
        <f t="shared" si="1242"/>
        <v>3.9200197488634929</v>
      </c>
      <c r="CL769">
        <f t="shared" si="1243"/>
        <v>3.8679814930457295</v>
      </c>
      <c r="CM769">
        <f t="shared" si="1244"/>
        <v>3.8083534014222393</v>
      </c>
      <c r="CN769">
        <f t="shared" si="1245"/>
        <v>3.7476816443473053</v>
      </c>
      <c r="CO769">
        <f t="shared" si="1246"/>
        <v>3.6824095433473967</v>
      </c>
      <c r="CP769">
        <f t="shared" si="1247"/>
        <v>3.6128187434746768</v>
      </c>
      <c r="CQ769">
        <f t="shared" si="1248"/>
        <v>3.5392047775718272</v>
      </c>
      <c r="CR769">
        <f t="shared" si="1249"/>
        <v>3.4618749988441579</v>
      </c>
      <c r="CS769">
        <f t="shared" si="1250"/>
        <v>3.3811464711370878</v>
      </c>
      <c r="CT769">
        <f t="shared" si="1251"/>
        <v>3.3104398991450585</v>
      </c>
      <c r="CU769">
        <f t="shared" si="1252"/>
        <v>3.2386697040084256</v>
      </c>
      <c r="CV769">
        <f t="shared" si="1253"/>
        <v>3.1659717735706452</v>
      </c>
      <c r="CW769">
        <f t="shared" si="1254"/>
        <v>3.0924810550794648</v>
      </c>
      <c r="CX769">
        <f t="shared" si="1255"/>
        <v>3.0183311559186219</v>
      </c>
      <c r="CY769">
        <f t="shared" si="1256"/>
        <v>2.9436539592535289</v>
      </c>
      <c r="CZ769">
        <f t="shared" si="1257"/>
        <v>2.8685792560175476</v>
      </c>
      <c r="DA769">
        <f t="shared" si="1258"/>
        <v>2.7932343945396698</v>
      </c>
      <c r="DB769">
        <f t="shared" si="1259"/>
        <v>2.7177439489840296</v>
      </c>
      <c r="DC769">
        <f t="shared" si="1260"/>
        <v>68.697964598570422</v>
      </c>
      <c r="DE769" s="11">
        <f t="shared" si="1261"/>
        <v>132.83229242068143</v>
      </c>
      <c r="DF769" s="1">
        <f t="shared" si="1262"/>
        <v>3.945705049337004E-2</v>
      </c>
      <c r="DG769" s="7">
        <f t="shared" si="1263"/>
        <v>7.2158011263707378</v>
      </c>
      <c r="DH769" s="7">
        <f t="shared" si="1297"/>
        <v>7.0761981720822664</v>
      </c>
      <c r="DI769" s="11">
        <f t="shared" si="1298"/>
        <v>9.3994762482072308E-2</v>
      </c>
      <c r="DK769" s="22">
        <f t="shared" si="1308"/>
        <v>7.1511685432685823E-2</v>
      </c>
      <c r="DL769" s="47">
        <v>100000</v>
      </c>
      <c r="DM769" s="48">
        <f t="shared" si="1300"/>
        <v>-364618.64561626903</v>
      </c>
      <c r="DN769" s="22">
        <f t="shared" si="1301"/>
        <v>-5234.4312211197539</v>
      </c>
      <c r="DO769" s="22">
        <f t="shared" si="1309"/>
        <v>31732.197495546003</v>
      </c>
      <c r="DP769" s="22"/>
      <c r="DQ769" s="22">
        <f t="shared" si="1310"/>
        <v>100000</v>
      </c>
      <c r="DR769" s="22">
        <f t="shared" si="1302"/>
        <v>-223641.53694200542</v>
      </c>
      <c r="DS769" s="22">
        <f t="shared" si="1303"/>
        <v>-3271.6095096466597</v>
      </c>
      <c r="DT769" s="22">
        <f t="shared" si="1311"/>
        <v>26024.261862858515</v>
      </c>
      <c r="DU769" s="22"/>
      <c r="DV769" s="22">
        <f t="shared" si="1312"/>
        <v>100000</v>
      </c>
      <c r="DW769" s="22">
        <f t="shared" si="1304"/>
        <v>-157186.55007014025</v>
      </c>
      <c r="DX769" s="22">
        <f t="shared" si="1305"/>
        <v>2694.4941304157837</v>
      </c>
      <c r="DY769" s="22">
        <f t="shared" si="1313"/>
        <v>6174.1340597650678</v>
      </c>
      <c r="DZ769" s="22"/>
      <c r="EA769" s="22">
        <f t="shared" si="1314"/>
        <v>100000</v>
      </c>
      <c r="EB769" s="22">
        <f t="shared" si="1306"/>
        <v>-78061.560419338901</v>
      </c>
      <c r="EC769" s="22">
        <f t="shared" si="1307"/>
        <v>-3264.8725686450343</v>
      </c>
      <c r="ED769" s="22">
        <f t="shared" si="1315"/>
        <v>15126.92460064815</v>
      </c>
    </row>
    <row r="770" spans="1:134" x14ac:dyDescent="0.4">
      <c r="A770" s="13">
        <v>38240</v>
      </c>
      <c r="B770" s="2">
        <v>1.89E-2</v>
      </c>
      <c r="C770" s="2">
        <v>2.1000000000000001E-2</v>
      </c>
      <c r="D770" s="2">
        <v>2.52E-2</v>
      </c>
      <c r="E770" s="2">
        <v>3.4200000000000001E-2</v>
      </c>
      <c r="F770" s="2">
        <v>4.2099999999999999E-2</v>
      </c>
      <c r="G770" s="4"/>
      <c r="H770" s="4">
        <f t="shared" si="1264"/>
        <v>1.9E-2</v>
      </c>
      <c r="I770" s="4">
        <f t="shared" si="1265"/>
        <v>2.1000000000000001E-2</v>
      </c>
      <c r="J770" s="4">
        <f t="shared" si="1266"/>
        <v>2.3100000000000002E-2</v>
      </c>
      <c r="K770" s="4">
        <f t="shared" si="1267"/>
        <v>2.52E-2</v>
      </c>
      <c r="L770" s="4">
        <f t="shared" si="1323"/>
        <v>2.6700000000000002E-2</v>
      </c>
      <c r="M770" s="4">
        <f t="shared" si="1323"/>
        <v>2.8200000000000003E-2</v>
      </c>
      <c r="N770" s="4">
        <f t="shared" si="1323"/>
        <v>2.9700000000000001E-2</v>
      </c>
      <c r="O770" s="4">
        <f t="shared" si="1323"/>
        <v>3.1200000000000002E-2</v>
      </c>
      <c r="P770" s="4">
        <f t="shared" si="1323"/>
        <v>3.27E-2</v>
      </c>
      <c r="Q770" s="4">
        <f t="shared" si="1268"/>
        <v>3.4200000000000001E-2</v>
      </c>
      <c r="R770" s="4">
        <f t="shared" si="1317"/>
        <v>3.499E-2</v>
      </c>
      <c r="S770" s="4">
        <f t="shared" ref="S770:Z779" si="1324">+(S$3-$Q$3)/($AA$3-$Q$3)*$AA770+(1-(S$3-$Q$3)/($AA$3-$Q$3))*$Q770</f>
        <v>3.5780000000000006E-2</v>
      </c>
      <c r="T770" s="4">
        <f t="shared" si="1324"/>
        <v>3.6569999999999998E-2</v>
      </c>
      <c r="U770" s="4">
        <f t="shared" si="1324"/>
        <v>3.7360000000000004E-2</v>
      </c>
      <c r="V770" s="4">
        <f t="shared" si="1324"/>
        <v>3.8150000000000003E-2</v>
      </c>
      <c r="W770" s="4">
        <f t="shared" si="1324"/>
        <v>3.8940000000000002E-2</v>
      </c>
      <c r="X770" s="4">
        <f t="shared" si="1324"/>
        <v>3.9730000000000001E-2</v>
      </c>
      <c r="Y770" s="4">
        <f t="shared" si="1324"/>
        <v>4.052E-2</v>
      </c>
      <c r="Z770" s="4">
        <f t="shared" si="1324"/>
        <v>4.1309999999999999E-2</v>
      </c>
      <c r="AA770" s="4">
        <f t="shared" si="1269"/>
        <v>4.2099999999999999E-2</v>
      </c>
      <c r="AC770" s="7">
        <f t="shared" si="1270"/>
        <v>2.9717682020802374</v>
      </c>
      <c r="AD770" s="7">
        <f t="shared" si="1271"/>
        <v>2.9379785385564388</v>
      </c>
      <c r="AE770" s="7">
        <f t="shared" si="1272"/>
        <v>2.898405809111043</v>
      </c>
      <c r="AF770" s="7">
        <f t="shared" si="1273"/>
        <v>97.96829109072786</v>
      </c>
      <c r="AG770" s="11">
        <f t="shared" si="1274"/>
        <v>106.77644364047558</v>
      </c>
      <c r="AH770" s="1">
        <f t="shared" si="1214"/>
        <v>2.4585110899555746E-2</v>
      </c>
      <c r="AI770" s="7">
        <f t="shared" si="1215"/>
        <v>1.8667550648222004</v>
      </c>
      <c r="AJ770" s="7">
        <f t="shared" si="1275"/>
        <v>1.844086528911369</v>
      </c>
      <c r="AK770" s="11">
        <f t="shared" si="1276"/>
        <v>1.9690500132246505E-2</v>
      </c>
      <c r="AL770">
        <f t="shared" si="1277"/>
        <v>2.4764735017335311</v>
      </c>
      <c r="AM770">
        <f t="shared" si="1278"/>
        <v>2.4483154487970324</v>
      </c>
      <c r="AN770">
        <f t="shared" si="1279"/>
        <v>2.4153381742592028</v>
      </c>
      <c r="AO770">
        <f t="shared" si="1280"/>
        <v>2.3778711429788317</v>
      </c>
      <c r="AP770">
        <f t="shared" si="1281"/>
        <v>2.339605585501018</v>
      </c>
      <c r="AQ770">
        <f t="shared" si="1282"/>
        <v>2.2985571823233824</v>
      </c>
      <c r="AR770">
        <f t="shared" si="1283"/>
        <v>2.2548985964386903</v>
      </c>
      <c r="AS770">
        <f t="shared" si="1284"/>
        <v>2.2088105657168229</v>
      </c>
      <c r="AT770">
        <f t="shared" si="1285"/>
        <v>2.160480670695311</v>
      </c>
      <c r="AU770">
        <f t="shared" si="1286"/>
        <v>86.514185272677466</v>
      </c>
      <c r="AW770" s="11">
        <f t="shared" si="1287"/>
        <v>107.49453614112129</v>
      </c>
      <c r="AX770" s="1">
        <f t="shared" si="1216"/>
        <v>3.3374430150875614E-2</v>
      </c>
      <c r="AY770" s="7">
        <f t="shared" si="1217"/>
        <v>4.3626511809040363</v>
      </c>
      <c r="AZ770" s="7">
        <f t="shared" si="1218"/>
        <v>4.2910455804053065</v>
      </c>
      <c r="BA770" s="11">
        <f t="shared" si="1288"/>
        <v>4.6126395422607699E-2</v>
      </c>
      <c r="BB770">
        <f t="shared" si="1289"/>
        <v>5.9435364041604748</v>
      </c>
      <c r="BC770">
        <f t="shared" si="1290"/>
        <v>5.8759570771128775</v>
      </c>
      <c r="BD770">
        <f t="shared" si="1291"/>
        <v>5.7968116182220859</v>
      </c>
      <c r="BE770">
        <f t="shared" si="1292"/>
        <v>5.706890743149196</v>
      </c>
      <c r="BF770">
        <f t="shared" si="1293"/>
        <v>5.6150534052024428</v>
      </c>
      <c r="BG770">
        <f t="shared" si="1294"/>
        <v>97.458824530511407</v>
      </c>
      <c r="BI770" s="11">
        <f t="shared" si="1219"/>
        <v>126.39707377835848</v>
      </c>
      <c r="BJ770" s="1">
        <f t="shared" si="1220"/>
        <v>2.6609624893304405E-2</v>
      </c>
      <c r="BK770" s="7">
        <f t="shared" si="1221"/>
        <v>2.5797362202970366</v>
      </c>
      <c r="BL770" s="7">
        <f t="shared" si="1222"/>
        <v>2.5458639775609009</v>
      </c>
      <c r="BM770" s="11">
        <f t="shared" si="1295"/>
        <v>3.2178975700143039E-2</v>
      </c>
      <c r="BO770">
        <f t="shared" si="1223"/>
        <v>4.9529470034670622</v>
      </c>
      <c r="BP770">
        <f t="shared" si="1224"/>
        <v>4.8966308975940649</v>
      </c>
      <c r="BQ770">
        <f t="shared" si="1225"/>
        <v>4.8306763485184057</v>
      </c>
      <c r="BR770">
        <f t="shared" si="1226"/>
        <v>4.7557422859576635</v>
      </c>
      <c r="BS770">
        <f t="shared" si="1227"/>
        <v>4.6792111710020361</v>
      </c>
      <c r="BT770">
        <f t="shared" si="1228"/>
        <v>4.5971143646467647</v>
      </c>
      <c r="BU770">
        <f t="shared" si="1229"/>
        <v>4.5097971928773806</v>
      </c>
      <c r="BV770">
        <f t="shared" si="1230"/>
        <v>4.4176211314336458</v>
      </c>
      <c r="BW770">
        <f t="shared" si="1231"/>
        <v>4.320961341390622</v>
      </c>
      <c r="BX770">
        <f t="shared" si="1232"/>
        <v>4.2202041596428028</v>
      </c>
      <c r="BY770">
        <f t="shared" si="1233"/>
        <v>4.1315677893038361</v>
      </c>
      <c r="BZ770">
        <f t="shared" si="1234"/>
        <v>4.0416605108772714</v>
      </c>
      <c r="CA770">
        <f t="shared" si="1235"/>
        <v>3.9506495045733958</v>
      </c>
      <c r="CB770">
        <f t="shared" si="1236"/>
        <v>81.032713894470845</v>
      </c>
      <c r="CD770" s="11">
        <f t="shared" si="1237"/>
        <v>139.33749759575579</v>
      </c>
      <c r="CE770" s="1">
        <f t="shared" si="1238"/>
        <v>3.526233802057397E-2</v>
      </c>
      <c r="CF770" s="7">
        <f t="shared" si="1239"/>
        <v>5.3134206431810069</v>
      </c>
      <c r="CG770" s="7">
        <f t="shared" si="1240"/>
        <v>5.2213619285547797</v>
      </c>
      <c r="CH770" s="11">
        <f t="shared" si="1296"/>
        <v>7.2753150516657233E-2</v>
      </c>
      <c r="CJ770">
        <f t="shared" si="1241"/>
        <v>3.96235760277365</v>
      </c>
      <c r="CK770">
        <f t="shared" si="1242"/>
        <v>3.9173047180752518</v>
      </c>
      <c r="CL770">
        <f t="shared" si="1243"/>
        <v>3.8645410788147241</v>
      </c>
      <c r="CM770">
        <f t="shared" si="1244"/>
        <v>3.8045938287661305</v>
      </c>
      <c r="CN770">
        <f t="shared" si="1245"/>
        <v>3.7433689368016285</v>
      </c>
      <c r="CO770">
        <f t="shared" si="1246"/>
        <v>3.6776914917174119</v>
      </c>
      <c r="CP770">
        <f t="shared" si="1247"/>
        <v>3.6078377543019049</v>
      </c>
      <c r="CQ770">
        <f t="shared" si="1248"/>
        <v>3.5340969051469164</v>
      </c>
      <c r="CR770">
        <f t="shared" si="1249"/>
        <v>3.4567690731124978</v>
      </c>
      <c r="CS770">
        <f t="shared" si="1250"/>
        <v>3.3761633277142424</v>
      </c>
      <c r="CT770">
        <f t="shared" si="1251"/>
        <v>3.3052542314430693</v>
      </c>
      <c r="CU770">
        <f t="shared" si="1252"/>
        <v>3.233328408701817</v>
      </c>
      <c r="CV770">
        <f t="shared" si="1253"/>
        <v>3.1605196036587166</v>
      </c>
      <c r="CW770">
        <f t="shared" si="1254"/>
        <v>3.086960529313175</v>
      </c>
      <c r="CX770">
        <f t="shared" si="1255"/>
        <v>3.0127824826217173</v>
      </c>
      <c r="CY770">
        <f t="shared" si="1256"/>
        <v>2.9381149744351642</v>
      </c>
      <c r="CZ770">
        <f t="shared" si="1257"/>
        <v>2.8630853755866719</v>
      </c>
      <c r="DA770">
        <f t="shared" si="1258"/>
        <v>2.787818580349207</v>
      </c>
      <c r="DB770">
        <f t="shared" si="1259"/>
        <v>2.7124366883553304</v>
      </c>
      <c r="DC770">
        <f t="shared" si="1260"/>
        <v>68.563526354523646</v>
      </c>
      <c r="DE770" s="11">
        <f t="shared" si="1261"/>
        <v>132.60855194621288</v>
      </c>
      <c r="DF770" s="1">
        <f t="shared" si="1262"/>
        <v>3.9688711259359667E-2</v>
      </c>
      <c r="DG770" s="7">
        <f t="shared" si="1263"/>
        <v>7.2126430985985213</v>
      </c>
      <c r="DH770" s="7">
        <f t="shared" si="1297"/>
        <v>7.0722979038749862</v>
      </c>
      <c r="DI770" s="11">
        <f t="shared" si="1298"/>
        <v>9.3784718396509856E-2</v>
      </c>
      <c r="DK770" s="22">
        <f t="shared" si="1308"/>
        <v>7.0971903696052982E-2</v>
      </c>
      <c r="DL770" s="47">
        <v>100000</v>
      </c>
      <c r="DM770" s="48">
        <f t="shared" si="1300"/>
        <v>-362913.72487827204</v>
      </c>
      <c r="DN770" s="22">
        <f t="shared" si="1301"/>
        <v>4097.2062645628321</v>
      </c>
      <c r="DO770" s="22">
        <f t="shared" si="1309"/>
        <v>181244.76801397765</v>
      </c>
      <c r="DP770" s="22"/>
      <c r="DQ770" s="22">
        <f t="shared" si="1310"/>
        <v>100000</v>
      </c>
      <c r="DR770" s="22">
        <f t="shared" si="1302"/>
        <v>-222807.85729533099</v>
      </c>
      <c r="DS770" s="22">
        <f t="shared" si="1303"/>
        <v>2142.4967285253224</v>
      </c>
      <c r="DT770" s="22">
        <f t="shared" si="1311"/>
        <v>104641.5644385249</v>
      </c>
      <c r="DU770" s="22"/>
      <c r="DV770" s="22">
        <f t="shared" si="1312"/>
        <v>100000</v>
      </c>
      <c r="DW770" s="22">
        <f t="shared" si="1304"/>
        <v>-156972.06838137066</v>
      </c>
      <c r="DX770" s="22">
        <f t="shared" si="1305"/>
        <v>-4960.6182699157071</v>
      </c>
      <c r="DY770" s="22">
        <f t="shared" si="1313"/>
        <v>22701.721836452667</v>
      </c>
      <c r="DZ770" s="22"/>
      <c r="EA770" s="22">
        <f t="shared" si="1314"/>
        <v>100000</v>
      </c>
      <c r="EB770" s="22">
        <f t="shared" si="1306"/>
        <v>-78230.416034978101</v>
      </c>
      <c r="EC770" s="22">
        <f t="shared" si="1307"/>
        <v>6483.2297825717105</v>
      </c>
      <c r="ED770" s="22">
        <f t="shared" si="1315"/>
        <v>21839.299635486288</v>
      </c>
    </row>
    <row r="771" spans="1:134" x14ac:dyDescent="0.4">
      <c r="A771" s="13">
        <v>38247</v>
      </c>
      <c r="B771" s="2">
        <v>1.8799999999999997E-2</v>
      </c>
      <c r="C771" s="2">
        <v>2.0899999999999998E-2</v>
      </c>
      <c r="D771" s="2">
        <v>2.4900000000000002E-2</v>
      </c>
      <c r="E771" s="2">
        <v>3.3500000000000002E-2</v>
      </c>
      <c r="F771" s="2">
        <v>4.1399999999999999E-2</v>
      </c>
      <c r="G771" s="4"/>
      <c r="H771" s="4">
        <f t="shared" si="1264"/>
        <v>1.8899999999999997E-2</v>
      </c>
      <c r="I771" s="4">
        <f t="shared" si="1265"/>
        <v>2.0899999999999998E-2</v>
      </c>
      <c r="J771" s="4">
        <f t="shared" si="1266"/>
        <v>2.29E-2</v>
      </c>
      <c r="K771" s="4">
        <f t="shared" si="1267"/>
        <v>2.4900000000000002E-2</v>
      </c>
      <c r="L771" s="4">
        <f t="shared" si="1323"/>
        <v>2.6333333333333334E-2</v>
      </c>
      <c r="M771" s="4">
        <f t="shared" si="1323"/>
        <v>2.7766666666666669E-2</v>
      </c>
      <c r="N771" s="4">
        <f t="shared" si="1323"/>
        <v>2.9200000000000004E-2</v>
      </c>
      <c r="O771" s="4">
        <f t="shared" si="1323"/>
        <v>3.0633333333333335E-2</v>
      </c>
      <c r="P771" s="4">
        <f t="shared" si="1323"/>
        <v>3.2066666666666667E-2</v>
      </c>
      <c r="Q771" s="4">
        <f t="shared" si="1268"/>
        <v>3.3500000000000002E-2</v>
      </c>
      <c r="R771" s="4">
        <f t="shared" si="1317"/>
        <v>3.4290000000000001E-2</v>
      </c>
      <c r="S771" s="4">
        <f t="shared" si="1324"/>
        <v>3.5080000000000007E-2</v>
      </c>
      <c r="T771" s="4">
        <f t="shared" si="1324"/>
        <v>3.5869999999999999E-2</v>
      </c>
      <c r="U771" s="4">
        <f t="shared" si="1324"/>
        <v>3.6659999999999998E-2</v>
      </c>
      <c r="V771" s="4">
        <f t="shared" si="1324"/>
        <v>3.7449999999999997E-2</v>
      </c>
      <c r="W771" s="4">
        <f t="shared" si="1324"/>
        <v>3.8239999999999996E-2</v>
      </c>
      <c r="X771" s="4">
        <f t="shared" si="1324"/>
        <v>3.9030000000000002E-2</v>
      </c>
      <c r="Y771" s="4">
        <f t="shared" si="1324"/>
        <v>3.9820000000000001E-2</v>
      </c>
      <c r="Z771" s="4">
        <f t="shared" si="1324"/>
        <v>4.061E-2</v>
      </c>
      <c r="AA771" s="4">
        <f t="shared" si="1269"/>
        <v>4.1399999999999999E-2</v>
      </c>
      <c r="AC771" s="7">
        <f t="shared" si="1270"/>
        <v>2.9719153994749616</v>
      </c>
      <c r="AD771" s="7">
        <f t="shared" si="1271"/>
        <v>2.9382693051681867</v>
      </c>
      <c r="AE771" s="7">
        <f t="shared" si="1272"/>
        <v>2.8992655725332677</v>
      </c>
      <c r="AF771" s="7">
        <f t="shared" si="1273"/>
        <v>98.026362145129113</v>
      </c>
      <c r="AG771" s="11">
        <f t="shared" si="1274"/>
        <v>106.83581242230554</v>
      </c>
      <c r="AH771" s="1">
        <f t="shared" si="1214"/>
        <v>2.4287833047893857E-2</v>
      </c>
      <c r="AI771" s="7">
        <f t="shared" si="1215"/>
        <v>1.8670552441329014</v>
      </c>
      <c r="AJ771" s="7">
        <f t="shared" si="1275"/>
        <v>1.8446539209018973</v>
      </c>
      <c r="AK771" s="11">
        <f t="shared" si="1276"/>
        <v>1.9707510027754553E-2</v>
      </c>
      <c r="AL771">
        <f t="shared" si="1277"/>
        <v>2.4765961662291347</v>
      </c>
      <c r="AM771">
        <f t="shared" si="1278"/>
        <v>2.4485577543068224</v>
      </c>
      <c r="AN771">
        <f t="shared" si="1279"/>
        <v>2.4160546437777231</v>
      </c>
      <c r="AO771">
        <f t="shared" si="1280"/>
        <v>2.3792806345905126</v>
      </c>
      <c r="AP771">
        <f t="shared" si="1281"/>
        <v>2.3417231193802555</v>
      </c>
      <c r="AQ771">
        <f t="shared" si="1282"/>
        <v>2.3015059645921228</v>
      </c>
      <c r="AR771">
        <f t="shared" si="1283"/>
        <v>2.2587907615369289</v>
      </c>
      <c r="AS771">
        <f t="shared" si="1284"/>
        <v>2.213746493780977</v>
      </c>
      <c r="AT771">
        <f t="shared" si="1285"/>
        <v>2.1665484359481151</v>
      </c>
      <c r="AU771">
        <f t="shared" si="1286"/>
        <v>86.812458331045789</v>
      </c>
      <c r="AW771" s="11">
        <f t="shared" si="1287"/>
        <v>107.81526230518838</v>
      </c>
      <c r="AX771" s="1">
        <f t="shared" si="1216"/>
        <v>3.2694006111756671E-2</v>
      </c>
      <c r="AY771" s="7">
        <f t="shared" si="1217"/>
        <v>4.3649908753765914</v>
      </c>
      <c r="AZ771" s="7">
        <f t="shared" si="1218"/>
        <v>4.2947840277506142</v>
      </c>
      <c r="BA771" s="11">
        <f t="shared" si="1288"/>
        <v>4.6304326649606591E-2</v>
      </c>
      <c r="BB771">
        <f t="shared" si="1289"/>
        <v>5.9438307989499233</v>
      </c>
      <c r="BC771">
        <f t="shared" si="1290"/>
        <v>5.8765386103363735</v>
      </c>
      <c r="BD771">
        <f t="shared" si="1291"/>
        <v>5.7985311450665353</v>
      </c>
      <c r="BE771">
        <f t="shared" si="1292"/>
        <v>5.7102735230172303</v>
      </c>
      <c r="BF771">
        <f t="shared" si="1293"/>
        <v>5.6201354865126127</v>
      </c>
      <c r="BG771">
        <f t="shared" si="1294"/>
        <v>97.583852898706013</v>
      </c>
      <c r="BI771" s="11">
        <f t="shared" si="1219"/>
        <v>126.53316246258869</v>
      </c>
      <c r="BJ771" s="1">
        <f t="shared" si="1220"/>
        <v>2.6194192611595644E-2</v>
      </c>
      <c r="BK771" s="7">
        <f t="shared" si="1221"/>
        <v>2.5804739876892864</v>
      </c>
      <c r="BL771" s="7">
        <f t="shared" si="1222"/>
        <v>2.5471141878689032</v>
      </c>
      <c r="BM771" s="11">
        <f t="shared" si="1295"/>
        <v>3.2229441334438058E-2</v>
      </c>
      <c r="BO771">
        <f t="shared" si="1223"/>
        <v>4.9531923324582694</v>
      </c>
      <c r="BP771">
        <f t="shared" si="1224"/>
        <v>4.8971155086136449</v>
      </c>
      <c r="BQ771">
        <f t="shared" si="1225"/>
        <v>4.8321092875554461</v>
      </c>
      <c r="BR771">
        <f t="shared" si="1226"/>
        <v>4.7585612691810253</v>
      </c>
      <c r="BS771">
        <f t="shared" si="1227"/>
        <v>4.6834462387605109</v>
      </c>
      <c r="BT771">
        <f t="shared" si="1228"/>
        <v>4.6030119291842455</v>
      </c>
      <c r="BU771">
        <f t="shared" si="1229"/>
        <v>4.5175815230738579</v>
      </c>
      <c r="BV771">
        <f t="shared" si="1230"/>
        <v>4.427492987561954</v>
      </c>
      <c r="BW771">
        <f t="shared" si="1231"/>
        <v>4.3330968718962302</v>
      </c>
      <c r="BX771">
        <f t="shared" si="1232"/>
        <v>4.2347540649290627</v>
      </c>
      <c r="BY771">
        <f t="shared" si="1233"/>
        <v>4.1472331383802903</v>
      </c>
      <c r="BZ771">
        <f t="shared" si="1234"/>
        <v>4.0583744725374311</v>
      </c>
      <c r="CA771">
        <f t="shared" si="1235"/>
        <v>3.9683447261776283</v>
      </c>
      <c r="CB771">
        <f t="shared" si="1236"/>
        <v>81.423499368002808</v>
      </c>
      <c r="CD771" s="11">
        <f t="shared" si="1237"/>
        <v>139.83781371831242</v>
      </c>
      <c r="CE771" s="1">
        <f t="shared" si="1238"/>
        <v>3.4592869447487545E-2</v>
      </c>
      <c r="CF771" s="7">
        <f t="shared" si="1239"/>
        <v>5.3181533088939323</v>
      </c>
      <c r="CG771" s="7">
        <f t="shared" si="1240"/>
        <v>5.2277321804810271</v>
      </c>
      <c r="CH771" s="11">
        <f t="shared" si="1296"/>
        <v>7.3103463882333297E-2</v>
      </c>
      <c r="CJ771">
        <f t="shared" si="1241"/>
        <v>3.9625538659666155</v>
      </c>
      <c r="CK771">
        <f t="shared" si="1242"/>
        <v>3.9176924068909158</v>
      </c>
      <c r="CL771">
        <f t="shared" si="1243"/>
        <v>3.8656874300443569</v>
      </c>
      <c r="CM771">
        <f t="shared" si="1244"/>
        <v>3.8068490153448202</v>
      </c>
      <c r="CN771">
        <f t="shared" si="1245"/>
        <v>3.7467569910084086</v>
      </c>
      <c r="CO771">
        <f t="shared" si="1246"/>
        <v>3.6824095433473967</v>
      </c>
      <c r="CP771">
        <f t="shared" si="1247"/>
        <v>3.6140652184590865</v>
      </c>
      <c r="CQ771">
        <f t="shared" si="1248"/>
        <v>3.5419943900495636</v>
      </c>
      <c r="CR771">
        <f t="shared" si="1249"/>
        <v>3.4664774975169843</v>
      </c>
      <c r="CS771">
        <f t="shared" si="1250"/>
        <v>3.3878032519432502</v>
      </c>
      <c r="CT771">
        <f t="shared" si="1251"/>
        <v>3.3177865107042326</v>
      </c>
      <c r="CU771">
        <f t="shared" si="1252"/>
        <v>3.2466995780299448</v>
      </c>
      <c r="CV771">
        <f t="shared" si="1253"/>
        <v>3.1746757809421027</v>
      </c>
      <c r="CW771">
        <f t="shared" si="1254"/>
        <v>3.1018475949715354</v>
      </c>
      <c r="CX771">
        <f t="shared" si="1255"/>
        <v>3.0283462553257303</v>
      </c>
      <c r="CY771">
        <f t="shared" si="1256"/>
        <v>2.9543013821589876</v>
      </c>
      <c r="CZ771">
        <f t="shared" si="1257"/>
        <v>2.8798406213296355</v>
      </c>
      <c r="DA771">
        <f t="shared" si="1258"/>
        <v>2.8050893019104408</v>
      </c>
      <c r="DB771">
        <f t="shared" si="1259"/>
        <v>2.7301701115948398</v>
      </c>
      <c r="DC771">
        <f t="shared" si="1260"/>
        <v>69.035272566385217</v>
      </c>
      <c r="DE771" s="11">
        <f t="shared" si="1261"/>
        <v>133.26631931392407</v>
      </c>
      <c r="DF771" s="1">
        <f t="shared" si="1262"/>
        <v>3.9009047924236907E-2</v>
      </c>
      <c r="DG771" s="7">
        <f t="shared" si="1263"/>
        <v>7.2219067870653149</v>
      </c>
      <c r="DH771" s="7">
        <f t="shared" si="1297"/>
        <v>7.0837417758566588</v>
      </c>
      <c r="DI771" s="11">
        <f t="shared" si="1298"/>
        <v>9.4402419343869698E-2</v>
      </c>
      <c r="DK771" s="22">
        <f t="shared" si="1308"/>
        <v>7.1802506282758277E-2</v>
      </c>
      <c r="DL771" s="47">
        <v>100000</v>
      </c>
      <c r="DM771" s="48">
        <f t="shared" si="1300"/>
        <v>-365467.63314826461</v>
      </c>
      <c r="DN771" s="22">
        <f t="shared" si="1301"/>
        <v>32698.218457702475</v>
      </c>
      <c r="DO771" s="22">
        <f t="shared" si="1309"/>
        <v>272307.0416517093</v>
      </c>
      <c r="DP771" s="22"/>
      <c r="DQ771" s="22">
        <f t="shared" si="1310"/>
        <v>100000</v>
      </c>
      <c r="DR771" s="22">
        <f t="shared" si="1302"/>
        <v>-224049.62163309468</v>
      </c>
      <c r="DS771" s="22">
        <f t="shared" si="1303"/>
        <v>21699.709120590705</v>
      </c>
      <c r="DT771" s="22">
        <f t="shared" si="1311"/>
        <v>156515.07761021642</v>
      </c>
      <c r="DU771" s="22"/>
      <c r="DV771" s="22">
        <f t="shared" si="1312"/>
        <v>100000</v>
      </c>
      <c r="DW771" s="22">
        <f t="shared" si="1304"/>
        <v>-157289.11495334821</v>
      </c>
      <c r="DX771" s="22">
        <f t="shared" si="1305"/>
        <v>-3034.944197834644</v>
      </c>
      <c r="DY771" s="22">
        <f t="shared" si="1313"/>
        <v>33808.166176495761</v>
      </c>
      <c r="DZ771" s="22"/>
      <c r="EA771" s="22">
        <f t="shared" si="1314"/>
        <v>100000</v>
      </c>
      <c r="EB771" s="22">
        <f t="shared" si="1306"/>
        <v>-77989.198379101799</v>
      </c>
      <c r="EC771" s="22">
        <f t="shared" si="1307"/>
        <v>2327.50012201957</v>
      </c>
      <c r="ED771" s="22">
        <f t="shared" si="1315"/>
        <v>31545.544444057232</v>
      </c>
    </row>
    <row r="772" spans="1:134" x14ac:dyDescent="0.4">
      <c r="A772" s="13">
        <v>38254</v>
      </c>
      <c r="B772" s="2">
        <v>1.9400000000000001E-2</v>
      </c>
      <c r="C772" s="2">
        <v>2.1400000000000002E-2</v>
      </c>
      <c r="D772" s="2">
        <v>2.53E-2</v>
      </c>
      <c r="E772" s="2">
        <v>3.2899999999999999E-2</v>
      </c>
      <c r="F772" s="2">
        <v>4.0399999999999998E-2</v>
      </c>
      <c r="G772" s="4"/>
      <c r="H772" s="4">
        <f t="shared" si="1264"/>
        <v>1.95E-2</v>
      </c>
      <c r="I772" s="4">
        <f t="shared" si="1265"/>
        <v>2.1400000000000002E-2</v>
      </c>
      <c r="J772" s="4">
        <f t="shared" si="1266"/>
        <v>2.3350000000000003E-2</v>
      </c>
      <c r="K772" s="4">
        <f t="shared" si="1267"/>
        <v>2.53E-2</v>
      </c>
      <c r="L772" s="4">
        <f t="shared" si="1323"/>
        <v>2.6566666666666666E-2</v>
      </c>
      <c r="M772" s="4">
        <f t="shared" si="1323"/>
        <v>2.7833333333333335E-2</v>
      </c>
      <c r="N772" s="4">
        <f t="shared" si="1323"/>
        <v>2.9100000000000001E-2</v>
      </c>
      <c r="O772" s="4">
        <f t="shared" si="1323"/>
        <v>3.0366666666666667E-2</v>
      </c>
      <c r="P772" s="4">
        <f t="shared" si="1323"/>
        <v>3.1633333333333333E-2</v>
      </c>
      <c r="Q772" s="4">
        <f t="shared" si="1268"/>
        <v>3.2899999999999999E-2</v>
      </c>
      <c r="R772" s="4">
        <f t="shared" si="1317"/>
        <v>3.3649999999999999E-2</v>
      </c>
      <c r="S772" s="4">
        <f t="shared" si="1324"/>
        <v>3.44E-2</v>
      </c>
      <c r="T772" s="4">
        <f t="shared" si="1324"/>
        <v>3.5150000000000001E-2</v>
      </c>
      <c r="U772" s="4">
        <f t="shared" si="1324"/>
        <v>3.5900000000000001E-2</v>
      </c>
      <c r="V772" s="4">
        <f t="shared" si="1324"/>
        <v>3.6650000000000002E-2</v>
      </c>
      <c r="W772" s="4">
        <f t="shared" si="1324"/>
        <v>3.7399999999999996E-2</v>
      </c>
      <c r="X772" s="4">
        <f t="shared" si="1324"/>
        <v>3.8149999999999996E-2</v>
      </c>
      <c r="Y772" s="4">
        <f t="shared" si="1324"/>
        <v>3.8899999999999997E-2</v>
      </c>
      <c r="Z772" s="4">
        <f t="shared" si="1324"/>
        <v>3.9649999999999998E-2</v>
      </c>
      <c r="AA772" s="4">
        <f t="shared" si="1269"/>
        <v>4.0399999999999998E-2</v>
      </c>
      <c r="AC772" s="7">
        <f t="shared" si="1270"/>
        <v>2.9710324337707354</v>
      </c>
      <c r="AD772" s="7">
        <f t="shared" si="1271"/>
        <v>2.936815903609943</v>
      </c>
      <c r="AE772" s="7">
        <f t="shared" si="1272"/>
        <v>2.8973315828139912</v>
      </c>
      <c r="AF772" s="7">
        <f t="shared" si="1273"/>
        <v>97.948943629019595</v>
      </c>
      <c r="AG772" s="11">
        <f t="shared" si="1274"/>
        <v>106.75412354921427</v>
      </c>
      <c r="AH772" s="1">
        <f t="shared" ref="AH772:AH835" si="1325">YIELD(A772,+A772+2*360,6%,AG772,100,2,2)</f>
        <v>2.4696929556989936E-2</v>
      </c>
      <c r="AI772" s="7">
        <f t="shared" ref="AI772:AI835" si="1326">MDURATION(A772,A772+2*360,6%,AH772,2,2)</f>
        <v>1.8666421763677867</v>
      </c>
      <c r="AJ772" s="7">
        <f t="shared" si="1275"/>
        <v>1.8438731734296785</v>
      </c>
      <c r="AK772" s="11">
        <f t="shared" si="1276"/>
        <v>1.9684106456539369E-2</v>
      </c>
      <c r="AL772">
        <f t="shared" si="1277"/>
        <v>2.4758603614756129</v>
      </c>
      <c r="AM772">
        <f t="shared" si="1278"/>
        <v>2.4473465863416193</v>
      </c>
      <c r="AN772">
        <f t="shared" si="1279"/>
        <v>2.4144429856783263</v>
      </c>
      <c r="AO772">
        <f t="shared" si="1280"/>
        <v>2.3774015443936793</v>
      </c>
      <c r="AP772">
        <f t="shared" si="1281"/>
        <v>2.3403753318581693</v>
      </c>
      <c r="AQ772">
        <f t="shared" si="1282"/>
        <v>2.3010520186439307</v>
      </c>
      <c r="AR772">
        <f t="shared" si="1283"/>
        <v>2.2595701155973145</v>
      </c>
      <c r="AS772">
        <f t="shared" si="1284"/>
        <v>2.2160735762632155</v>
      </c>
      <c r="AT772">
        <f t="shared" si="1285"/>
        <v>2.1707109741695074</v>
      </c>
      <c r="AU772">
        <f t="shared" si="1286"/>
        <v>87.069021416067599</v>
      </c>
      <c r="AW772" s="11">
        <f t="shared" si="1287"/>
        <v>108.07185491048898</v>
      </c>
      <c r="AX772" s="1">
        <f t="shared" ref="AX772:AX835" si="1327">YIELD(A772,+A772+5*360,5%,AW772,100,2,2)</f>
        <v>3.215135463198588E-2</v>
      </c>
      <c r="AY772" s="7">
        <f t="shared" ref="AY772:AY835" si="1328">MDURATION(A772,A772+5*360,5%,AX772,2,2)</f>
        <v>4.3668570378275113</v>
      </c>
      <c r="AZ772" s="7">
        <f t="shared" ref="AZ772:AZ835" si="1329">AY772/(1+AX772/2)</f>
        <v>4.2977675140918139</v>
      </c>
      <c r="BA772" s="11">
        <f t="shared" si="1288"/>
        <v>4.6446770722194344E-2</v>
      </c>
      <c r="BB772">
        <f t="shared" si="1289"/>
        <v>5.9420648675414709</v>
      </c>
      <c r="BC772">
        <f t="shared" si="1290"/>
        <v>5.8736318072198861</v>
      </c>
      <c r="BD772">
        <f t="shared" si="1291"/>
        <v>5.7946631656279823</v>
      </c>
      <c r="BE772">
        <f t="shared" si="1292"/>
        <v>5.7057637065448308</v>
      </c>
      <c r="BF772">
        <f t="shared" si="1293"/>
        <v>5.616900796459606</v>
      </c>
      <c r="BG772">
        <f t="shared" si="1294"/>
        <v>97.564605590502666</v>
      </c>
      <c r="BI772" s="11">
        <f t="shared" ref="BI772:BI835" si="1330">+SUM(BB772:BG772)</f>
        <v>126.49762993389645</v>
      </c>
      <c r="BJ772" s="1">
        <f t="shared" ref="BJ772:BJ835" si="1331">YIELD(A772,+A772+3*360,12%,BI772,100,2,2)</f>
        <v>2.6302606886490901E-2</v>
      </c>
      <c r="BK772" s="7">
        <f t="shared" ref="BK772:BK835" si="1332">MDURATION(A772,A772+3*360,12%,BJ772,2,2)</f>
        <v>2.5802814328230452</v>
      </c>
      <c r="BL772" s="7">
        <f t="shared" ref="BL772:BL835" si="1333">BK772/(1+BJ772/2)</f>
        <v>2.5467878529631549</v>
      </c>
      <c r="BM772" s="11">
        <f t="shared" si="1295"/>
        <v>3.2216262734427584E-2</v>
      </c>
      <c r="BO772">
        <f t="shared" ref="BO772:BO835" si="1334">+BO$3/((1+H772/2)^(2*H$3))</f>
        <v>4.9517207229512259</v>
      </c>
      <c r="BP772">
        <f t="shared" ref="BP772:BP835" si="1335">+BP$3/((1+I772/2)^(2*I$3))</f>
        <v>4.8946931726832386</v>
      </c>
      <c r="BQ772">
        <f t="shared" ref="BQ772:BQ835" si="1336">+BQ$3/((1+J772/2)^(2*J$3))</f>
        <v>4.8288859713566525</v>
      </c>
      <c r="BR772">
        <f t="shared" ref="BR772:BR835" si="1337">+BR$3/((1+K772/2)^(2*K$3))</f>
        <v>4.7548030887873587</v>
      </c>
      <c r="BS772">
        <f t="shared" ref="BS772:BS835" si="1338">+BS$3/((1+L772/2)^(2*L$3))</f>
        <v>4.6807506637163385</v>
      </c>
      <c r="BT772">
        <f t="shared" ref="BT772:BT835" si="1339">+BT$3/((1+M772/2)^(2*M$3))</f>
        <v>4.6021040372878614</v>
      </c>
      <c r="BU772">
        <f t="shared" ref="BU772:BU835" si="1340">+BU$3/((1+N772/2)^(2*N$3))</f>
        <v>4.5191402311946289</v>
      </c>
      <c r="BV772">
        <f t="shared" ref="BV772:BV835" si="1341">+BV$3/((1+O772/2)^(2*O$3))</f>
        <v>4.4321471525264311</v>
      </c>
      <c r="BW772">
        <f t="shared" ref="BW772:BW835" si="1342">+BW$3/((1+P772/2)^(2*P$3))</f>
        <v>4.3414219483390148</v>
      </c>
      <c r="BX772">
        <f t="shared" ref="BX772:BX835" si="1343">+BX$3/((1+Q772/2)^(2*Q$3))</f>
        <v>4.2472693373691515</v>
      </c>
      <c r="BY772">
        <f t="shared" ref="BY772:BY835" si="1344">+BY$3/((1+R772/2)^(2*R$3))</f>
        <v>4.1616124593865562</v>
      </c>
      <c r="BZ772">
        <f t="shared" ref="BZ772:BZ835" si="1345">+BZ$3/((1+S772/2)^(2*S$3))</f>
        <v>4.0746826144873127</v>
      </c>
      <c r="CA772">
        <f t="shared" ref="CA772:CA835" si="1346">+CA$3/((1+T772/2)^(2*T$3))</f>
        <v>3.9866346083561361</v>
      </c>
      <c r="CB772">
        <f t="shared" ref="CB772:CB835" si="1347">+CB$3/((1+U772/2)^(2*U$3))</f>
        <v>81.850068117292153</v>
      </c>
      <c r="CD772" s="11">
        <f t="shared" ref="CD772:CD835" si="1348">+SUM(BO772:CB772)</f>
        <v>140.32593412573405</v>
      </c>
      <c r="CE772" s="1">
        <f t="shared" ref="CE772:CE835" si="1349">YIELD(A772,+A772+7*360,10%,CD772,100,2,2)</f>
        <v>3.3942578541975778E-2</v>
      </c>
      <c r="CF772" s="7">
        <f t="shared" ref="CF772:CF835" si="1350">MDURATION(A772,A772+7*360,10%,CE772,2,2)</f>
        <v>5.322749838092971</v>
      </c>
      <c r="CG772" s="7">
        <f t="shared" ref="CG772:CG835" si="1351">CF772/(1+CE772/2)</f>
        <v>5.2339234098816734</v>
      </c>
      <c r="CH772" s="11">
        <f t="shared" si="1296"/>
        <v>7.3445519163419307E-2</v>
      </c>
      <c r="CJ772">
        <f t="shared" ref="CJ772:CJ835" si="1352">+CJ$3/((1+H772/2)^(2*H$3))</f>
        <v>3.9613765783609809</v>
      </c>
      <c r="CK772">
        <f t="shared" ref="CK772:CK835" si="1353">+CK$3/((1+I772/2)^(2*I$3))</f>
        <v>3.9157545381465906</v>
      </c>
      <c r="CL772">
        <f t="shared" ref="CL772:CL835" si="1354">+CL$3/((1+J772/2)^(2*J$3))</f>
        <v>3.8631087770853219</v>
      </c>
      <c r="CM772">
        <f t="shared" ref="CM772:CM835" si="1355">+CM$3/((1+K772/2)^(2*K$3))</f>
        <v>3.803842471029887</v>
      </c>
      <c r="CN772">
        <f t="shared" ref="CN772:CN835" si="1356">+CN$3/((1+L772/2)^(2*L$3))</f>
        <v>3.744600530973071</v>
      </c>
      <c r="CO772">
        <f t="shared" ref="CO772:CO835" si="1357">+CO$3/((1+M772/2)^(2*M$3))</f>
        <v>3.6816832298302891</v>
      </c>
      <c r="CP772">
        <f t="shared" ref="CP772:CP835" si="1358">+CP$3/((1+N772/2)^(2*N$3))</f>
        <v>3.6153121849557031</v>
      </c>
      <c r="CQ772">
        <f t="shared" ref="CQ772:CQ835" si="1359">+CQ$3/((1+O772/2)^(2*O$3))</f>
        <v>3.5457177220211449</v>
      </c>
      <c r="CR772">
        <f t="shared" ref="CR772:CR835" si="1360">+CR$3/((1+P772/2)^(2*P$3))</f>
        <v>3.4731375586712114</v>
      </c>
      <c r="CS772">
        <f t="shared" ref="CS772:CS835" si="1361">+CS$3/((1+Q772/2)^(2*Q$3))</f>
        <v>3.3978154698953209</v>
      </c>
      <c r="CT772">
        <f t="shared" ref="CT772:CT835" si="1362">+CT$3/((1+R772/2)^(2*R$3))</f>
        <v>3.3292899675092453</v>
      </c>
      <c r="CU772">
        <f t="shared" ref="CU772:CU835" si="1363">+CU$3/((1+S772/2)^(2*S$3))</f>
        <v>3.2597460915898502</v>
      </c>
      <c r="CV772">
        <f t="shared" ref="CV772:CV835" si="1364">+CV$3/((1+T772/2)^(2*T$3))</f>
        <v>3.1893076866849088</v>
      </c>
      <c r="CW772">
        <f t="shared" ref="CW772:CW835" si="1365">+CW$3/((1+U772/2)^(2*U$3))</f>
        <v>3.1180978330397009</v>
      </c>
      <c r="CX772">
        <f t="shared" ref="CX772:CX835" si="1366">+CX$3/((1+V772/2)^(2*V$3))</f>
        <v>3.0462385032425709</v>
      </c>
      <c r="CY772">
        <f t="shared" ref="CY772:CY835" si="1367">+CY$3/((1+W772/2)^(2*W$3))</f>
        <v>2.9738502309298895</v>
      </c>
      <c r="CZ772">
        <f t="shared" ref="CZ772:CZ835" si="1368">+CZ$3/((1+X772/2)^(2*X$3))</f>
        <v>2.901051792716391</v>
      </c>
      <c r="DA772">
        <f t="shared" ref="DA772:DA835" si="1369">+DA$3/((1+Y772/2)^(2*Y$3))</f>
        <v>2.827959904420422</v>
      </c>
      <c r="DB772">
        <f t="shared" ref="DB772:DB835" si="1370">+DB$3/((1+Z772/2)^(2*Z$3))</f>
        <v>2.7546889325533619</v>
      </c>
      <c r="DC772">
        <f t="shared" ref="DC772:DC835" si="1371">+DC$3/((1+AA772/2)^(2*AA$3))</f>
        <v>69.715116170426441</v>
      </c>
      <c r="DE772" s="11">
        <f t="shared" ref="DE772:DE835" si="1372">+SUM(CJ772:DC772)</f>
        <v>134.11769617408231</v>
      </c>
      <c r="DF772" s="1">
        <f t="shared" ref="DF772:DF835" si="1373">YIELD(A772,+A772+10*360,8%,DE772,100,2,2)</f>
        <v>3.8135532379959765E-2</v>
      </c>
      <c r="DG772" s="7">
        <f t="shared" ref="DG772:DG835" si="1374">MDURATION(A772,A772+10*360,8%,DF772,2,2)</f>
        <v>7.2338056351064894</v>
      </c>
      <c r="DH772" s="7">
        <f t="shared" si="1297"/>
        <v>7.0984539744120667</v>
      </c>
      <c r="DI772" s="11">
        <f t="shared" si="1298"/>
        <v>9.520282934459047E-2</v>
      </c>
      <c r="DK772" s="22">
        <f t="shared" si="1308"/>
        <v>7.2491479030589417E-2</v>
      </c>
      <c r="DL772" s="47">
        <v>100000</v>
      </c>
      <c r="DM772" s="48">
        <f t="shared" si="1300"/>
        <v>-368007.39177287632</v>
      </c>
      <c r="DN772" s="22">
        <f t="shared" si="1301"/>
        <v>5342.3468342287015</v>
      </c>
      <c r="DO772" s="22">
        <f t="shared" si="1309"/>
        <v>271256.21228506771</v>
      </c>
      <c r="DP772" s="22"/>
      <c r="DQ772" s="22">
        <f t="shared" si="1310"/>
        <v>100000</v>
      </c>
      <c r="DR772" s="22">
        <f t="shared" si="1302"/>
        <v>-225305.5572158607</v>
      </c>
      <c r="DS772" s="22">
        <f t="shared" si="1303"/>
        <v>3322.2311500583819</v>
      </c>
      <c r="DT772" s="22">
        <f t="shared" si="1311"/>
        <v>158732.23623736826</v>
      </c>
      <c r="DU772" s="22"/>
      <c r="DV772" s="22">
        <f t="shared" si="1312"/>
        <v>100000</v>
      </c>
      <c r="DW772" s="22">
        <f t="shared" si="1304"/>
        <v>-157563.21722759603</v>
      </c>
      <c r="DX772" s="22">
        <f t="shared" si="1305"/>
        <v>-2622.8567746917834</v>
      </c>
      <c r="DY772" s="22">
        <f t="shared" si="1313"/>
        <v>29405.900388951672</v>
      </c>
      <c r="DZ772" s="22"/>
      <c r="EA772" s="22">
        <f t="shared" si="1314"/>
        <v>100000</v>
      </c>
      <c r="EB772" s="22">
        <f t="shared" si="1306"/>
        <v>-77760.860330448588</v>
      </c>
      <c r="EC772" s="22">
        <f t="shared" si="1307"/>
        <v>3231.8136731353661</v>
      </c>
      <c r="ED772" s="22">
        <f t="shared" si="1315"/>
        <v>30143.016711332493</v>
      </c>
    </row>
    <row r="773" spans="1:134" x14ac:dyDescent="0.4">
      <c r="A773" s="13">
        <v>38261</v>
      </c>
      <c r="B773" s="2">
        <v>0.02</v>
      </c>
      <c r="C773" s="2">
        <v>2.2000000000000002E-2</v>
      </c>
      <c r="D773" s="2">
        <v>2.6000000000000002E-2</v>
      </c>
      <c r="E773" s="2">
        <v>3.3500000000000002E-2</v>
      </c>
      <c r="F773" s="2">
        <v>4.0999999999999995E-2</v>
      </c>
      <c r="G773" s="4"/>
      <c r="H773" s="4">
        <f t="shared" ref="H773:H836" si="1375">+B773+$B$2</f>
        <v>2.01E-2</v>
      </c>
      <c r="I773" s="4">
        <f t="shared" ref="I773:I836" si="1376">+C773+$C$2</f>
        <v>2.2000000000000002E-2</v>
      </c>
      <c r="J773" s="4">
        <f t="shared" ref="J773:J836" si="1377">+(J$3-I$3)/(K$3-I$3)*K773+(1-(J$3-I$3)/(K$3-I$3))*I773</f>
        <v>2.4E-2</v>
      </c>
      <c r="K773" s="4">
        <f t="shared" ref="K773:K836" si="1378">+D773+$D$2</f>
        <v>2.6000000000000002E-2</v>
      </c>
      <c r="L773" s="4">
        <f t="shared" si="1323"/>
        <v>2.7250000000000003E-2</v>
      </c>
      <c r="M773" s="4">
        <f t="shared" si="1323"/>
        <v>2.8500000000000004E-2</v>
      </c>
      <c r="N773" s="4">
        <f t="shared" si="1323"/>
        <v>2.9750000000000002E-2</v>
      </c>
      <c r="O773" s="4">
        <f t="shared" si="1323"/>
        <v>3.1E-2</v>
      </c>
      <c r="P773" s="4">
        <f t="shared" si="1323"/>
        <v>3.2250000000000001E-2</v>
      </c>
      <c r="Q773" s="4">
        <f t="shared" ref="Q773:Q836" si="1379">+E773+$E$2</f>
        <v>3.3500000000000002E-2</v>
      </c>
      <c r="R773" s="4">
        <f t="shared" si="1317"/>
        <v>3.4250000000000003E-2</v>
      </c>
      <c r="S773" s="4">
        <f t="shared" si="1324"/>
        <v>3.5000000000000003E-2</v>
      </c>
      <c r="T773" s="4">
        <f t="shared" si="1324"/>
        <v>3.5749999999999997E-2</v>
      </c>
      <c r="U773" s="4">
        <f t="shared" si="1324"/>
        <v>3.6499999999999998E-2</v>
      </c>
      <c r="V773" s="4">
        <f t="shared" si="1324"/>
        <v>3.7249999999999998E-2</v>
      </c>
      <c r="W773" s="4">
        <f t="shared" si="1324"/>
        <v>3.7999999999999999E-2</v>
      </c>
      <c r="X773" s="4">
        <f t="shared" si="1324"/>
        <v>3.8749999999999993E-2</v>
      </c>
      <c r="Y773" s="4">
        <f t="shared" si="1324"/>
        <v>3.9499999999999993E-2</v>
      </c>
      <c r="Z773" s="4">
        <f t="shared" si="1324"/>
        <v>4.0249999999999994E-2</v>
      </c>
      <c r="AA773" s="4">
        <f t="shared" ref="AA773:AA836" si="1380">+F773+$F$2</f>
        <v>4.0999999999999995E-2</v>
      </c>
      <c r="AC773" s="7">
        <f t="shared" ref="AC773:AC836" si="1381">+AC$3/((1+H773/2)^(2*H$3))</f>
        <v>2.9701499925746253</v>
      </c>
      <c r="AD773" s="7">
        <f t="shared" ref="AD773:AD836" si="1382">+AD$3/((1+I773/2)^(2*I$3))</f>
        <v>2.9350732447528234</v>
      </c>
      <c r="AE773" s="7">
        <f t="shared" ref="AE773:AE836" si="1383">+AE$3/((1+J773/2)^(2*J$3))</f>
        <v>2.8945410776905942</v>
      </c>
      <c r="AF773" s="7">
        <f t="shared" ref="AF773:AF836" si="1384">+AF$3/((1+K773/2)^(2*K$3))</f>
        <v>97.8136450417866</v>
      </c>
      <c r="AG773" s="11">
        <f t="shared" ref="AG773:AG836" si="1385">+SUM(AC773:AF773)</f>
        <v>106.61340935680464</v>
      </c>
      <c r="AH773" s="1">
        <f t="shared" si="1325"/>
        <v>2.5402569997056253E-2</v>
      </c>
      <c r="AI773" s="7">
        <f t="shared" si="1326"/>
        <v>1.8659300566502737</v>
      </c>
      <c r="AJ773" s="7">
        <f t="shared" ref="AJ773:AJ836" si="1386">AI773/(1+AH773/2)</f>
        <v>1.8425275886294403</v>
      </c>
      <c r="AK773" s="11">
        <f t="shared" ref="AK773:AK836" si="1387">AJ773*AG773/10000</f>
        <v>1.9643814805775664E-2</v>
      </c>
      <c r="AL773">
        <f t="shared" ref="AL773:AL836" si="1388">+AL$3/((1+H773/2)^(2*H$3))</f>
        <v>2.4751249938121878</v>
      </c>
      <c r="AM773">
        <f t="shared" ref="AM773:AM836" si="1389">+AM$3/((1+I773/2)^(2*I$3))</f>
        <v>2.4458943706273528</v>
      </c>
      <c r="AN773">
        <f t="shared" ref="AN773:AN836" si="1390">+AN$3/((1+J773/2)^(2*J$3))</f>
        <v>2.4121175647421618</v>
      </c>
      <c r="AO773">
        <f t="shared" ref="AO773:AO836" si="1391">+AO$3/((1+K773/2)^(2*K$3))</f>
        <v>2.3741175981016163</v>
      </c>
      <c r="AP773">
        <f t="shared" ref="AP773:AP836" si="1392">+AP$3/((1+L773/2)^(2*L$3))</f>
        <v>2.3364335913119629</v>
      </c>
      <c r="AQ773">
        <f t="shared" ref="AQ773:AQ836" si="1393">+AQ$3/((1+M773/2)^(2*M$3))</f>
        <v>2.2965182996503164</v>
      </c>
      <c r="AR773">
        <f t="shared" ref="AR773:AR836" si="1394">+AR$3/((1+N773/2)^(2*N$3))</f>
        <v>2.2545098016671079</v>
      </c>
      <c r="AS773">
        <f t="shared" ref="AS773:AS836" si="1395">+AS$3/((1+O773/2)^(2*O$3))</f>
        <v>2.2105512428212766</v>
      </c>
      <c r="AT773">
        <f t="shared" ref="AT773:AT836" si="1396">+AT$3/((1+P773/2)^(2*P$3))</f>
        <v>2.1647900325874936</v>
      </c>
      <c r="AU773">
        <f t="shared" ref="AU773:AU836" si="1397">+AU$3/((1+Q773/2)^(2*Q$3))</f>
        <v>86.812458331045789</v>
      </c>
      <c r="AW773" s="11">
        <f t="shared" ref="AW773:AW836" si="1398">+SUM(AL773:AU773)</f>
        <v>107.78251582636726</v>
      </c>
      <c r="AX773" s="1">
        <f t="shared" si="1327"/>
        <v>3.2763368886451094E-2</v>
      </c>
      <c r="AY773" s="7">
        <f t="shared" si="1328"/>
        <v>4.3647523523060272</v>
      </c>
      <c r="AZ773" s="7">
        <f t="shared" si="1329"/>
        <v>4.2944028007520032</v>
      </c>
      <c r="BA773" s="11">
        <f t="shared" ref="BA773:BA836" si="1399">AZ773*AW773/10000</f>
        <v>4.6286153783684864E-2</v>
      </c>
      <c r="BB773">
        <f t="shared" ref="BB773:BB836" si="1400">+BB$3/((1+H773/2)^(2*H$3))</f>
        <v>5.9402999851492506</v>
      </c>
      <c r="BC773">
        <f t="shared" ref="BC773:BC836" si="1401">+BC$3/((1+I773/2)^(2*I$3))</f>
        <v>5.8701464895056468</v>
      </c>
      <c r="BD773">
        <f t="shared" ref="BD773:BD836" si="1402">+BD$3/((1+J773/2)^(2*J$3))</f>
        <v>5.7890821553811884</v>
      </c>
      <c r="BE773">
        <f t="shared" ref="BE773:BE836" si="1403">+BE$3/((1+K773/2)^(2*K$3))</f>
        <v>5.6978822354438794</v>
      </c>
      <c r="BF773">
        <f t="shared" ref="BF773:BF836" si="1404">+BF$3/((1+L773/2)^(2*L$3))</f>
        <v>5.6074406191487114</v>
      </c>
      <c r="BG773">
        <f t="shared" ref="BG773:BG836" si="1405">+BG$3/((1+M773/2)^(2*M$3))</f>
        <v>97.372375905173413</v>
      </c>
      <c r="BI773" s="11">
        <f t="shared" si="1330"/>
        <v>126.27722738980209</v>
      </c>
      <c r="BJ773" s="1">
        <f t="shared" si="1331"/>
        <v>2.6975942636452584E-2</v>
      </c>
      <c r="BK773" s="7">
        <f t="shared" si="1332"/>
        <v>2.5790858616921888</v>
      </c>
      <c r="BL773" s="7">
        <f t="shared" si="1333"/>
        <v>2.5447621823647459</v>
      </c>
      <c r="BM773" s="11">
        <f t="shared" ref="BM773:BM836" si="1406">BL773*BI773/10000</f>
        <v>3.2134551275544203E-2</v>
      </c>
      <c r="BO773">
        <f t="shared" si="1334"/>
        <v>4.9502499876243755</v>
      </c>
      <c r="BP773">
        <f t="shared" si="1335"/>
        <v>4.8917887412547056</v>
      </c>
      <c r="BQ773">
        <f t="shared" si="1336"/>
        <v>4.8242351294843235</v>
      </c>
      <c r="BR773">
        <f t="shared" si="1337"/>
        <v>4.7482351962032325</v>
      </c>
      <c r="BS773">
        <f t="shared" si="1338"/>
        <v>4.6728671826239259</v>
      </c>
      <c r="BT773">
        <f t="shared" si="1339"/>
        <v>4.5930365993006328</v>
      </c>
      <c r="BU773">
        <f t="shared" si="1340"/>
        <v>4.5090196033342158</v>
      </c>
      <c r="BV773">
        <f t="shared" si="1341"/>
        <v>4.4211024856425531</v>
      </c>
      <c r="BW773">
        <f t="shared" si="1342"/>
        <v>4.3295800651749872</v>
      </c>
      <c r="BX773">
        <f t="shared" si="1343"/>
        <v>4.2347540649290627</v>
      </c>
      <c r="BY773">
        <f t="shared" si="1344"/>
        <v>4.1481302562357101</v>
      </c>
      <c r="BZ773">
        <f t="shared" si="1345"/>
        <v>4.0602894022627165</v>
      </c>
      <c r="CA773">
        <f t="shared" si="1346"/>
        <v>3.9713867537996208</v>
      </c>
      <c r="CB773">
        <f t="shared" si="1347"/>
        <v>81.5131049708056</v>
      </c>
      <c r="CD773" s="11">
        <f t="shared" si="1348"/>
        <v>139.86778043867565</v>
      </c>
      <c r="CE773" s="1">
        <f t="shared" si="1349"/>
        <v>3.4552865638749063E-2</v>
      </c>
      <c r="CF773" s="7">
        <f t="shared" si="1350"/>
        <v>5.3184360887192472</v>
      </c>
      <c r="CG773" s="7">
        <f t="shared" si="1351"/>
        <v>5.2281129466247815</v>
      </c>
      <c r="CH773" s="11">
        <f t="shared" ref="CH773:CH836" si="1407">CG773*CD773/10000</f>
        <v>7.3124455372711256E-2</v>
      </c>
      <c r="CJ773">
        <f t="shared" si="1352"/>
        <v>3.9601999900995004</v>
      </c>
      <c r="CK773">
        <f t="shared" si="1353"/>
        <v>3.9134309930037645</v>
      </c>
      <c r="CL773">
        <f t="shared" si="1354"/>
        <v>3.8593881035874587</v>
      </c>
      <c r="CM773">
        <f t="shared" si="1355"/>
        <v>3.7985881569625866</v>
      </c>
      <c r="CN773">
        <f t="shared" si="1356"/>
        <v>3.7382937460991408</v>
      </c>
      <c r="CO773">
        <f t="shared" si="1357"/>
        <v>3.6744292794405058</v>
      </c>
      <c r="CP773">
        <f t="shared" si="1358"/>
        <v>3.6072156826673729</v>
      </c>
      <c r="CQ773">
        <f t="shared" si="1359"/>
        <v>3.5368819885140428</v>
      </c>
      <c r="CR773">
        <f t="shared" si="1360"/>
        <v>3.4636640521399893</v>
      </c>
      <c r="CS773">
        <f t="shared" si="1361"/>
        <v>3.3878032519432502</v>
      </c>
      <c r="CT773">
        <f t="shared" si="1362"/>
        <v>3.3185042049885678</v>
      </c>
      <c r="CU773">
        <f t="shared" si="1363"/>
        <v>3.2482315218101729</v>
      </c>
      <c r="CV773">
        <f t="shared" si="1364"/>
        <v>3.1771094030396969</v>
      </c>
      <c r="CW773">
        <f t="shared" si="1365"/>
        <v>3.1052611417449749</v>
      </c>
      <c r="CX773">
        <f t="shared" si="1366"/>
        <v>3.0328087830809851</v>
      </c>
      <c r="CY773">
        <f t="shared" si="1367"/>
        <v>2.9598727965394818</v>
      </c>
      <c r="CZ773">
        <f t="shared" si="1368"/>
        <v>2.8865717619307985</v>
      </c>
      <c r="DA773">
        <f t="shared" si="1369"/>
        <v>2.8130220701324324</v>
      </c>
      <c r="DB773">
        <f t="shared" si="1370"/>
        <v>2.7393376395376414</v>
      </c>
      <c r="DC773">
        <f t="shared" si="1371"/>
        <v>69.306370874830705</v>
      </c>
      <c r="DE773" s="11">
        <f t="shared" si="1372"/>
        <v>133.52698544209306</v>
      </c>
      <c r="DF773" s="1">
        <f t="shared" si="1373"/>
        <v>3.8740864351454372E-2</v>
      </c>
      <c r="DG773" s="7">
        <f t="shared" si="1374"/>
        <v>7.2255607704082037</v>
      </c>
      <c r="DH773" s="7">
        <f t="shared" ref="DH773:DH836" si="1408">DG773/(1+DF773/2)</f>
        <v>7.08825814673287</v>
      </c>
      <c r="DI773" s="11">
        <f t="shared" ref="DI773:DI836" si="1409">DH773*DE773/10000</f>
        <v>9.4647374236859746E-2</v>
      </c>
      <c r="DK773" s="22">
        <f t="shared" si="1308"/>
        <v>7.2781513485259935E-2</v>
      </c>
      <c r="DL773" s="47">
        <v>100000</v>
      </c>
      <c r="DM773" s="48">
        <f t="shared" si="1300"/>
        <v>-368953.08967493335</v>
      </c>
      <c r="DN773" s="22">
        <f t="shared" si="1301"/>
        <v>-1970.6301534726372</v>
      </c>
      <c r="DO773" s="22">
        <f t="shared" si="1309"/>
        <v>101097.04870326615</v>
      </c>
      <c r="DP773" s="22"/>
      <c r="DQ773" s="22">
        <f t="shared" si="1310"/>
        <v>100000</v>
      </c>
      <c r="DR773" s="22">
        <f t="shared" si="1302"/>
        <v>-225766.62858394114</v>
      </c>
      <c r="DS773" s="22">
        <f t="shared" si="1303"/>
        <v>383.93444090148114</v>
      </c>
      <c r="DT773" s="22">
        <f t="shared" si="1311"/>
        <v>58350.833701816176</v>
      </c>
      <c r="DU773" s="22"/>
      <c r="DV773" s="22">
        <f t="shared" si="1312"/>
        <v>100000</v>
      </c>
      <c r="DW773" s="22">
        <f t="shared" si="1304"/>
        <v>-157662.10602042667</v>
      </c>
      <c r="DX773" s="22">
        <f t="shared" si="1305"/>
        <v>4844.1850755927044</v>
      </c>
      <c r="DY773" s="22">
        <f t="shared" si="1313"/>
        <v>10636.526519146551</v>
      </c>
      <c r="DZ773" s="22"/>
      <c r="EA773" s="22">
        <f t="shared" si="1314"/>
        <v>100000</v>
      </c>
      <c r="EB773" s="22">
        <f t="shared" si="1306"/>
        <v>-77687.724355599086</v>
      </c>
      <c r="EC773" s="22">
        <f t="shared" si="1307"/>
        <v>-7154.315006887522</v>
      </c>
      <c r="ED773" s="22">
        <f t="shared" si="1315"/>
        <v>9690.6620719303191</v>
      </c>
    </row>
    <row r="774" spans="1:134" x14ac:dyDescent="0.4">
      <c r="A774" s="13">
        <v>38268</v>
      </c>
      <c r="B774" s="2">
        <v>2.0299999999999999E-2</v>
      </c>
      <c r="C774" s="2">
        <v>2.2400000000000003E-2</v>
      </c>
      <c r="D774" s="2">
        <v>2.6699999999999998E-2</v>
      </c>
      <c r="E774" s="2">
        <v>3.4599999999999999E-2</v>
      </c>
      <c r="F774" s="2">
        <v>4.2000000000000003E-2</v>
      </c>
      <c r="G774" s="4"/>
      <c r="H774" s="4">
        <f t="shared" si="1375"/>
        <v>2.0399999999999998E-2</v>
      </c>
      <c r="I774" s="4">
        <f t="shared" si="1376"/>
        <v>2.2400000000000003E-2</v>
      </c>
      <c r="J774" s="4">
        <f t="shared" si="1377"/>
        <v>2.4550000000000002E-2</v>
      </c>
      <c r="K774" s="4">
        <f t="shared" si="1378"/>
        <v>2.6699999999999998E-2</v>
      </c>
      <c r="L774" s="4">
        <f t="shared" si="1323"/>
        <v>2.8016666666666665E-2</v>
      </c>
      <c r="M774" s="4">
        <f t="shared" si="1323"/>
        <v>2.9333333333333333E-2</v>
      </c>
      <c r="N774" s="4">
        <f t="shared" si="1323"/>
        <v>3.0649999999999997E-2</v>
      </c>
      <c r="O774" s="4">
        <f t="shared" si="1323"/>
        <v>3.1966666666666664E-2</v>
      </c>
      <c r="P774" s="4">
        <f t="shared" si="1323"/>
        <v>3.3283333333333331E-2</v>
      </c>
      <c r="Q774" s="4">
        <f t="shared" si="1379"/>
        <v>3.4599999999999999E-2</v>
      </c>
      <c r="R774" s="4">
        <f t="shared" si="1317"/>
        <v>3.5340000000000003E-2</v>
      </c>
      <c r="S774" s="4">
        <f t="shared" si="1324"/>
        <v>3.6080000000000001E-2</v>
      </c>
      <c r="T774" s="4">
        <f t="shared" si="1324"/>
        <v>3.6819999999999999E-2</v>
      </c>
      <c r="U774" s="4">
        <f t="shared" si="1324"/>
        <v>3.7559999999999996E-2</v>
      </c>
      <c r="V774" s="4">
        <f t="shared" si="1324"/>
        <v>3.8300000000000001E-2</v>
      </c>
      <c r="W774" s="4">
        <f t="shared" si="1324"/>
        <v>3.9039999999999998E-2</v>
      </c>
      <c r="X774" s="4">
        <f t="shared" si="1324"/>
        <v>3.9779999999999996E-2</v>
      </c>
      <c r="Y774" s="4">
        <f t="shared" si="1324"/>
        <v>4.052E-2</v>
      </c>
      <c r="Z774" s="4">
        <f t="shared" si="1324"/>
        <v>4.1259999999999998E-2</v>
      </c>
      <c r="AA774" s="4">
        <f t="shared" si="1380"/>
        <v>4.2000000000000003E-2</v>
      </c>
      <c r="AC774" s="7">
        <f t="shared" si="1381"/>
        <v>2.9697089685210849</v>
      </c>
      <c r="AD774" s="7">
        <f t="shared" si="1382"/>
        <v>2.933912333760615</v>
      </c>
      <c r="AE774" s="7">
        <f t="shared" si="1383"/>
        <v>2.892182679318545</v>
      </c>
      <c r="AF774" s="7">
        <f t="shared" si="1384"/>
        <v>97.678579986779212</v>
      </c>
      <c r="AG774" s="11">
        <f t="shared" si="1385"/>
        <v>106.47438396837946</v>
      </c>
      <c r="AH774" s="1">
        <f t="shared" si="1325"/>
        <v>2.610092039524527E-2</v>
      </c>
      <c r="AI774" s="7">
        <f t="shared" si="1326"/>
        <v>1.8652257554953928</v>
      </c>
      <c r="AJ774" s="7">
        <f t="shared" si="1386"/>
        <v>1.8411972836294161</v>
      </c>
      <c r="AK774" s="11">
        <f t="shared" si="1387"/>
        <v>1.9604034653869569E-2</v>
      </c>
      <c r="AL774">
        <f t="shared" si="1388"/>
        <v>2.4747574737675708</v>
      </c>
      <c r="AM774">
        <f t="shared" si="1389"/>
        <v>2.4449269448005126</v>
      </c>
      <c r="AN774">
        <f t="shared" si="1390"/>
        <v>2.4101522327654541</v>
      </c>
      <c r="AO774">
        <f t="shared" si="1391"/>
        <v>2.3708393200674567</v>
      </c>
      <c r="AP774">
        <f t="shared" si="1392"/>
        <v>2.3320206297154478</v>
      </c>
      <c r="AQ774">
        <f t="shared" si="1393"/>
        <v>2.2908657981011342</v>
      </c>
      <c r="AR774">
        <f t="shared" si="1394"/>
        <v>2.2475245799380517</v>
      </c>
      <c r="AS774">
        <f t="shared" si="1395"/>
        <v>2.2021522405227145</v>
      </c>
      <c r="AT774">
        <f t="shared" si="1396"/>
        <v>2.1549086406125761</v>
      </c>
      <c r="AU774">
        <f t="shared" si="1397"/>
        <v>86.344249783171335</v>
      </c>
      <c r="AW774" s="11">
        <f t="shared" si="1398"/>
        <v>107.27239764346226</v>
      </c>
      <c r="AX774" s="1">
        <f t="shared" si="1327"/>
        <v>3.3847101162826868E-2</v>
      </c>
      <c r="AY774" s="7">
        <f t="shared" si="1328"/>
        <v>4.3610260346766294</v>
      </c>
      <c r="AZ774" s="7">
        <f t="shared" si="1329"/>
        <v>4.2884502302884684</v>
      </c>
      <c r="BA774" s="11">
        <f t="shared" si="1399"/>
        <v>4.6003233837770191E-2</v>
      </c>
      <c r="BB774">
        <f t="shared" si="1400"/>
        <v>5.9394179370421698</v>
      </c>
      <c r="BC774">
        <f t="shared" si="1401"/>
        <v>5.86782466752123</v>
      </c>
      <c r="BD774">
        <f t="shared" si="1402"/>
        <v>5.78436535863709</v>
      </c>
      <c r="BE774">
        <f t="shared" si="1403"/>
        <v>5.6900143681618962</v>
      </c>
      <c r="BF774">
        <f t="shared" si="1404"/>
        <v>5.5968495113170746</v>
      </c>
      <c r="BG774">
        <f t="shared" si="1405"/>
        <v>97.132709839488086</v>
      </c>
      <c r="BI774" s="11">
        <f t="shared" si="1330"/>
        <v>126.01118168216755</v>
      </c>
      <c r="BJ774" s="1">
        <f t="shared" si="1331"/>
        <v>2.7790697686829739E-2</v>
      </c>
      <c r="BK774" s="7">
        <f t="shared" si="1332"/>
        <v>2.5776399748620049</v>
      </c>
      <c r="BL774" s="7">
        <f t="shared" si="1333"/>
        <v>2.542313639965315</v>
      </c>
      <c r="BM774" s="11">
        <f t="shared" si="1406"/>
        <v>3.2035994597872201E-2</v>
      </c>
      <c r="BO774">
        <f t="shared" si="1334"/>
        <v>4.9495149475351417</v>
      </c>
      <c r="BP774">
        <f t="shared" si="1335"/>
        <v>4.8898538896010253</v>
      </c>
      <c r="BQ774">
        <f t="shared" si="1336"/>
        <v>4.8203044655309082</v>
      </c>
      <c r="BR774">
        <f t="shared" si="1337"/>
        <v>4.7416786401349134</v>
      </c>
      <c r="BS774">
        <f t="shared" si="1338"/>
        <v>4.6640412594308955</v>
      </c>
      <c r="BT774">
        <f t="shared" si="1339"/>
        <v>4.5817315962022684</v>
      </c>
      <c r="BU774">
        <f t="shared" si="1340"/>
        <v>4.4950491598761033</v>
      </c>
      <c r="BV774">
        <f t="shared" si="1341"/>
        <v>4.404304481045429</v>
      </c>
      <c r="BW774">
        <f t="shared" si="1342"/>
        <v>4.3098172812251523</v>
      </c>
      <c r="BX774">
        <f t="shared" si="1343"/>
        <v>4.2119146235693341</v>
      </c>
      <c r="BY774">
        <f t="shared" si="1344"/>
        <v>4.1237593315092438</v>
      </c>
      <c r="BZ774">
        <f t="shared" si="1345"/>
        <v>4.0345202253253252</v>
      </c>
      <c r="CA774">
        <f t="shared" si="1346"/>
        <v>3.9443503914882876</v>
      </c>
      <c r="CB774">
        <f t="shared" si="1347"/>
        <v>80.921430351999874</v>
      </c>
      <c r="CD774" s="11">
        <f t="shared" si="1348"/>
        <v>139.0922706444739</v>
      </c>
      <c r="CE774" s="1">
        <f t="shared" si="1349"/>
        <v>3.5591564779894731E-2</v>
      </c>
      <c r="CF774" s="7">
        <f t="shared" si="1350"/>
        <v>5.3110930304032875</v>
      </c>
      <c r="CG774" s="7">
        <f t="shared" si="1351"/>
        <v>5.2182305353358727</v>
      </c>
      <c r="CH774" s="11">
        <f t="shared" si="1407"/>
        <v>7.2581553390619516E-2</v>
      </c>
      <c r="CJ774">
        <f t="shared" si="1352"/>
        <v>3.9596119580281135</v>
      </c>
      <c r="CK774">
        <f t="shared" si="1353"/>
        <v>3.9118831116808201</v>
      </c>
      <c r="CL774">
        <f t="shared" si="1354"/>
        <v>3.8562435724247268</v>
      </c>
      <c r="CM774">
        <f t="shared" si="1355"/>
        <v>3.7933429121079305</v>
      </c>
      <c r="CN774">
        <f t="shared" si="1356"/>
        <v>3.7312330075447169</v>
      </c>
      <c r="CO774">
        <f t="shared" si="1357"/>
        <v>3.6653852769618145</v>
      </c>
      <c r="CP774">
        <f t="shared" si="1358"/>
        <v>3.5960393279008822</v>
      </c>
      <c r="CQ774">
        <f t="shared" si="1359"/>
        <v>3.5234435848363432</v>
      </c>
      <c r="CR774">
        <f t="shared" si="1360"/>
        <v>3.4478538249801218</v>
      </c>
      <c r="CS774">
        <f t="shared" si="1361"/>
        <v>3.3695316988554671</v>
      </c>
      <c r="CT774">
        <f t="shared" si="1362"/>
        <v>3.2990074652073953</v>
      </c>
      <c r="CU774">
        <f t="shared" si="1363"/>
        <v>3.2276161802602603</v>
      </c>
      <c r="CV774">
        <f t="shared" si="1364"/>
        <v>3.1554803131906302</v>
      </c>
      <c r="CW774">
        <f t="shared" si="1365"/>
        <v>3.0827211562666617</v>
      </c>
      <c r="CX774">
        <f t="shared" si="1366"/>
        <v>3.0094585019901676</v>
      </c>
      <c r="CY774">
        <f t="shared" si="1367"/>
        <v>2.9358103334089289</v>
      </c>
      <c r="CZ774">
        <f t="shared" si="1368"/>
        <v>2.8618925286152535</v>
      </c>
      <c r="DA774">
        <f t="shared" si="1369"/>
        <v>2.787818580349207</v>
      </c>
      <c r="DB774">
        <f t="shared" si="1370"/>
        <v>2.7136993315252265</v>
      </c>
      <c r="DC774">
        <f t="shared" si="1371"/>
        <v>68.630710912359078</v>
      </c>
      <c r="DE774" s="11">
        <f t="shared" si="1372"/>
        <v>132.55878357849375</v>
      </c>
      <c r="DF774" s="1">
        <f t="shared" si="1373"/>
        <v>3.9740307889896062E-2</v>
      </c>
      <c r="DG774" s="7">
        <f t="shared" si="1374"/>
        <v>7.2119396521651273</v>
      </c>
      <c r="DH774" s="7">
        <f t="shared" si="1408"/>
        <v>7.0714292640771053</v>
      </c>
      <c r="DI774" s="11">
        <f t="shared" si="1409"/>
        <v>9.373800614074243E-2</v>
      </c>
      <c r="DK774" s="22">
        <f t="shared" si="1308"/>
        <v>7.2607571813989483E-2</v>
      </c>
      <c r="DL774" s="47">
        <v>100000</v>
      </c>
      <c r="DM774" s="48">
        <f t="shared" si="1300"/>
        <v>-368403.33024542948</v>
      </c>
      <c r="DN774" s="22">
        <f t="shared" si="1301"/>
        <v>28033.648408090747</v>
      </c>
      <c r="DO774" s="22">
        <f t="shared" si="1309"/>
        <v>58736.311915627477</v>
      </c>
      <c r="DP774" s="22"/>
      <c r="DQ774" s="22">
        <f t="shared" si="1310"/>
        <v>100000</v>
      </c>
      <c r="DR774" s="22">
        <f t="shared" si="1302"/>
        <v>-225517.11312923464</v>
      </c>
      <c r="DS774" s="22">
        <f t="shared" si="1303"/>
        <v>19257.832433527801</v>
      </c>
      <c r="DT774" s="22">
        <f t="shared" si="1311"/>
        <v>31549.504413454692</v>
      </c>
      <c r="DU774" s="22"/>
      <c r="DV774" s="22">
        <f t="shared" si="1312"/>
        <v>100000</v>
      </c>
      <c r="DW774" s="22">
        <f t="shared" si="1304"/>
        <v>-157642.04122383799</v>
      </c>
      <c r="DX774" s="22">
        <f t="shared" si="1305"/>
        <v>-574.35163858160377</v>
      </c>
      <c r="DY774" s="22">
        <f t="shared" si="1313"/>
        <v>2154.3994549857739</v>
      </c>
      <c r="DZ774" s="22"/>
      <c r="EA774" s="22">
        <f t="shared" si="1314"/>
        <v>100000</v>
      </c>
      <c r="EB774" s="22">
        <f t="shared" si="1306"/>
        <v>-77679.334498900673</v>
      </c>
      <c r="EC774" s="22">
        <f t="shared" si="1307"/>
        <v>-1002.9156917129803</v>
      </c>
      <c r="ED774" s="22">
        <f t="shared" si="1315"/>
        <v>1109.7609913333633</v>
      </c>
    </row>
    <row r="775" spans="1:134" x14ac:dyDescent="0.4">
      <c r="A775" s="13">
        <v>38275</v>
      </c>
      <c r="B775" s="2">
        <v>0.02</v>
      </c>
      <c r="C775" s="2">
        <v>2.18E-2</v>
      </c>
      <c r="D775" s="2">
        <v>2.53E-2</v>
      </c>
      <c r="E775" s="2">
        <v>3.3099999999999997E-2</v>
      </c>
      <c r="F775" s="2">
        <v>4.0800000000000003E-2</v>
      </c>
      <c r="G775" s="4"/>
      <c r="H775" s="4">
        <f t="shared" si="1375"/>
        <v>2.01E-2</v>
      </c>
      <c r="I775" s="4">
        <f t="shared" si="1376"/>
        <v>2.18E-2</v>
      </c>
      <c r="J775" s="4">
        <f t="shared" si="1377"/>
        <v>2.3550000000000001E-2</v>
      </c>
      <c r="K775" s="4">
        <f t="shared" si="1378"/>
        <v>2.53E-2</v>
      </c>
      <c r="L775" s="4">
        <f t="shared" si="1323"/>
        <v>2.6599999999999999E-2</v>
      </c>
      <c r="M775" s="4">
        <f t="shared" si="1323"/>
        <v>2.7900000000000001E-2</v>
      </c>
      <c r="N775" s="4">
        <f t="shared" si="1323"/>
        <v>2.9199999999999997E-2</v>
      </c>
      <c r="O775" s="4">
        <f t="shared" si="1323"/>
        <v>3.0499999999999999E-2</v>
      </c>
      <c r="P775" s="4">
        <f t="shared" si="1323"/>
        <v>3.1799999999999995E-2</v>
      </c>
      <c r="Q775" s="4">
        <f t="shared" si="1379"/>
        <v>3.3099999999999997E-2</v>
      </c>
      <c r="R775" s="4">
        <f t="shared" si="1317"/>
        <v>3.3869999999999997E-2</v>
      </c>
      <c r="S775" s="4">
        <f t="shared" si="1324"/>
        <v>3.4640000000000004E-2</v>
      </c>
      <c r="T775" s="4">
        <f t="shared" si="1324"/>
        <v>3.5409999999999997E-2</v>
      </c>
      <c r="U775" s="4">
        <f t="shared" si="1324"/>
        <v>3.6180000000000004E-2</v>
      </c>
      <c r="V775" s="4">
        <f t="shared" si="1324"/>
        <v>3.6949999999999997E-2</v>
      </c>
      <c r="W775" s="4">
        <f t="shared" si="1324"/>
        <v>3.7720000000000004E-2</v>
      </c>
      <c r="X775" s="4">
        <f t="shared" si="1324"/>
        <v>3.8489999999999996E-2</v>
      </c>
      <c r="Y775" s="4">
        <f t="shared" si="1324"/>
        <v>3.9260000000000003E-2</v>
      </c>
      <c r="Z775" s="4">
        <f t="shared" si="1324"/>
        <v>4.0030000000000003E-2</v>
      </c>
      <c r="AA775" s="4">
        <f t="shared" si="1380"/>
        <v>4.0800000000000003E-2</v>
      </c>
      <c r="AC775" s="7">
        <f t="shared" si="1381"/>
        <v>2.9701499925746253</v>
      </c>
      <c r="AD775" s="7">
        <f t="shared" si="1382"/>
        <v>2.9356539586545045</v>
      </c>
      <c r="AE775" s="7">
        <f t="shared" si="1383"/>
        <v>2.8964725839562435</v>
      </c>
      <c r="AF775" s="7">
        <f t="shared" si="1384"/>
        <v>97.948943629019595</v>
      </c>
      <c r="AG775" s="11">
        <f t="shared" si="1385"/>
        <v>106.75122016420497</v>
      </c>
      <c r="AH775" s="1">
        <f t="shared" si="1325"/>
        <v>2.4711477078263405E-2</v>
      </c>
      <c r="AI775" s="7">
        <f t="shared" si="1326"/>
        <v>1.866627490533123</v>
      </c>
      <c r="AJ775" s="7">
        <f t="shared" si="1386"/>
        <v>1.8438454186339066</v>
      </c>
      <c r="AK775" s="11">
        <f t="shared" si="1387"/>
        <v>1.9683274823334884E-2</v>
      </c>
      <c r="AL775">
        <f t="shared" si="1388"/>
        <v>2.4751249938121878</v>
      </c>
      <c r="AM775">
        <f t="shared" si="1389"/>
        <v>2.4463782988787539</v>
      </c>
      <c r="AN775">
        <f t="shared" si="1390"/>
        <v>2.4137271532968696</v>
      </c>
      <c r="AO775">
        <f t="shared" si="1391"/>
        <v>2.3774015443936793</v>
      </c>
      <c r="AP775">
        <f t="shared" si="1392"/>
        <v>2.3401828667816384</v>
      </c>
      <c r="AQ775">
        <f t="shared" si="1393"/>
        <v>2.3005981771506088</v>
      </c>
      <c r="AR775">
        <f t="shared" si="1394"/>
        <v>2.2587907615369289</v>
      </c>
      <c r="AS775">
        <f t="shared" si="1395"/>
        <v>2.2149096912029744</v>
      </c>
      <c r="AT775">
        <f t="shared" si="1396"/>
        <v>2.1691089472488985</v>
      </c>
      <c r="AU775">
        <f t="shared" si="1397"/>
        <v>86.983407832520328</v>
      </c>
      <c r="AW775" s="11">
        <f t="shared" si="1398"/>
        <v>107.97963026682287</v>
      </c>
      <c r="AX775" s="1">
        <f t="shared" si="1327"/>
        <v>3.2346220041353194E-2</v>
      </c>
      <c r="AY775" s="7">
        <f t="shared" si="1328"/>
        <v>4.3661868799094563</v>
      </c>
      <c r="AZ775" s="7">
        <f t="shared" si="1329"/>
        <v>4.2966959436868146</v>
      </c>
      <c r="BA775" s="11">
        <f t="shared" si="1399"/>
        <v>4.6395563936825986E-2</v>
      </c>
      <c r="BB775">
        <f t="shared" si="1400"/>
        <v>5.9402999851492506</v>
      </c>
      <c r="BC775">
        <f t="shared" si="1401"/>
        <v>5.871307917309009</v>
      </c>
      <c r="BD775">
        <f t="shared" si="1402"/>
        <v>5.792945167912487</v>
      </c>
      <c r="BE775">
        <f t="shared" si="1403"/>
        <v>5.7057637065448308</v>
      </c>
      <c r="BF775">
        <f t="shared" si="1404"/>
        <v>5.6164388802759326</v>
      </c>
      <c r="BG775">
        <f t="shared" si="1405"/>
        <v>97.545362711185817</v>
      </c>
      <c r="BI775" s="11">
        <f t="shared" si="1330"/>
        <v>126.47211836837732</v>
      </c>
      <c r="BJ775" s="1">
        <f t="shared" si="1331"/>
        <v>2.6380469625832119E-2</v>
      </c>
      <c r="BK775" s="7">
        <f t="shared" si="1332"/>
        <v>2.5801431500471907</v>
      </c>
      <c r="BL775" s="7">
        <f t="shared" si="1333"/>
        <v>2.5465535112698849</v>
      </c>
      <c r="BM775" s="11">
        <f t="shared" si="1406"/>
        <v>3.220680171087318E-2</v>
      </c>
      <c r="BO775">
        <f t="shared" si="1334"/>
        <v>4.9502499876243755</v>
      </c>
      <c r="BP775">
        <f t="shared" si="1335"/>
        <v>4.8927565977575078</v>
      </c>
      <c r="BQ775">
        <f t="shared" si="1336"/>
        <v>4.8274543065937392</v>
      </c>
      <c r="BR775">
        <f t="shared" si="1337"/>
        <v>4.7548030887873587</v>
      </c>
      <c r="BS775">
        <f t="shared" si="1338"/>
        <v>4.6803657335632769</v>
      </c>
      <c r="BT775">
        <f t="shared" si="1339"/>
        <v>4.6011963543012175</v>
      </c>
      <c r="BU775">
        <f t="shared" si="1340"/>
        <v>4.5175815230738579</v>
      </c>
      <c r="BV775">
        <f t="shared" si="1341"/>
        <v>4.4298193824059489</v>
      </c>
      <c r="BW775">
        <f t="shared" si="1342"/>
        <v>4.3382178944977969</v>
      </c>
      <c r="BX775">
        <f t="shared" si="1343"/>
        <v>4.2430930650009913</v>
      </c>
      <c r="BY775">
        <f t="shared" si="1344"/>
        <v>4.1566634424605482</v>
      </c>
      <c r="BZ775">
        <f t="shared" si="1345"/>
        <v>4.0689187075416395</v>
      </c>
      <c r="CA775">
        <f t="shared" si="1346"/>
        <v>3.9800194780890008</v>
      </c>
      <c r="CB775">
        <f t="shared" si="1347"/>
        <v>81.692633294667502</v>
      </c>
      <c r="CD775" s="11">
        <f t="shared" si="1348"/>
        <v>140.13377285636477</v>
      </c>
      <c r="CE775" s="1">
        <f t="shared" si="1349"/>
        <v>3.419824696361088E-2</v>
      </c>
      <c r="CF775" s="7">
        <f t="shared" si="1350"/>
        <v>5.3209427330097983</v>
      </c>
      <c r="CG775" s="7">
        <f t="shared" si="1351"/>
        <v>5.2314888590157977</v>
      </c>
      <c r="CH775" s="11">
        <f t="shared" si="1407"/>
        <v>7.3310827146992261E-2</v>
      </c>
      <c r="CJ775">
        <f t="shared" si="1352"/>
        <v>3.9601999900995004</v>
      </c>
      <c r="CK775">
        <f t="shared" si="1353"/>
        <v>3.9142052782060062</v>
      </c>
      <c r="CL775">
        <f t="shared" si="1354"/>
        <v>3.8619634452749914</v>
      </c>
      <c r="CM775">
        <f t="shared" si="1355"/>
        <v>3.803842471029887</v>
      </c>
      <c r="CN775">
        <f t="shared" si="1356"/>
        <v>3.7442925868506216</v>
      </c>
      <c r="CO775">
        <f t="shared" si="1357"/>
        <v>3.6809570834409744</v>
      </c>
      <c r="CP775">
        <f t="shared" si="1358"/>
        <v>3.6140652184590865</v>
      </c>
      <c r="CQ775">
        <f t="shared" si="1359"/>
        <v>3.5438555059247592</v>
      </c>
      <c r="CR775">
        <f t="shared" si="1360"/>
        <v>3.4705743155982374</v>
      </c>
      <c r="CS775">
        <f t="shared" si="1361"/>
        <v>3.394474452000793</v>
      </c>
      <c r="CT775">
        <f t="shared" si="1362"/>
        <v>3.3253307539684385</v>
      </c>
      <c r="CU775">
        <f t="shared" si="1363"/>
        <v>3.2551349660333115</v>
      </c>
      <c r="CV775">
        <f t="shared" si="1364"/>
        <v>3.1840155824712006</v>
      </c>
      <c r="CW775">
        <f t="shared" si="1365"/>
        <v>3.1121003159873331</v>
      </c>
      <c r="CX775">
        <f t="shared" si="1366"/>
        <v>3.0395157315010741</v>
      </c>
      <c r="CY775">
        <f t="shared" si="1367"/>
        <v>2.9663868928850916</v>
      </c>
      <c r="CZ775">
        <f t="shared" si="1368"/>
        <v>2.8928370239367927</v>
      </c>
      <c r="DA775">
        <f t="shared" si="1369"/>
        <v>2.8189871847533858</v>
      </c>
      <c r="DB775">
        <f t="shared" si="1370"/>
        <v>2.7449559645711856</v>
      </c>
      <c r="DC775">
        <f t="shared" si="1371"/>
        <v>69.442338992390262</v>
      </c>
      <c r="DE775" s="11">
        <f t="shared" si="1372"/>
        <v>133.77003375538294</v>
      </c>
      <c r="DF775" s="1">
        <f t="shared" si="1373"/>
        <v>3.8491395652461187E-2</v>
      </c>
      <c r="DG775" s="7">
        <f t="shared" si="1374"/>
        <v>7.2289590958722956</v>
      </c>
      <c r="DH775" s="7">
        <f t="shared" si="1408"/>
        <v>7.0924597585152114</v>
      </c>
      <c r="DI775" s="11">
        <f t="shared" si="1409"/>
        <v>9.4875858130527499E-2</v>
      </c>
      <c r="DK775" s="22">
        <f t="shared" si="1308"/>
        <v>7.2904011458243906E-2</v>
      </c>
      <c r="DL775" s="47">
        <v>100000</v>
      </c>
      <c r="DM775" s="48">
        <f t="shared" si="1300"/>
        <v>-369698.45503780764</v>
      </c>
      <c r="DN775" s="22">
        <f t="shared" si="1301"/>
        <v>16326.907342447026</v>
      </c>
      <c r="DO775" s="22">
        <f t="shared" si="1309"/>
        <v>138421.51305322649</v>
      </c>
      <c r="DP775" s="22"/>
      <c r="DQ775" s="22">
        <f t="shared" si="1310"/>
        <v>100000</v>
      </c>
      <c r="DR775" s="22">
        <f t="shared" si="1302"/>
        <v>-226171.02289644288</v>
      </c>
      <c r="DS775" s="22">
        <f t="shared" si="1303"/>
        <v>12019.849680309097</v>
      </c>
      <c r="DT775" s="22">
        <f t="shared" si="1311"/>
        <v>82749.341788078964</v>
      </c>
      <c r="DU775" s="22"/>
      <c r="DV775" s="22">
        <f t="shared" si="1312"/>
        <v>100000</v>
      </c>
      <c r="DW775" s="22">
        <f t="shared" si="1304"/>
        <v>-157768.33061108316</v>
      </c>
      <c r="DX775" s="22">
        <f t="shared" si="1305"/>
        <v>2096.8484808743124</v>
      </c>
      <c r="DY775" s="22">
        <f t="shared" si="1313"/>
        <v>13594.348593668383</v>
      </c>
      <c r="DZ775" s="22"/>
      <c r="EA775" s="22">
        <f t="shared" si="1314"/>
        <v>100000</v>
      </c>
      <c r="EB775" s="22">
        <f t="shared" si="1306"/>
        <v>-77561.780606817265</v>
      </c>
      <c r="EC775" s="22">
        <f t="shared" si="1307"/>
        <v>-4197.3069541895129</v>
      </c>
      <c r="ED775" s="22">
        <f t="shared" si="1315"/>
        <v>15614.952968412459</v>
      </c>
    </row>
    <row r="776" spans="1:134" x14ac:dyDescent="0.4">
      <c r="A776" s="13">
        <v>38282</v>
      </c>
      <c r="B776" s="2">
        <v>2.0499999999999997E-2</v>
      </c>
      <c r="C776" s="2">
        <v>2.2200000000000001E-2</v>
      </c>
      <c r="D776" s="2">
        <v>2.5499999999999998E-2</v>
      </c>
      <c r="E776" s="2">
        <v>3.2899999999999999E-2</v>
      </c>
      <c r="F776" s="2">
        <v>4.0300000000000002E-2</v>
      </c>
      <c r="G776" s="4"/>
      <c r="H776" s="4">
        <f t="shared" si="1375"/>
        <v>2.0599999999999997E-2</v>
      </c>
      <c r="I776" s="4">
        <f t="shared" si="1376"/>
        <v>2.2200000000000001E-2</v>
      </c>
      <c r="J776" s="4">
        <f t="shared" si="1377"/>
        <v>2.385E-2</v>
      </c>
      <c r="K776" s="4">
        <f t="shared" si="1378"/>
        <v>2.5499999999999998E-2</v>
      </c>
      <c r="L776" s="4">
        <f t="shared" si="1323"/>
        <v>2.6733333333333331E-2</v>
      </c>
      <c r="M776" s="4">
        <f t="shared" si="1323"/>
        <v>2.7966666666666667E-2</v>
      </c>
      <c r="N776" s="4">
        <f t="shared" si="1323"/>
        <v>2.9199999999999997E-2</v>
      </c>
      <c r="O776" s="4">
        <f t="shared" si="1323"/>
        <v>3.0433333333333333E-2</v>
      </c>
      <c r="P776" s="4">
        <f t="shared" si="1323"/>
        <v>3.1666666666666662E-2</v>
      </c>
      <c r="Q776" s="4">
        <f t="shared" si="1379"/>
        <v>3.2899999999999999E-2</v>
      </c>
      <c r="R776" s="4">
        <f t="shared" si="1317"/>
        <v>3.3640000000000003E-2</v>
      </c>
      <c r="S776" s="4">
        <f t="shared" si="1324"/>
        <v>3.4380000000000001E-2</v>
      </c>
      <c r="T776" s="4">
        <f t="shared" si="1324"/>
        <v>3.5119999999999998E-2</v>
      </c>
      <c r="U776" s="4">
        <f t="shared" si="1324"/>
        <v>3.5860000000000003E-2</v>
      </c>
      <c r="V776" s="4">
        <f t="shared" si="1324"/>
        <v>3.6600000000000001E-2</v>
      </c>
      <c r="W776" s="4">
        <f t="shared" si="1324"/>
        <v>3.7339999999999998E-2</v>
      </c>
      <c r="X776" s="4">
        <f t="shared" si="1324"/>
        <v>3.8080000000000003E-2</v>
      </c>
      <c r="Y776" s="4">
        <f t="shared" si="1324"/>
        <v>3.882E-2</v>
      </c>
      <c r="Z776" s="4">
        <f t="shared" si="1324"/>
        <v>3.9560000000000005E-2</v>
      </c>
      <c r="AA776" s="4">
        <f t="shared" si="1380"/>
        <v>4.0300000000000002E-2</v>
      </c>
      <c r="AC776" s="7">
        <f t="shared" si="1381"/>
        <v>2.969415025240028</v>
      </c>
      <c r="AD776" s="7">
        <f t="shared" si="1382"/>
        <v>2.9344927031442429</v>
      </c>
      <c r="AE776" s="7">
        <f t="shared" si="1383"/>
        <v>2.8951847222427465</v>
      </c>
      <c r="AF776" s="7">
        <f t="shared" si="1384"/>
        <v>97.910263031750233</v>
      </c>
      <c r="AG776" s="11">
        <f t="shared" si="1385"/>
        <v>106.70935548237725</v>
      </c>
      <c r="AH776" s="1">
        <f t="shared" si="1325"/>
        <v>2.492129831880352E-2</v>
      </c>
      <c r="AI776" s="7">
        <f t="shared" si="1326"/>
        <v>1.866415696559536</v>
      </c>
      <c r="AJ776" s="7">
        <f t="shared" si="1386"/>
        <v>1.8434451730140158</v>
      </c>
      <c r="AK776" s="11">
        <f t="shared" si="1387"/>
        <v>1.9671284627942504E-2</v>
      </c>
      <c r="AL776">
        <f t="shared" si="1388"/>
        <v>2.4745125210333563</v>
      </c>
      <c r="AM776">
        <f t="shared" si="1389"/>
        <v>2.4454105859535358</v>
      </c>
      <c r="AN776">
        <f t="shared" si="1390"/>
        <v>2.4126539352022887</v>
      </c>
      <c r="AO776">
        <f t="shared" si="1391"/>
        <v>2.3764626949453942</v>
      </c>
      <c r="AP776">
        <f t="shared" si="1392"/>
        <v>2.3394131963831764</v>
      </c>
      <c r="AQ776">
        <f t="shared" si="1393"/>
        <v>2.3001444400846895</v>
      </c>
      <c r="AR776">
        <f t="shared" si="1394"/>
        <v>2.2587907615369289</v>
      </c>
      <c r="AS776">
        <f t="shared" si="1395"/>
        <v>2.2154915477500898</v>
      </c>
      <c r="AT776">
        <f t="shared" si="1396"/>
        <v>2.1703904636413602</v>
      </c>
      <c r="AU776">
        <f t="shared" si="1397"/>
        <v>87.069021416067599</v>
      </c>
      <c r="AW776" s="11">
        <f t="shared" si="1398"/>
        <v>108.06229156259842</v>
      </c>
      <c r="AX776" s="1">
        <f t="shared" si="1327"/>
        <v>3.2171552347428752E-2</v>
      </c>
      <c r="AY776" s="7">
        <f t="shared" si="1328"/>
        <v>4.3667875751279475</v>
      </c>
      <c r="AZ776" s="7">
        <f t="shared" si="1329"/>
        <v>4.2976564356328346</v>
      </c>
      <c r="BA776" s="11">
        <f t="shared" si="1399"/>
        <v>4.6441460278323285E-2</v>
      </c>
      <c r="BB776">
        <f t="shared" si="1400"/>
        <v>5.938830050480056</v>
      </c>
      <c r="BC776">
        <f t="shared" si="1401"/>
        <v>5.8689854062884859</v>
      </c>
      <c r="BD776">
        <f t="shared" si="1402"/>
        <v>5.790369444485493</v>
      </c>
      <c r="BE776">
        <f t="shared" si="1403"/>
        <v>5.7035104678689459</v>
      </c>
      <c r="BF776">
        <f t="shared" si="1404"/>
        <v>5.6145916713196229</v>
      </c>
      <c r="BG776">
        <f t="shared" si="1405"/>
        <v>97.52612425959083</v>
      </c>
      <c r="BI776" s="11">
        <f t="shared" si="1330"/>
        <v>126.44241130003343</v>
      </c>
      <c r="BJ776" s="1">
        <f t="shared" si="1331"/>
        <v>2.6471162255206657E-2</v>
      </c>
      <c r="BK776" s="7">
        <f t="shared" si="1332"/>
        <v>2.5799820915644087</v>
      </c>
      <c r="BL776" s="7">
        <f t="shared" si="1333"/>
        <v>2.5462805882647888</v>
      </c>
      <c r="BM776" s="11">
        <f t="shared" si="1406"/>
        <v>3.2195785742666752E-2</v>
      </c>
      <c r="BO776">
        <f t="shared" si="1334"/>
        <v>4.9490250420667126</v>
      </c>
      <c r="BP776">
        <f t="shared" si="1335"/>
        <v>4.8908211719070716</v>
      </c>
      <c r="BQ776">
        <f t="shared" si="1336"/>
        <v>4.8253078704045773</v>
      </c>
      <c r="BR776">
        <f t="shared" si="1337"/>
        <v>4.7529253898907884</v>
      </c>
      <c r="BS776">
        <f t="shared" si="1338"/>
        <v>4.6788263927663527</v>
      </c>
      <c r="BT776">
        <f t="shared" si="1339"/>
        <v>4.6002888801693791</v>
      </c>
      <c r="BU776">
        <f t="shared" si="1340"/>
        <v>4.5175815230738579</v>
      </c>
      <c r="BV776">
        <f t="shared" si="1341"/>
        <v>4.4309830955001797</v>
      </c>
      <c r="BW776">
        <f t="shared" si="1342"/>
        <v>4.3407809272827205</v>
      </c>
      <c r="BX776">
        <f t="shared" si="1343"/>
        <v>4.2472693373691515</v>
      </c>
      <c r="BY776">
        <f t="shared" si="1344"/>
        <v>4.1618375673829693</v>
      </c>
      <c r="BZ776">
        <f t="shared" si="1345"/>
        <v>4.0751633391828346</v>
      </c>
      <c r="CA776">
        <f t="shared" si="1346"/>
        <v>3.9873986542211339</v>
      </c>
      <c r="CB776">
        <f t="shared" si="1347"/>
        <v>81.872585329837875</v>
      </c>
      <c r="CD776" s="11">
        <f t="shared" si="1348"/>
        <v>140.33079452105562</v>
      </c>
      <c r="CE776" s="1">
        <f t="shared" si="1349"/>
        <v>3.3936117473510261E-2</v>
      </c>
      <c r="CF776" s="7">
        <f t="shared" si="1350"/>
        <v>5.3227955048296369</v>
      </c>
      <c r="CG776" s="7">
        <f t="shared" si="1351"/>
        <v>5.2339849409247341</v>
      </c>
      <c r="CH776" s="11">
        <f t="shared" si="1407"/>
        <v>7.3448926527120831E-2</v>
      </c>
      <c r="CJ776">
        <f t="shared" si="1352"/>
        <v>3.9592200336533705</v>
      </c>
      <c r="CK776">
        <f t="shared" si="1353"/>
        <v>3.9126569375256572</v>
      </c>
      <c r="CL776">
        <f t="shared" si="1354"/>
        <v>3.8602462963236621</v>
      </c>
      <c r="CM776">
        <f t="shared" si="1355"/>
        <v>3.8023403119126304</v>
      </c>
      <c r="CN776">
        <f t="shared" si="1356"/>
        <v>3.7430611142130821</v>
      </c>
      <c r="CO776">
        <f t="shared" si="1357"/>
        <v>3.6802311041355029</v>
      </c>
      <c r="CP776">
        <f t="shared" si="1358"/>
        <v>3.6140652184590865</v>
      </c>
      <c r="CQ776">
        <f t="shared" si="1359"/>
        <v>3.5447864764001435</v>
      </c>
      <c r="CR776">
        <f t="shared" si="1360"/>
        <v>3.4726247418261762</v>
      </c>
      <c r="CS776">
        <f t="shared" si="1361"/>
        <v>3.3978154698953209</v>
      </c>
      <c r="CT776">
        <f t="shared" si="1362"/>
        <v>3.3294700539063751</v>
      </c>
      <c r="CU776">
        <f t="shared" si="1363"/>
        <v>3.2601306713462677</v>
      </c>
      <c r="CV776">
        <f t="shared" si="1364"/>
        <v>3.189918923376907</v>
      </c>
      <c r="CW776">
        <f t="shared" si="1365"/>
        <v>3.1189556316128715</v>
      </c>
      <c r="CX776">
        <f t="shared" si="1366"/>
        <v>3.0473605063618936</v>
      </c>
      <c r="CY776">
        <f t="shared" si="1367"/>
        <v>2.9752518265826065</v>
      </c>
      <c r="CZ776">
        <f t="shared" si="1368"/>
        <v>2.9027461326667088</v>
      </c>
      <c r="DA776">
        <f t="shared" si="1369"/>
        <v>2.8299579330610181</v>
      </c>
      <c r="DB776">
        <f t="shared" si="1370"/>
        <v>2.7569994256493264</v>
      </c>
      <c r="DC776">
        <f t="shared" si="1371"/>
        <v>69.783486102610112</v>
      </c>
      <c r="DE776" s="11">
        <f t="shared" si="1372"/>
        <v>134.18132491151871</v>
      </c>
      <c r="DF776" s="1">
        <f t="shared" si="1373"/>
        <v>3.8070527516603531E-2</v>
      </c>
      <c r="DG776" s="7">
        <f t="shared" si="1374"/>
        <v>7.2346908005364501</v>
      </c>
      <c r="DH776" s="7">
        <f t="shared" si="1408"/>
        <v>7.0995490125181755</v>
      </c>
      <c r="DI776" s="11">
        <f t="shared" si="1409"/>
        <v>9.5262689277395313E-2</v>
      </c>
      <c r="DK776" s="22">
        <f t="shared" si="1308"/>
        <v>7.2753150516657233E-2</v>
      </c>
      <c r="DL776" s="47">
        <v>100000</v>
      </c>
      <c r="DM776" s="48">
        <f t="shared" si="1300"/>
        <v>-369483.50741742569</v>
      </c>
      <c r="DN776" s="22">
        <f t="shared" si="1301"/>
        <v>28095.82651402905</v>
      </c>
      <c r="DO776" s="22">
        <f t="shared" si="1309"/>
        <v>22951.342473367666</v>
      </c>
      <c r="DP776" s="22"/>
      <c r="DQ776" s="22">
        <f t="shared" si="1310"/>
        <v>100000</v>
      </c>
      <c r="DR776" s="22">
        <f t="shared" si="1302"/>
        <v>-226089.08125168769</v>
      </c>
      <c r="DS776" s="22">
        <f t="shared" si="1303"/>
        <v>19263.446669301909</v>
      </c>
      <c r="DT776" s="22">
        <f t="shared" si="1311"/>
        <v>10357.184117642057</v>
      </c>
      <c r="DU776" s="22"/>
      <c r="DV776" s="22">
        <f t="shared" si="1312"/>
        <v>100000</v>
      </c>
      <c r="DW776" s="22">
        <f t="shared" si="1304"/>
        <v>-157725.63594032559</v>
      </c>
      <c r="DX776" s="22">
        <f t="shared" si="1305"/>
        <v>-555.12593452139117</v>
      </c>
      <c r="DY776" s="22">
        <f t="shared" si="1313"/>
        <v>4589.4438287828652</v>
      </c>
      <c r="DZ776" s="22"/>
      <c r="EA776" s="22">
        <f t="shared" si="1314"/>
        <v>100000</v>
      </c>
      <c r="EB776" s="22">
        <f t="shared" si="1306"/>
        <v>-77574.632371412765</v>
      </c>
      <c r="EC776" s="22">
        <f t="shared" si="1307"/>
        <v>-994.44948044465855</v>
      </c>
      <c r="ED776" s="22">
        <f t="shared" si="1315"/>
        <v>1704.2538929628406</v>
      </c>
    </row>
    <row r="777" spans="1:134" x14ac:dyDescent="0.4">
      <c r="A777" s="13">
        <v>38289</v>
      </c>
      <c r="B777" s="2">
        <v>2.12E-2</v>
      </c>
      <c r="C777" s="2">
        <v>2.2700000000000001E-2</v>
      </c>
      <c r="D777" s="2">
        <v>2.5699999999999997E-2</v>
      </c>
      <c r="E777" s="2">
        <v>3.3000000000000002E-2</v>
      </c>
      <c r="F777" s="2">
        <v>4.0500000000000001E-2</v>
      </c>
      <c r="G777" s="4"/>
      <c r="H777" s="4">
        <f t="shared" si="1375"/>
        <v>2.1299999999999999E-2</v>
      </c>
      <c r="I777" s="4">
        <f t="shared" si="1376"/>
        <v>2.2700000000000001E-2</v>
      </c>
      <c r="J777" s="4">
        <f t="shared" si="1377"/>
        <v>2.4199999999999999E-2</v>
      </c>
      <c r="K777" s="4">
        <f t="shared" si="1378"/>
        <v>2.5699999999999997E-2</v>
      </c>
      <c r="L777" s="4">
        <f t="shared" si="1323"/>
        <v>2.6916666666666665E-2</v>
      </c>
      <c r="M777" s="4">
        <f t="shared" si="1323"/>
        <v>2.8133333333333333E-2</v>
      </c>
      <c r="N777" s="4">
        <f t="shared" si="1323"/>
        <v>2.9350000000000001E-2</v>
      </c>
      <c r="O777" s="4">
        <f t="shared" si="1323"/>
        <v>3.0566666666666666E-2</v>
      </c>
      <c r="P777" s="4">
        <f t="shared" si="1323"/>
        <v>3.1783333333333337E-2</v>
      </c>
      <c r="Q777" s="4">
        <f t="shared" si="1379"/>
        <v>3.3000000000000002E-2</v>
      </c>
      <c r="R777" s="4">
        <f t="shared" si="1317"/>
        <v>3.3750000000000002E-2</v>
      </c>
      <c r="S777" s="4">
        <f t="shared" si="1324"/>
        <v>3.4500000000000003E-2</v>
      </c>
      <c r="T777" s="4">
        <f t="shared" si="1324"/>
        <v>3.5249999999999997E-2</v>
      </c>
      <c r="U777" s="4">
        <f t="shared" si="1324"/>
        <v>3.6000000000000004E-2</v>
      </c>
      <c r="V777" s="4">
        <f t="shared" si="1324"/>
        <v>3.6750000000000005E-2</v>
      </c>
      <c r="W777" s="4">
        <f t="shared" si="1324"/>
        <v>3.7499999999999999E-2</v>
      </c>
      <c r="X777" s="4">
        <f t="shared" si="1324"/>
        <v>3.8250000000000006E-2</v>
      </c>
      <c r="Y777" s="4">
        <f t="shared" si="1324"/>
        <v>3.9000000000000007E-2</v>
      </c>
      <c r="Z777" s="4">
        <f t="shared" si="1324"/>
        <v>3.9750000000000001E-2</v>
      </c>
      <c r="AA777" s="4">
        <f t="shared" si="1380"/>
        <v>4.0500000000000001E-2</v>
      </c>
      <c r="AC777" s="7">
        <f t="shared" si="1381"/>
        <v>2.9683866818384206</v>
      </c>
      <c r="AD777" s="7">
        <f t="shared" si="1382"/>
        <v>2.9330421024579607</v>
      </c>
      <c r="AE777" s="7">
        <f t="shared" si="1383"/>
        <v>2.8936831817039752</v>
      </c>
      <c r="AF777" s="7">
        <f t="shared" si="1384"/>
        <v>97.871601526581898</v>
      </c>
      <c r="AG777" s="11">
        <f t="shared" si="1385"/>
        <v>106.66671349258226</v>
      </c>
      <c r="AH777" s="1">
        <f t="shared" si="1325"/>
        <v>2.5135124344212816E-2</v>
      </c>
      <c r="AI777" s="7">
        <f t="shared" si="1326"/>
        <v>1.8661999028242495</v>
      </c>
      <c r="AJ777" s="7">
        <f t="shared" si="1386"/>
        <v>1.8430374155191938</v>
      </c>
      <c r="AK777" s="11">
        <f t="shared" si="1387"/>
        <v>1.9659074395729514E-2</v>
      </c>
      <c r="AL777">
        <f t="shared" si="1388"/>
        <v>2.473655568198684</v>
      </c>
      <c r="AM777">
        <f t="shared" si="1389"/>
        <v>2.4442017520483006</v>
      </c>
      <c r="AN777">
        <f t="shared" si="1390"/>
        <v>2.4114026514199791</v>
      </c>
      <c r="AO777">
        <f t="shared" si="1391"/>
        <v>2.375524308897619</v>
      </c>
      <c r="AP777">
        <f t="shared" si="1392"/>
        <v>2.3383553955191627</v>
      </c>
      <c r="AQ777">
        <f t="shared" si="1393"/>
        <v>2.2990105541095893</v>
      </c>
      <c r="AR777">
        <f t="shared" si="1394"/>
        <v>2.2576223063946519</v>
      </c>
      <c r="AS777">
        <f t="shared" si="1395"/>
        <v>2.2143280065654141</v>
      </c>
      <c r="AT777">
        <f t="shared" si="1396"/>
        <v>2.1692690908098999</v>
      </c>
      <c r="AU777">
        <f t="shared" si="1397"/>
        <v>87.026203043509497</v>
      </c>
      <c r="AW777" s="11">
        <f t="shared" si="1398"/>
        <v>108.00957267747279</v>
      </c>
      <c r="AX777" s="1">
        <f t="shared" si="1327"/>
        <v>3.2282931977776291E-2</v>
      </c>
      <c r="AY777" s="7">
        <f t="shared" si="1328"/>
        <v>4.3664045300378982</v>
      </c>
      <c r="AZ777" s="7">
        <f t="shared" si="1329"/>
        <v>4.2970439414049526</v>
      </c>
      <c r="BA777" s="11">
        <f t="shared" si="1399"/>
        <v>4.6412187988747237E-2</v>
      </c>
      <c r="BB777">
        <f t="shared" si="1400"/>
        <v>5.9367733636768412</v>
      </c>
      <c r="BC777">
        <f t="shared" si="1401"/>
        <v>5.8660842049159214</v>
      </c>
      <c r="BD777">
        <f t="shared" si="1402"/>
        <v>5.7873663634079504</v>
      </c>
      <c r="BE777">
        <f t="shared" si="1403"/>
        <v>5.7012583413542854</v>
      </c>
      <c r="BF777">
        <f t="shared" si="1404"/>
        <v>5.6120529492459914</v>
      </c>
      <c r="BG777">
        <f t="shared" si="1405"/>
        <v>97.478047494246596</v>
      </c>
      <c r="BI777" s="11">
        <f t="shared" si="1330"/>
        <v>126.38158271684759</v>
      </c>
      <c r="BJ777" s="1">
        <f t="shared" si="1331"/>
        <v>2.6656949591457015E-2</v>
      </c>
      <c r="BK777" s="7">
        <f t="shared" si="1332"/>
        <v>2.579652190465183</v>
      </c>
      <c r="BL777" s="7">
        <f t="shared" si="1333"/>
        <v>2.5457216042263111</v>
      </c>
      <c r="BM777" s="11">
        <f t="shared" si="1406"/>
        <v>3.2173232549859349E-2</v>
      </c>
      <c r="BO777">
        <f t="shared" si="1334"/>
        <v>4.9473111363973681</v>
      </c>
      <c r="BP777">
        <f t="shared" si="1335"/>
        <v>4.8884035040966012</v>
      </c>
      <c r="BQ777">
        <f t="shared" si="1336"/>
        <v>4.8228053028399582</v>
      </c>
      <c r="BR777">
        <f t="shared" si="1337"/>
        <v>4.751048617795238</v>
      </c>
      <c r="BS777">
        <f t="shared" si="1338"/>
        <v>4.6767107910383254</v>
      </c>
      <c r="BT777">
        <f t="shared" si="1339"/>
        <v>4.5980211082191786</v>
      </c>
      <c r="BU777">
        <f t="shared" si="1340"/>
        <v>4.5152446127893038</v>
      </c>
      <c r="BV777">
        <f t="shared" si="1341"/>
        <v>4.4286560131308281</v>
      </c>
      <c r="BW777">
        <f t="shared" si="1342"/>
        <v>4.3385381816197999</v>
      </c>
      <c r="BX777">
        <f t="shared" si="1343"/>
        <v>4.2451806362687563</v>
      </c>
      <c r="BY777">
        <f t="shared" si="1344"/>
        <v>4.1593621098254605</v>
      </c>
      <c r="BZ777">
        <f t="shared" si="1345"/>
        <v>4.0722799123440545</v>
      </c>
      <c r="CA777">
        <f t="shared" si="1346"/>
        <v>3.9840889272815185</v>
      </c>
      <c r="CB777">
        <f t="shared" si="1347"/>
        <v>81.793804109792745</v>
      </c>
      <c r="CD777" s="11">
        <f t="shared" si="1348"/>
        <v>140.22145496343913</v>
      </c>
      <c r="CE777" s="1">
        <f t="shared" si="1349"/>
        <v>3.4081532976918828E-2</v>
      </c>
      <c r="CF777" s="7">
        <f t="shared" si="1350"/>
        <v>5.3217676967858809</v>
      </c>
      <c r="CG777" s="7">
        <f t="shared" si="1351"/>
        <v>5.2326001790079362</v>
      </c>
      <c r="CH777" s="11">
        <f t="shared" si="1407"/>
        <v>7.337228103424448E-2</v>
      </c>
      <c r="CJ777">
        <f t="shared" si="1352"/>
        <v>3.9578489091178941</v>
      </c>
      <c r="CK777">
        <f t="shared" si="1353"/>
        <v>3.9107228032772805</v>
      </c>
      <c r="CL777">
        <f t="shared" si="1354"/>
        <v>3.8582442422719669</v>
      </c>
      <c r="CM777">
        <f t="shared" si="1355"/>
        <v>3.8008388942361901</v>
      </c>
      <c r="CN777">
        <f t="shared" si="1356"/>
        <v>3.7413686328306608</v>
      </c>
      <c r="CO777">
        <f t="shared" si="1357"/>
        <v>3.6784168865753428</v>
      </c>
      <c r="CP777">
        <f t="shared" si="1358"/>
        <v>3.6121956902314429</v>
      </c>
      <c r="CQ777">
        <f t="shared" si="1359"/>
        <v>3.5429248105046627</v>
      </c>
      <c r="CR777">
        <f t="shared" si="1360"/>
        <v>3.4708305452958399</v>
      </c>
      <c r="CS777">
        <f t="shared" si="1361"/>
        <v>3.3961445090150049</v>
      </c>
      <c r="CT777">
        <f t="shared" si="1362"/>
        <v>3.3274896878603681</v>
      </c>
      <c r="CU777">
        <f t="shared" si="1363"/>
        <v>3.2578239298752436</v>
      </c>
      <c r="CV777">
        <f t="shared" si="1364"/>
        <v>3.1872711418252151</v>
      </c>
      <c r="CW777">
        <f t="shared" si="1365"/>
        <v>3.1159544422778187</v>
      </c>
      <c r="CX777">
        <f t="shared" si="1366"/>
        <v>3.0439958187353064</v>
      </c>
      <c r="CY777">
        <f t="shared" si="1367"/>
        <v>2.9715157969173696</v>
      </c>
      <c r="CZ777">
        <f t="shared" si="1368"/>
        <v>2.898633123354275</v>
      </c>
      <c r="DA777">
        <f t="shared" si="1369"/>
        <v>2.8254644623543177</v>
      </c>
      <c r="DB777">
        <f t="shared" si="1370"/>
        <v>2.7521241083088128</v>
      </c>
      <c r="DC777">
        <f t="shared" si="1371"/>
        <v>69.646816569058984</v>
      </c>
      <c r="DE777" s="11">
        <f t="shared" si="1372"/>
        <v>133.99662500392398</v>
      </c>
      <c r="DF777" s="1">
        <f t="shared" si="1373"/>
        <v>3.82593284918313E-2</v>
      </c>
      <c r="DG777" s="7">
        <f t="shared" si="1374"/>
        <v>7.2321197925260927</v>
      </c>
      <c r="DH777" s="7">
        <f t="shared" si="1408"/>
        <v>7.0963686430198791</v>
      </c>
      <c r="DI777" s="11">
        <f t="shared" si="1409"/>
        <v>9.5088944794833957E-2</v>
      </c>
      <c r="DK777" s="22">
        <f t="shared" si="1308"/>
        <v>7.3103463882333297E-2</v>
      </c>
      <c r="DL777" s="47">
        <v>100000</v>
      </c>
      <c r="DM777" s="48">
        <f t="shared" si="1300"/>
        <v>-370942.16255315847</v>
      </c>
      <c r="DN777" s="22">
        <f t="shared" si="1301"/>
        <v>79113.887983168228</v>
      </c>
      <c r="DO777" s="22">
        <f t="shared" si="1309"/>
        <v>155836.60646998038</v>
      </c>
      <c r="DP777" s="22"/>
      <c r="DQ777" s="22">
        <f t="shared" si="1310"/>
        <v>100000</v>
      </c>
      <c r="DR777" s="22">
        <f t="shared" si="1302"/>
        <v>-226822.00142333901</v>
      </c>
      <c r="DS777" s="22">
        <f t="shared" si="1303"/>
        <v>56871.6000157702</v>
      </c>
      <c r="DT777" s="22">
        <f t="shared" si="1311"/>
        <v>92738.707151664843</v>
      </c>
      <c r="DU777" s="22"/>
      <c r="DV777" s="22">
        <f t="shared" si="1312"/>
        <v>100000</v>
      </c>
      <c r="DW777" s="22">
        <f t="shared" si="1304"/>
        <v>-157876.09748765107</v>
      </c>
      <c r="DX777" s="22">
        <f t="shared" si="1305"/>
        <v>8302.2015731159045</v>
      </c>
      <c r="DY777" s="22">
        <f t="shared" si="1313"/>
        <v>16222.051191741321</v>
      </c>
      <c r="DZ777" s="22"/>
      <c r="EA777" s="22">
        <f t="shared" si="1314"/>
        <v>100000</v>
      </c>
      <c r="EB777" s="22">
        <f t="shared" si="1306"/>
        <v>-77438.125410798049</v>
      </c>
      <c r="EC777" s="22">
        <f t="shared" si="1307"/>
        <v>-17116.987326621973</v>
      </c>
      <c r="ED777" s="22">
        <f t="shared" si="1315"/>
        <v>18191.780201853915</v>
      </c>
    </row>
    <row r="778" spans="1:134" x14ac:dyDescent="0.4">
      <c r="A778" s="13">
        <v>38296</v>
      </c>
      <c r="B778" s="2">
        <v>2.2099999999999998E-2</v>
      </c>
      <c r="C778" s="2">
        <v>2.35E-2</v>
      </c>
      <c r="D778" s="2">
        <v>2.6499999999999999E-2</v>
      </c>
      <c r="E778" s="2">
        <v>3.39E-2</v>
      </c>
      <c r="F778" s="2">
        <v>4.1200000000000001E-2</v>
      </c>
      <c r="G778" s="4"/>
      <c r="H778" s="4">
        <f t="shared" si="1375"/>
        <v>2.2199999999999998E-2</v>
      </c>
      <c r="I778" s="4">
        <f t="shared" si="1376"/>
        <v>2.35E-2</v>
      </c>
      <c r="J778" s="4">
        <f t="shared" si="1377"/>
        <v>2.5000000000000001E-2</v>
      </c>
      <c r="K778" s="4">
        <f t="shared" si="1378"/>
        <v>2.6499999999999999E-2</v>
      </c>
      <c r="L778" s="4">
        <f t="shared" si="1323"/>
        <v>2.7733333333333332E-2</v>
      </c>
      <c r="M778" s="4">
        <f t="shared" si="1323"/>
        <v>2.8966666666666668E-2</v>
      </c>
      <c r="N778" s="4">
        <f t="shared" si="1323"/>
        <v>3.0199999999999998E-2</v>
      </c>
      <c r="O778" s="4">
        <f t="shared" si="1323"/>
        <v>3.1433333333333334E-2</v>
      </c>
      <c r="P778" s="4">
        <f t="shared" si="1323"/>
        <v>3.2666666666666663E-2</v>
      </c>
      <c r="Q778" s="4">
        <f t="shared" si="1379"/>
        <v>3.39E-2</v>
      </c>
      <c r="R778" s="4">
        <f t="shared" si="1317"/>
        <v>3.4630000000000001E-2</v>
      </c>
      <c r="S778" s="4">
        <f t="shared" si="1324"/>
        <v>3.5360000000000003E-2</v>
      </c>
      <c r="T778" s="4">
        <f t="shared" si="1324"/>
        <v>3.6089999999999997E-2</v>
      </c>
      <c r="U778" s="4">
        <f t="shared" si="1324"/>
        <v>3.6820000000000006E-2</v>
      </c>
      <c r="V778" s="4">
        <f t="shared" si="1324"/>
        <v>3.755E-2</v>
      </c>
      <c r="W778" s="4">
        <f t="shared" si="1324"/>
        <v>3.8280000000000002E-2</v>
      </c>
      <c r="X778" s="4">
        <f t="shared" si="1324"/>
        <v>3.9010000000000003E-2</v>
      </c>
      <c r="Y778" s="4">
        <f t="shared" si="1324"/>
        <v>3.9740000000000004E-2</v>
      </c>
      <c r="Z778" s="4">
        <f t="shared" si="1324"/>
        <v>4.0469999999999999E-2</v>
      </c>
      <c r="AA778" s="4">
        <f t="shared" si="1380"/>
        <v>4.1200000000000001E-2</v>
      </c>
      <c r="AC778" s="7">
        <f t="shared" si="1381"/>
        <v>2.9670655721491448</v>
      </c>
      <c r="AD778" s="7">
        <f t="shared" si="1382"/>
        <v>2.930723377629386</v>
      </c>
      <c r="AE778" s="7">
        <f t="shared" si="1383"/>
        <v>2.8902549859721027</v>
      </c>
      <c r="AF778" s="7">
        <f t="shared" si="1384"/>
        <v>97.717146200893296</v>
      </c>
      <c r="AG778" s="11">
        <f t="shared" si="1385"/>
        <v>106.50519013664393</v>
      </c>
      <c r="AH778" s="1">
        <f t="shared" si="1325"/>
        <v>2.594607404697178E-2</v>
      </c>
      <c r="AI778" s="7">
        <f t="shared" si="1326"/>
        <v>1.8653818817187779</v>
      </c>
      <c r="AJ778" s="7">
        <f t="shared" si="1386"/>
        <v>1.8414921360592234</v>
      </c>
      <c r="AK778" s="11">
        <f t="shared" si="1387"/>
        <v>1.9612847008612214E-2</v>
      </c>
      <c r="AL778">
        <f t="shared" si="1388"/>
        <v>2.4725546434576207</v>
      </c>
      <c r="AM778">
        <f t="shared" si="1389"/>
        <v>2.4422694813578216</v>
      </c>
      <c r="AN778">
        <f t="shared" si="1390"/>
        <v>2.4085458216434188</v>
      </c>
      <c r="AO778">
        <f t="shared" si="1391"/>
        <v>2.3717753932255654</v>
      </c>
      <c r="AP778">
        <f t="shared" si="1392"/>
        <v>2.3336503406895828</v>
      </c>
      <c r="AQ778">
        <f t="shared" si="1393"/>
        <v>2.2933508967306433</v>
      </c>
      <c r="AR778">
        <f t="shared" si="1394"/>
        <v>2.2510140942120156</v>
      </c>
      <c r="AS778">
        <f t="shared" si="1395"/>
        <v>2.2067817243978349</v>
      </c>
      <c r="AT778">
        <f t="shared" si="1396"/>
        <v>2.1607995556008723</v>
      </c>
      <c r="AU778">
        <f t="shared" si="1397"/>
        <v>86.641878322887877</v>
      </c>
      <c r="AW778" s="11">
        <f t="shared" si="1398"/>
        <v>107.58262027420325</v>
      </c>
      <c r="AX778" s="1">
        <f t="shared" si="1327"/>
        <v>3.3187321010765429E-2</v>
      </c>
      <c r="AY778" s="7">
        <f t="shared" si="1328"/>
        <v>4.363294541993727</v>
      </c>
      <c r="AZ778" s="7">
        <f t="shared" si="1329"/>
        <v>4.2920733342214508</v>
      </c>
      <c r="BA778" s="11">
        <f t="shared" si="1399"/>
        <v>4.6175249570457981E-2</v>
      </c>
      <c r="BB778">
        <f t="shared" si="1400"/>
        <v>5.9341311442982896</v>
      </c>
      <c r="BC778">
        <f t="shared" si="1401"/>
        <v>5.8614467552587719</v>
      </c>
      <c r="BD778">
        <f t="shared" si="1402"/>
        <v>5.7805099719442055</v>
      </c>
      <c r="BE778">
        <f t="shared" si="1403"/>
        <v>5.6922609437413572</v>
      </c>
      <c r="BF778">
        <f t="shared" si="1404"/>
        <v>5.600760817654999</v>
      </c>
      <c r="BG778">
        <f t="shared" si="1405"/>
        <v>97.23807802137928</v>
      </c>
      <c r="BI778" s="11">
        <f t="shared" si="1330"/>
        <v>126.1071876542769</v>
      </c>
      <c r="BJ778" s="1">
        <f t="shared" si="1331"/>
        <v>2.749643285390652E-2</v>
      </c>
      <c r="BK778" s="7">
        <f t="shared" si="1332"/>
        <v>2.5781620859250527</v>
      </c>
      <c r="BL778" s="7">
        <f t="shared" si="1333"/>
        <v>2.5431976541591528</v>
      </c>
      <c r="BM778" s="11">
        <f t="shared" si="1406"/>
        <v>3.2071550381496505E-2</v>
      </c>
      <c r="BO778">
        <f t="shared" si="1334"/>
        <v>4.9451092869152413</v>
      </c>
      <c r="BP778">
        <f t="shared" si="1335"/>
        <v>4.8845389627156433</v>
      </c>
      <c r="BQ778">
        <f t="shared" si="1336"/>
        <v>4.8170916432868376</v>
      </c>
      <c r="BR778">
        <f t="shared" si="1337"/>
        <v>4.7435507864511308</v>
      </c>
      <c r="BS778">
        <f t="shared" si="1338"/>
        <v>4.6673006813791655</v>
      </c>
      <c r="BT778">
        <f t="shared" si="1339"/>
        <v>4.5867017934612866</v>
      </c>
      <c r="BU778">
        <f t="shared" si="1340"/>
        <v>4.5020281884240312</v>
      </c>
      <c r="BV778">
        <f t="shared" si="1341"/>
        <v>4.4135634487956699</v>
      </c>
      <c r="BW778">
        <f t="shared" si="1342"/>
        <v>4.3215991112017447</v>
      </c>
      <c r="BX778">
        <f t="shared" si="1343"/>
        <v>4.2264330889213602</v>
      </c>
      <c r="BY778">
        <f t="shared" si="1344"/>
        <v>4.1396161766847346</v>
      </c>
      <c r="BZ778">
        <f t="shared" si="1345"/>
        <v>4.0516799194643411</v>
      </c>
      <c r="CA778">
        <f t="shared" si="1346"/>
        <v>3.9627741910065355</v>
      </c>
      <c r="CB778">
        <f t="shared" si="1347"/>
        <v>81.333999294246937</v>
      </c>
      <c r="CD778" s="11">
        <f t="shared" si="1348"/>
        <v>139.59598657295467</v>
      </c>
      <c r="CE778" s="1">
        <f t="shared" si="1349"/>
        <v>3.4916084326779638E-2</v>
      </c>
      <c r="CF778" s="7">
        <f t="shared" si="1350"/>
        <v>5.3158684832142393</v>
      </c>
      <c r="CG778" s="7">
        <f t="shared" si="1351"/>
        <v>5.224656214728296</v>
      </c>
      <c r="CH778" s="11">
        <f t="shared" si="1407"/>
        <v>7.2934103879951542E-2</v>
      </c>
      <c r="CJ778">
        <f t="shared" si="1352"/>
        <v>3.9560874295321931</v>
      </c>
      <c r="CK778">
        <f t="shared" si="1353"/>
        <v>3.9076311701725146</v>
      </c>
      <c r="CL778">
        <f t="shared" si="1354"/>
        <v>3.8536733146294702</v>
      </c>
      <c r="CM778">
        <f t="shared" si="1355"/>
        <v>3.7948406291609049</v>
      </c>
      <c r="CN778">
        <f t="shared" si="1356"/>
        <v>3.733840545103333</v>
      </c>
      <c r="CO778">
        <f t="shared" si="1357"/>
        <v>3.6693614347690295</v>
      </c>
      <c r="CP778">
        <f t="shared" si="1358"/>
        <v>3.6016225507392248</v>
      </c>
      <c r="CQ778">
        <f t="shared" si="1359"/>
        <v>3.5308507590365363</v>
      </c>
      <c r="CR778">
        <f t="shared" si="1360"/>
        <v>3.4572792889613959</v>
      </c>
      <c r="CS778">
        <f t="shared" si="1361"/>
        <v>3.3811464711370878</v>
      </c>
      <c r="CT778">
        <f t="shared" si="1362"/>
        <v>3.3116929413477876</v>
      </c>
      <c r="CU778">
        <f t="shared" si="1363"/>
        <v>3.2413439355714733</v>
      </c>
      <c r="CV778">
        <f t="shared" si="1364"/>
        <v>3.1702193528052285</v>
      </c>
      <c r="CW778">
        <f t="shared" si="1365"/>
        <v>3.0984380683522645</v>
      </c>
      <c r="CX778">
        <f t="shared" si="1366"/>
        <v>3.0261176184172069</v>
      </c>
      <c r="CY778">
        <f t="shared" si="1367"/>
        <v>2.9533738969147945</v>
      </c>
      <c r="CZ778">
        <f t="shared" si="1368"/>
        <v>2.8803208654912851</v>
      </c>
      <c r="DA778">
        <f t="shared" si="1369"/>
        <v>2.8070702776676293</v>
      </c>
      <c r="DB778">
        <f t="shared" si="1370"/>
        <v>2.7337314179196497</v>
      </c>
      <c r="DC778">
        <f t="shared" si="1371"/>
        <v>69.170682266792213</v>
      </c>
      <c r="DE778" s="11">
        <f t="shared" si="1372"/>
        <v>133.2793242345212</v>
      </c>
      <c r="DF778" s="1">
        <f t="shared" si="1373"/>
        <v>3.8995652410260311E-2</v>
      </c>
      <c r="DG778" s="7">
        <f t="shared" si="1374"/>
        <v>7.2220893176959295</v>
      </c>
      <c r="DH778" s="7">
        <f t="shared" si="1408"/>
        <v>7.083967353396587</v>
      </c>
      <c r="DI778" s="11">
        <f t="shared" si="1409"/>
        <v>9.4414638176010673E-2</v>
      </c>
      <c r="DK778" s="22">
        <f t="shared" si="1308"/>
        <v>7.3445519163419307E-2</v>
      </c>
      <c r="DL778" s="47">
        <v>100000</v>
      </c>
      <c r="DM778" s="48">
        <f t="shared" ref="DM778:DM841" si="1410">-DL778*DK778/AK772</f>
        <v>-373120.92029973527</v>
      </c>
      <c r="DN778" s="22">
        <f t="shared" ref="DN778:DN841" si="1411">DL778*(CD773-CD772)+DM778*(AG773-AG772)</f>
        <v>6688.0402652761186</v>
      </c>
      <c r="DO778" s="22">
        <f t="shared" si="1309"/>
        <v>232591.37366186708</v>
      </c>
      <c r="DP778" s="22"/>
      <c r="DQ778" s="22">
        <f t="shared" si="1310"/>
        <v>100000</v>
      </c>
      <c r="DR778" s="22">
        <f t="shared" ref="DR778:DR841" si="1412">-DL778*DK778/BM772</f>
        <v>-227976.53399111528</v>
      </c>
      <c r="DS778" s="22">
        <f t="shared" ref="DS778:DS841" si="1413">DQ778*(CD773-CD772)+DR778*(BI773-BI772)</f>
        <v>4431.2393796151955</v>
      </c>
      <c r="DT778" s="22">
        <f t="shared" si="1311"/>
        <v>146045.63350519433</v>
      </c>
      <c r="DU778" s="22"/>
      <c r="DV778" s="22">
        <f t="shared" si="1312"/>
        <v>100000</v>
      </c>
      <c r="DW778" s="22">
        <f t="shared" ref="DW778:DW841" si="1414">-DL778*DK778/BA772</f>
        <v>-158128.365054072</v>
      </c>
      <c r="DX778" s="22">
        <f t="shared" ref="DX778:DX841" si="1415">DV778*(CD773-CD772)+DW778*(AW773-AW772)</f>
        <v>-62.652387429516239</v>
      </c>
      <c r="DY778" s="22">
        <f t="shared" si="1313"/>
        <v>27263.023836864206</v>
      </c>
      <c r="DZ778" s="22"/>
      <c r="EA778" s="22">
        <f t="shared" si="1314"/>
        <v>100000</v>
      </c>
      <c r="EB778" s="22">
        <f t="shared" ref="EB778:EB841" si="1416">-DL778*DK778/DI772</f>
        <v>-77146.361793072647</v>
      </c>
      <c r="EC778" s="22">
        <f t="shared" ref="EC778:EC841" si="1417">EA778*(CD773-CD772)+EB778*(DE773-DE772)</f>
        <v>-244.1848607466236</v>
      </c>
      <c r="ED778" s="22">
        <f t="shared" si="1315"/>
        <v>39130.664236746641</v>
      </c>
    </row>
    <row r="779" spans="1:134" x14ac:dyDescent="0.4">
      <c r="A779" s="13">
        <v>38303</v>
      </c>
      <c r="B779" s="2">
        <v>2.3E-2</v>
      </c>
      <c r="C779" s="2">
        <v>2.4700000000000003E-2</v>
      </c>
      <c r="D779" s="2">
        <v>2.8199999999999999E-2</v>
      </c>
      <c r="E779" s="2">
        <v>3.5299999999999998E-2</v>
      </c>
      <c r="F779" s="2">
        <v>4.2199999999999994E-2</v>
      </c>
      <c r="G779" s="4"/>
      <c r="H779" s="4">
        <f t="shared" si="1375"/>
        <v>2.3099999999999999E-2</v>
      </c>
      <c r="I779" s="4">
        <f t="shared" si="1376"/>
        <v>2.4700000000000003E-2</v>
      </c>
      <c r="J779" s="4">
        <f t="shared" si="1377"/>
        <v>2.6450000000000001E-2</v>
      </c>
      <c r="K779" s="4">
        <f t="shared" si="1378"/>
        <v>2.8199999999999999E-2</v>
      </c>
      <c r="L779" s="4">
        <f t="shared" si="1323"/>
        <v>2.9383333333333331E-2</v>
      </c>
      <c r="M779" s="4">
        <f t="shared" si="1323"/>
        <v>3.0566666666666666E-2</v>
      </c>
      <c r="N779" s="4">
        <f t="shared" si="1323"/>
        <v>3.175E-2</v>
      </c>
      <c r="O779" s="4">
        <f t="shared" si="1323"/>
        <v>3.2933333333333328E-2</v>
      </c>
      <c r="P779" s="4">
        <f t="shared" si="1323"/>
        <v>3.4116666666666663E-2</v>
      </c>
      <c r="Q779" s="4">
        <f t="shared" si="1379"/>
        <v>3.5299999999999998E-2</v>
      </c>
      <c r="R779" s="4">
        <f t="shared" si="1317"/>
        <v>3.5990000000000001E-2</v>
      </c>
      <c r="S779" s="4">
        <f t="shared" si="1324"/>
        <v>3.6680000000000004E-2</v>
      </c>
      <c r="T779" s="4">
        <f t="shared" si="1324"/>
        <v>3.7369999999999994E-2</v>
      </c>
      <c r="U779" s="4">
        <f t="shared" si="1324"/>
        <v>3.8059999999999997E-2</v>
      </c>
      <c r="V779" s="4">
        <f t="shared" si="1324"/>
        <v>3.8749999999999993E-2</v>
      </c>
      <c r="W779" s="4">
        <f t="shared" si="1324"/>
        <v>3.9439999999999996E-2</v>
      </c>
      <c r="X779" s="4">
        <f t="shared" si="1324"/>
        <v>4.0129999999999992E-2</v>
      </c>
      <c r="Y779" s="4">
        <f t="shared" si="1324"/>
        <v>4.0819999999999995E-2</v>
      </c>
      <c r="Z779" s="4">
        <f t="shared" si="1324"/>
        <v>4.1509999999999991E-2</v>
      </c>
      <c r="AA779" s="4">
        <f t="shared" si="1380"/>
        <v>4.2199999999999994E-2</v>
      </c>
      <c r="AC779" s="7">
        <f t="shared" si="1381"/>
        <v>2.9657456378824576</v>
      </c>
      <c r="AD779" s="7">
        <f t="shared" si="1382"/>
        <v>2.927250442514278</v>
      </c>
      <c r="AE779" s="7">
        <f t="shared" si="1383"/>
        <v>2.8840551709422089</v>
      </c>
      <c r="AF779" s="7">
        <f t="shared" si="1384"/>
        <v>97.389939005954773</v>
      </c>
      <c r="AG779" s="11">
        <f t="shared" si="1385"/>
        <v>106.16699025729372</v>
      </c>
      <c r="AH779" s="1">
        <f t="shared" si="1325"/>
        <v>2.7649193309861392E-2</v>
      </c>
      <c r="AI779" s="7">
        <f t="shared" si="1326"/>
        <v>1.8636659246431573</v>
      </c>
      <c r="AJ779" s="7">
        <f t="shared" si="1386"/>
        <v>1.838252820845184</v>
      </c>
      <c r="AK779" s="11">
        <f t="shared" si="1387"/>
        <v>1.9516176932111336E-2</v>
      </c>
      <c r="AL779">
        <f t="shared" si="1388"/>
        <v>2.4714546982353816</v>
      </c>
      <c r="AM779">
        <f t="shared" si="1389"/>
        <v>2.4393753687618984</v>
      </c>
      <c r="AN779">
        <f t="shared" si="1390"/>
        <v>2.4033793091185074</v>
      </c>
      <c r="AO779">
        <f t="shared" si="1391"/>
        <v>2.3638334710183195</v>
      </c>
      <c r="AP779">
        <f t="shared" si="1392"/>
        <v>2.3241788260803951</v>
      </c>
      <c r="AQ779">
        <f t="shared" si="1393"/>
        <v>2.2825298559836278</v>
      </c>
      <c r="AR779">
        <f t="shared" si="1394"/>
        <v>2.2390206517779898</v>
      </c>
      <c r="AS779">
        <f t="shared" si="1395"/>
        <v>2.1937891222420558</v>
      </c>
      <c r="AT779">
        <f t="shared" si="1396"/>
        <v>2.14697627577078</v>
      </c>
      <c r="AU779">
        <f t="shared" si="1397"/>
        <v>86.047745498314796</v>
      </c>
      <c r="AW779" s="11">
        <f t="shared" si="1398"/>
        <v>106.91228307730375</v>
      </c>
      <c r="AX779" s="1">
        <f t="shared" si="1327"/>
        <v>3.461581315413511E-2</v>
      </c>
      <c r="AY779" s="7">
        <f t="shared" si="1328"/>
        <v>4.3583833354398074</v>
      </c>
      <c r="AZ779" s="7">
        <f t="shared" si="1329"/>
        <v>4.2842322440060894</v>
      </c>
      <c r="BA779" s="11">
        <f t="shared" si="1399"/>
        <v>4.580370504400913E-2</v>
      </c>
      <c r="BB779">
        <f t="shared" si="1400"/>
        <v>5.9314912757649152</v>
      </c>
      <c r="BC779">
        <f t="shared" si="1401"/>
        <v>5.854500885028556</v>
      </c>
      <c r="BD779">
        <f t="shared" si="1402"/>
        <v>5.7681103418844177</v>
      </c>
      <c r="BE779">
        <f t="shared" si="1403"/>
        <v>5.6732003304439669</v>
      </c>
      <c r="BF779">
        <f t="shared" si="1404"/>
        <v>5.5780291825929478</v>
      </c>
      <c r="BG779">
        <f t="shared" si="1405"/>
        <v>96.779265893705826</v>
      </c>
      <c r="BI779" s="11">
        <f t="shared" si="1330"/>
        <v>125.58459790942064</v>
      </c>
      <c r="BJ779" s="1">
        <f t="shared" si="1331"/>
        <v>2.9101636128108635E-2</v>
      </c>
      <c r="BK779" s="7">
        <f t="shared" si="1332"/>
        <v>2.5753153552363344</v>
      </c>
      <c r="BL779" s="7">
        <f t="shared" si="1333"/>
        <v>2.5383798518348248</v>
      </c>
      <c r="BM779" s="11">
        <f t="shared" si="1406"/>
        <v>3.1878141303405119E-2</v>
      </c>
      <c r="BO779">
        <f t="shared" si="1334"/>
        <v>4.9429093964707631</v>
      </c>
      <c r="BP779">
        <f t="shared" si="1335"/>
        <v>4.8787507375237968</v>
      </c>
      <c r="BQ779">
        <f t="shared" si="1336"/>
        <v>4.8067586182370148</v>
      </c>
      <c r="BR779">
        <f t="shared" si="1337"/>
        <v>4.7276669420366391</v>
      </c>
      <c r="BS779">
        <f t="shared" si="1338"/>
        <v>4.6483576521607901</v>
      </c>
      <c r="BT779">
        <f t="shared" si="1339"/>
        <v>4.5650597119672556</v>
      </c>
      <c r="BU779">
        <f t="shared" si="1340"/>
        <v>4.4780413035559796</v>
      </c>
      <c r="BV779">
        <f t="shared" si="1341"/>
        <v>4.3875782444841116</v>
      </c>
      <c r="BW779">
        <f t="shared" si="1342"/>
        <v>4.29395255154156</v>
      </c>
      <c r="BX779">
        <f t="shared" si="1343"/>
        <v>4.1974509999177947</v>
      </c>
      <c r="BY779">
        <f t="shared" si="1344"/>
        <v>4.1093005874617905</v>
      </c>
      <c r="BZ779">
        <f t="shared" si="1345"/>
        <v>4.0202806172781633</v>
      </c>
      <c r="CA779">
        <f t="shared" si="1346"/>
        <v>3.9305303830752805</v>
      </c>
      <c r="CB779">
        <f t="shared" si="1347"/>
        <v>80.643937242543359</v>
      </c>
      <c r="CD779" s="11">
        <f t="shared" si="1348"/>
        <v>138.6305749882543</v>
      </c>
      <c r="CE779" s="1">
        <f t="shared" si="1349"/>
        <v>3.6213369650797772E-2</v>
      </c>
      <c r="CF779" s="7">
        <f t="shared" si="1350"/>
        <v>5.3066965265957311</v>
      </c>
      <c r="CG779" s="7">
        <f t="shared" si="1351"/>
        <v>5.2123187144241259</v>
      </c>
      <c r="CH779" s="11">
        <f t="shared" si="1407"/>
        <v>7.2258674040265494E-2</v>
      </c>
      <c r="CJ779">
        <f t="shared" si="1352"/>
        <v>3.9543275171766101</v>
      </c>
      <c r="CK779">
        <f t="shared" si="1353"/>
        <v>3.9030005900190377</v>
      </c>
      <c r="CL779">
        <f t="shared" si="1354"/>
        <v>3.8454068945896118</v>
      </c>
      <c r="CM779">
        <f t="shared" si="1355"/>
        <v>3.7821335536293117</v>
      </c>
      <c r="CN779">
        <f t="shared" si="1356"/>
        <v>3.718686121728632</v>
      </c>
      <c r="CO779">
        <f t="shared" si="1357"/>
        <v>3.6520477695738047</v>
      </c>
      <c r="CP779">
        <f t="shared" si="1358"/>
        <v>3.5824330428447837</v>
      </c>
      <c r="CQ779">
        <f t="shared" si="1359"/>
        <v>3.5100625955872888</v>
      </c>
      <c r="CR779">
        <f t="shared" si="1360"/>
        <v>3.4351620412332475</v>
      </c>
      <c r="CS779">
        <f t="shared" si="1361"/>
        <v>3.357960799934236</v>
      </c>
      <c r="CT779">
        <f t="shared" si="1362"/>
        <v>3.2874404699694324</v>
      </c>
      <c r="CU779">
        <f t="shared" si="1363"/>
        <v>3.2162244938225304</v>
      </c>
      <c r="CV779">
        <f t="shared" si="1364"/>
        <v>3.1444243064602246</v>
      </c>
      <c r="CW779">
        <f t="shared" si="1365"/>
        <v>3.0721499901921279</v>
      </c>
      <c r="CX779">
        <f t="shared" si="1366"/>
        <v>2.9995100096834344</v>
      </c>
      <c r="CY779">
        <f t="shared" si="1367"/>
        <v>2.9266109587414677</v>
      </c>
      <c r="CZ779">
        <f t="shared" si="1368"/>
        <v>2.8535573196102959</v>
      </c>
      <c r="DA779">
        <f t="shared" si="1369"/>
        <v>2.7804512354297666</v>
      </c>
      <c r="DB779">
        <f t="shared" si="1370"/>
        <v>2.7073922964370642</v>
      </c>
      <c r="DC779">
        <f t="shared" si="1371"/>
        <v>68.49641085062953</v>
      </c>
      <c r="DE779" s="11">
        <f t="shared" si="1372"/>
        <v>132.22539285729243</v>
      </c>
      <c r="DF779" s="1">
        <f t="shared" si="1373"/>
        <v>4.0086572095392542E-2</v>
      </c>
      <c r="DG779" s="7">
        <f t="shared" si="1374"/>
        <v>7.2072181298183784</v>
      </c>
      <c r="DH779" s="7">
        <f t="shared" si="1408"/>
        <v>7.0656002822623121</v>
      </c>
      <c r="DI779" s="11">
        <f t="shared" si="1409"/>
        <v>9.3425177309473056E-2</v>
      </c>
      <c r="DK779" s="22">
        <f t="shared" ref="DK779:DK842" si="1418">CH773</f>
        <v>7.3124455372711256E-2</v>
      </c>
      <c r="DL779" s="47">
        <v>100000</v>
      </c>
      <c r="DM779" s="48">
        <f t="shared" si="1410"/>
        <v>-372251.80595375621</v>
      </c>
      <c r="DN779" s="22">
        <f t="shared" si="1411"/>
        <v>-25798.527505478858</v>
      </c>
      <c r="DO779" s="22">
        <f t="shared" ref="DO779:DO842" si="1419">ABS(DM779-DM778)*AG773</f>
        <v>92659.243545737263</v>
      </c>
      <c r="DP779" s="22"/>
      <c r="DQ779" s="22">
        <f t="shared" ref="DQ779:DQ842" si="1420">DL779</f>
        <v>100000</v>
      </c>
      <c r="DR779" s="22">
        <f t="shared" si="1412"/>
        <v>-227557.10744391865</v>
      </c>
      <c r="DS779" s="22">
        <f t="shared" si="1413"/>
        <v>-17010.38774298739</v>
      </c>
      <c r="DT779" s="22">
        <f t="shared" ref="DT779:DT842" si="1421">ABS(DR779-DR778)*BI773</f>
        <v>52964.021473669105</v>
      </c>
      <c r="DU779" s="22"/>
      <c r="DV779" s="22">
        <f t="shared" ref="DV779:DV842" si="1422">DL779</f>
        <v>100000</v>
      </c>
      <c r="DW779" s="22">
        <f t="shared" si="1414"/>
        <v>-157983.43434292107</v>
      </c>
      <c r="DX779" s="22">
        <f t="shared" si="1415"/>
        <v>3039.2430359275313</v>
      </c>
      <c r="DY779" s="22">
        <f t="shared" ref="DY779:DY842" si="1423">ABS(DW779-DW778)*AW773</f>
        <v>15620.99666835135</v>
      </c>
      <c r="DZ779" s="22"/>
      <c r="EA779" s="22">
        <f t="shared" ref="EA779:EA842" si="1424">DL779</f>
        <v>100000</v>
      </c>
      <c r="EB779" s="22">
        <f t="shared" si="1416"/>
        <v>-77259.888044768872</v>
      </c>
      <c r="EC779" s="22">
        <f t="shared" si="1417"/>
        <v>-2747.8118337553315</v>
      </c>
      <c r="ED779" s="22">
        <f t="shared" ref="ED779:ED842" si="1425">ABS(EB779-EB778)*DE773</f>
        <v>15158.8181575372</v>
      </c>
    </row>
    <row r="780" spans="1:134" x14ac:dyDescent="0.4">
      <c r="A780" s="13">
        <v>38310</v>
      </c>
      <c r="B780" s="2">
        <v>2.35E-2</v>
      </c>
      <c r="C780" s="2">
        <v>2.53E-2</v>
      </c>
      <c r="D780" s="2">
        <v>2.8900000000000002E-2</v>
      </c>
      <c r="E780" s="2">
        <v>3.5200000000000002E-2</v>
      </c>
      <c r="F780" s="2">
        <v>4.1700000000000001E-2</v>
      </c>
      <c r="G780" s="4"/>
      <c r="H780" s="4">
        <f t="shared" si="1375"/>
        <v>2.3599999999999999E-2</v>
      </c>
      <c r="I780" s="4">
        <f t="shared" si="1376"/>
        <v>2.53E-2</v>
      </c>
      <c r="J780" s="4">
        <f t="shared" si="1377"/>
        <v>2.7099999999999999E-2</v>
      </c>
      <c r="K780" s="4">
        <f t="shared" si="1378"/>
        <v>2.8900000000000002E-2</v>
      </c>
      <c r="L780" s="4">
        <f t="shared" si="1323"/>
        <v>2.9950000000000001E-2</v>
      </c>
      <c r="M780" s="4">
        <f t="shared" si="1323"/>
        <v>3.1000000000000007E-2</v>
      </c>
      <c r="N780" s="4">
        <f t="shared" si="1323"/>
        <v>3.2050000000000002E-2</v>
      </c>
      <c r="O780" s="4">
        <f t="shared" si="1323"/>
        <v>3.3100000000000004E-2</v>
      </c>
      <c r="P780" s="4">
        <f t="shared" si="1323"/>
        <v>3.415E-2</v>
      </c>
      <c r="Q780" s="4">
        <f t="shared" si="1379"/>
        <v>3.5200000000000002E-2</v>
      </c>
      <c r="R780" s="4">
        <f t="shared" si="1317"/>
        <v>3.585E-2</v>
      </c>
      <c r="S780" s="4">
        <f t="shared" ref="S780:Z789" si="1426">+(S$3-$Q$3)/($AA$3-$Q$3)*$AA780+(1-(S$3-$Q$3)/($AA$3-$Q$3))*$Q780</f>
        <v>3.6500000000000005E-2</v>
      </c>
      <c r="T780" s="4">
        <f t="shared" si="1426"/>
        <v>3.7150000000000002E-2</v>
      </c>
      <c r="U780" s="4">
        <f t="shared" si="1426"/>
        <v>3.78E-2</v>
      </c>
      <c r="V780" s="4">
        <f t="shared" si="1426"/>
        <v>3.8449999999999998E-2</v>
      </c>
      <c r="W780" s="4">
        <f t="shared" si="1426"/>
        <v>3.9100000000000003E-2</v>
      </c>
      <c r="X780" s="4">
        <f t="shared" si="1426"/>
        <v>3.9750000000000001E-2</v>
      </c>
      <c r="Y780" s="4">
        <f t="shared" si="1426"/>
        <v>4.0399999999999998E-2</v>
      </c>
      <c r="Z780" s="4">
        <f t="shared" si="1426"/>
        <v>4.1050000000000003E-2</v>
      </c>
      <c r="AA780" s="4">
        <f t="shared" si="1380"/>
        <v>4.1700000000000001E-2</v>
      </c>
      <c r="AC780" s="7">
        <f t="shared" si="1381"/>
        <v>2.9650128483890095</v>
      </c>
      <c r="AD780" s="7">
        <f t="shared" si="1382"/>
        <v>2.9255162894465734</v>
      </c>
      <c r="AE780" s="7">
        <f t="shared" si="1383"/>
        <v>2.8812816992628116</v>
      </c>
      <c r="AF780" s="7">
        <f t="shared" si="1384"/>
        <v>97.25560476685736</v>
      </c>
      <c r="AG780" s="11">
        <f t="shared" si="1385"/>
        <v>106.02741560395576</v>
      </c>
      <c r="AH780" s="1">
        <f t="shared" si="1325"/>
        <v>2.835410644955616E-2</v>
      </c>
      <c r="AI780" s="7">
        <f t="shared" si="1326"/>
        <v>1.8629564948439001</v>
      </c>
      <c r="AJ780" s="7">
        <f t="shared" si="1386"/>
        <v>1.8369144607642804</v>
      </c>
      <c r="AK780" s="11">
        <f t="shared" si="1387"/>
        <v>1.9476329296037063E-2</v>
      </c>
      <c r="AL780">
        <f t="shared" si="1388"/>
        <v>2.4708440403241747</v>
      </c>
      <c r="AM780">
        <f t="shared" si="1389"/>
        <v>2.437930241205478</v>
      </c>
      <c r="AN780">
        <f t="shared" si="1390"/>
        <v>2.4010680827190094</v>
      </c>
      <c r="AO780">
        <f t="shared" si="1391"/>
        <v>2.3605729312344019</v>
      </c>
      <c r="AP780">
        <f t="shared" si="1392"/>
        <v>2.3209366290682896</v>
      </c>
      <c r="AQ780">
        <f t="shared" si="1393"/>
        <v>2.2796094162848251</v>
      </c>
      <c r="AR780">
        <f t="shared" si="1394"/>
        <v>2.2367077847822689</v>
      </c>
      <c r="AS780">
        <f t="shared" si="1395"/>
        <v>2.1923508196253807</v>
      </c>
      <c r="AT780">
        <f t="shared" si="1396"/>
        <v>2.1466596567084197</v>
      </c>
      <c r="AU780">
        <f t="shared" si="1397"/>
        <v>86.090034597115149</v>
      </c>
      <c r="AW780" s="11">
        <f t="shared" si="1398"/>
        <v>106.9367141990674</v>
      </c>
      <c r="AX780" s="1">
        <f t="shared" si="1327"/>
        <v>3.4563565407770114E-2</v>
      </c>
      <c r="AY780" s="7">
        <f t="shared" si="1328"/>
        <v>4.3585629424133128</v>
      </c>
      <c r="AZ780" s="7">
        <f t="shared" si="1329"/>
        <v>4.2845188191893753</v>
      </c>
      <c r="BA780" s="11">
        <f t="shared" si="1399"/>
        <v>4.5817236444817999E-2</v>
      </c>
      <c r="BB780">
        <f t="shared" si="1400"/>
        <v>5.9300256967780189</v>
      </c>
      <c r="BC780">
        <f t="shared" si="1401"/>
        <v>5.8510325788931468</v>
      </c>
      <c r="BD780">
        <f t="shared" si="1402"/>
        <v>5.7625633985256233</v>
      </c>
      <c r="BE780">
        <f t="shared" si="1403"/>
        <v>5.6653750349625644</v>
      </c>
      <c r="BF780">
        <f t="shared" si="1404"/>
        <v>5.5702479097638955</v>
      </c>
      <c r="BG780">
        <f t="shared" si="1405"/>
        <v>96.655439250476576</v>
      </c>
      <c r="BI780" s="11">
        <f t="shared" si="1330"/>
        <v>125.43468386939983</v>
      </c>
      <c r="BJ780" s="1">
        <f t="shared" si="1331"/>
        <v>2.9563673617831618E-2</v>
      </c>
      <c r="BK780" s="7">
        <f t="shared" si="1332"/>
        <v>2.5744965788129899</v>
      </c>
      <c r="BL780" s="7">
        <f t="shared" si="1333"/>
        <v>2.5369951308044247</v>
      </c>
      <c r="BM780" s="11">
        <f t="shared" si="1406"/>
        <v>3.1822718221065971E-2</v>
      </c>
      <c r="BO780">
        <f t="shared" si="1334"/>
        <v>4.9416880806483494</v>
      </c>
      <c r="BP780">
        <f t="shared" si="1335"/>
        <v>4.8758604824109559</v>
      </c>
      <c r="BQ780">
        <f t="shared" si="1336"/>
        <v>4.8021361654380188</v>
      </c>
      <c r="BR780">
        <f t="shared" si="1337"/>
        <v>4.7211458624688039</v>
      </c>
      <c r="BS780">
        <f t="shared" si="1338"/>
        <v>4.6418732581365791</v>
      </c>
      <c r="BT780">
        <f t="shared" si="1339"/>
        <v>4.5592188325696501</v>
      </c>
      <c r="BU780">
        <f t="shared" si="1340"/>
        <v>4.4734155695645379</v>
      </c>
      <c r="BV780">
        <f t="shared" si="1341"/>
        <v>4.3847016392507614</v>
      </c>
      <c r="BW780">
        <f t="shared" si="1342"/>
        <v>4.2933193134168395</v>
      </c>
      <c r="BX780">
        <f t="shared" si="1343"/>
        <v>4.1995138827861052</v>
      </c>
      <c r="BY780">
        <f t="shared" si="1344"/>
        <v>4.1124100990974624</v>
      </c>
      <c r="BZ780">
        <f t="shared" si="1345"/>
        <v>4.0245467743221122</v>
      </c>
      <c r="CA780">
        <f t="shared" si="1346"/>
        <v>3.936052118710895</v>
      </c>
      <c r="CB780">
        <f t="shared" si="1347"/>
        <v>80.788106198961401</v>
      </c>
      <c r="CD780" s="11">
        <f t="shared" si="1348"/>
        <v>138.75398827778247</v>
      </c>
      <c r="CE780" s="1">
        <f t="shared" si="1349"/>
        <v>3.6046906875019311E-2</v>
      </c>
      <c r="CF780" s="7">
        <f t="shared" si="1350"/>
        <v>5.3078735590879393</v>
      </c>
      <c r="CG780" s="7">
        <f t="shared" si="1351"/>
        <v>5.2139010561742012</v>
      </c>
      <c r="CH780" s="11">
        <f t="shared" si="1407"/>
        <v>7.234495660299127E-2</v>
      </c>
      <c r="CJ780">
        <f t="shared" si="1352"/>
        <v>3.9533504645186794</v>
      </c>
      <c r="CK780">
        <f t="shared" si="1353"/>
        <v>3.9006883859287647</v>
      </c>
      <c r="CL780">
        <f t="shared" si="1354"/>
        <v>3.8417089323504152</v>
      </c>
      <c r="CM780">
        <f t="shared" si="1355"/>
        <v>3.7769166899750433</v>
      </c>
      <c r="CN780">
        <f t="shared" si="1356"/>
        <v>3.7134986065092632</v>
      </c>
      <c r="CO780">
        <f t="shared" si="1357"/>
        <v>3.6473750660557198</v>
      </c>
      <c r="CP780">
        <f t="shared" si="1358"/>
        <v>3.5787324556516307</v>
      </c>
      <c r="CQ780">
        <f t="shared" si="1359"/>
        <v>3.5077613114006088</v>
      </c>
      <c r="CR780">
        <f t="shared" si="1360"/>
        <v>3.4346554507334717</v>
      </c>
      <c r="CS780">
        <f t="shared" si="1361"/>
        <v>3.359611106228884</v>
      </c>
      <c r="CT780">
        <f t="shared" si="1362"/>
        <v>3.2899280792779697</v>
      </c>
      <c r="CU780">
        <f t="shared" si="1363"/>
        <v>3.21963741945769</v>
      </c>
      <c r="CV780">
        <f t="shared" si="1364"/>
        <v>3.1488416949687159</v>
      </c>
      <c r="CW780">
        <f t="shared" si="1365"/>
        <v>3.0776421409128156</v>
      </c>
      <c r="CX780">
        <f t="shared" si="1366"/>
        <v>3.0061384328823482</v>
      </c>
      <c r="CY780">
        <f t="shared" si="1367"/>
        <v>2.9344284708077568</v>
      </c>
      <c r="CZ780">
        <f t="shared" si="1368"/>
        <v>2.8626081736388107</v>
      </c>
      <c r="DA780">
        <f t="shared" si="1369"/>
        <v>2.7907712853736095</v>
      </c>
      <c r="DB780">
        <f t="shared" si="1370"/>
        <v>2.7190091928853657</v>
      </c>
      <c r="DC780">
        <f t="shared" si="1371"/>
        <v>68.832679654283126</v>
      </c>
      <c r="DE780" s="11">
        <f t="shared" si="1372"/>
        <v>132.59598301384068</v>
      </c>
      <c r="DF780" s="1">
        <f t="shared" si="1373"/>
        <v>3.9701739629929053E-2</v>
      </c>
      <c r="DG780" s="7">
        <f t="shared" si="1374"/>
        <v>7.2124654779280766</v>
      </c>
      <c r="DH780" s="7">
        <f t="shared" si="1408"/>
        <v>7.0720785669738779</v>
      </c>
      <c r="DI780" s="11">
        <f t="shared" si="1409"/>
        <v>9.3772920953901509E-2</v>
      </c>
      <c r="DK780" s="22">
        <f t="shared" si="1418"/>
        <v>7.2581553390619516E-2</v>
      </c>
      <c r="DL780" s="47">
        <v>100000</v>
      </c>
      <c r="DM780" s="48">
        <f t="shared" si="1410"/>
        <v>-370237.83456887997</v>
      </c>
      <c r="DN780" s="22">
        <f t="shared" si="1411"/>
        <v>1654.987516364039</v>
      </c>
      <c r="DO780" s="22">
        <f t="shared" si="1419"/>
        <v>214436.36253464097</v>
      </c>
      <c r="DP780" s="22"/>
      <c r="DQ780" s="22">
        <f t="shared" si="1420"/>
        <v>100000</v>
      </c>
      <c r="DR780" s="22">
        <f t="shared" si="1412"/>
        <v>-226562.50976968362</v>
      </c>
      <c r="DS780" s="22">
        <f t="shared" si="1413"/>
        <v>-280.75128352102183</v>
      </c>
      <c r="DT780" s="22">
        <f t="shared" si="1421"/>
        <v>125330.42822869193</v>
      </c>
      <c r="DU780" s="22"/>
      <c r="DV780" s="22">
        <f t="shared" si="1422"/>
        <v>100000</v>
      </c>
      <c r="DW780" s="22">
        <f t="shared" si="1414"/>
        <v>-157774.89392719092</v>
      </c>
      <c r="DX780" s="22">
        <f t="shared" si="1415"/>
        <v>-7433.3309434820694</v>
      </c>
      <c r="DY780" s="22">
        <f t="shared" si="1423"/>
        <v>22370.630400937876</v>
      </c>
      <c r="DZ780" s="22"/>
      <c r="EA780" s="22">
        <f t="shared" si="1424"/>
        <v>100000</v>
      </c>
      <c r="EB780" s="22">
        <f t="shared" si="1416"/>
        <v>-77430.229614274416</v>
      </c>
      <c r="EC780" s="22">
        <f t="shared" si="1417"/>
        <v>10362.841872226389</v>
      </c>
      <c r="ED780" s="22">
        <f t="shared" si="1425"/>
        <v>22580.27124650644</v>
      </c>
    </row>
    <row r="781" spans="1:134" x14ac:dyDescent="0.4">
      <c r="A781" s="13">
        <v>38317</v>
      </c>
      <c r="B781" s="2">
        <v>2.41E-2</v>
      </c>
      <c r="C781" s="2">
        <v>2.6000000000000002E-2</v>
      </c>
      <c r="D781" s="2">
        <v>2.9900000000000003E-2</v>
      </c>
      <c r="E781" s="2">
        <v>3.6000000000000004E-2</v>
      </c>
      <c r="F781" s="2">
        <v>4.2000000000000003E-2</v>
      </c>
      <c r="G781" s="4"/>
      <c r="H781" s="4">
        <f t="shared" si="1375"/>
        <v>2.4199999999999999E-2</v>
      </c>
      <c r="I781" s="4">
        <f t="shared" si="1376"/>
        <v>2.6000000000000002E-2</v>
      </c>
      <c r="J781" s="4">
        <f t="shared" si="1377"/>
        <v>2.7950000000000003E-2</v>
      </c>
      <c r="K781" s="4">
        <f t="shared" si="1378"/>
        <v>2.9900000000000003E-2</v>
      </c>
      <c r="L781" s="4">
        <f t="shared" si="1323"/>
        <v>3.0916666666666669E-2</v>
      </c>
      <c r="M781" s="4">
        <f t="shared" si="1323"/>
        <v>3.1933333333333341E-2</v>
      </c>
      <c r="N781" s="4">
        <f t="shared" si="1323"/>
        <v>3.2950000000000007E-2</v>
      </c>
      <c r="O781" s="4">
        <f t="shared" si="1323"/>
        <v>3.3966666666666673E-2</v>
      </c>
      <c r="P781" s="4">
        <f t="shared" si="1323"/>
        <v>3.4983333333333338E-2</v>
      </c>
      <c r="Q781" s="4">
        <f t="shared" si="1379"/>
        <v>3.6000000000000004E-2</v>
      </c>
      <c r="R781" s="4">
        <f t="shared" si="1317"/>
        <v>3.6600000000000008E-2</v>
      </c>
      <c r="S781" s="4">
        <f t="shared" si="1426"/>
        <v>3.7200000000000011E-2</v>
      </c>
      <c r="T781" s="4">
        <f t="shared" si="1426"/>
        <v>3.78E-2</v>
      </c>
      <c r="U781" s="4">
        <f t="shared" si="1426"/>
        <v>3.8400000000000004E-2</v>
      </c>
      <c r="V781" s="4">
        <f t="shared" si="1426"/>
        <v>3.9000000000000007E-2</v>
      </c>
      <c r="W781" s="4">
        <f t="shared" si="1426"/>
        <v>3.9600000000000003E-2</v>
      </c>
      <c r="X781" s="4">
        <f t="shared" si="1426"/>
        <v>4.02E-2</v>
      </c>
      <c r="Y781" s="4">
        <f t="shared" si="1426"/>
        <v>4.0800000000000003E-2</v>
      </c>
      <c r="Z781" s="4">
        <f t="shared" si="1426"/>
        <v>4.1399999999999999E-2</v>
      </c>
      <c r="AA781" s="4">
        <f t="shared" si="1380"/>
        <v>4.2000000000000003E-2</v>
      </c>
      <c r="AC781" s="7">
        <f t="shared" si="1381"/>
        <v>2.9641339788558443</v>
      </c>
      <c r="AD781" s="7">
        <f t="shared" si="1382"/>
        <v>2.9234950578316052</v>
      </c>
      <c r="AE781" s="7">
        <f t="shared" si="1383"/>
        <v>2.8776602149012236</v>
      </c>
      <c r="AF781" s="7">
        <f t="shared" si="1384"/>
        <v>97.06410023741411</v>
      </c>
      <c r="AG781" s="11">
        <f t="shared" si="1385"/>
        <v>105.82938948900278</v>
      </c>
      <c r="AH781" s="1">
        <f t="shared" si="1325"/>
        <v>2.9356278260281771E-2</v>
      </c>
      <c r="AI781" s="7">
        <f t="shared" si="1326"/>
        <v>1.8619487034818938</v>
      </c>
      <c r="AJ781" s="7">
        <f t="shared" si="1386"/>
        <v>1.8350141110540703</v>
      </c>
      <c r="AK781" s="11">
        <f t="shared" si="1387"/>
        <v>1.9419842307655741E-2</v>
      </c>
      <c r="AL781">
        <f t="shared" si="1388"/>
        <v>2.4701116490465367</v>
      </c>
      <c r="AM781">
        <f t="shared" si="1389"/>
        <v>2.4362458815263377</v>
      </c>
      <c r="AN781">
        <f t="shared" si="1390"/>
        <v>2.3980501790843531</v>
      </c>
      <c r="AO781">
        <f t="shared" si="1391"/>
        <v>2.3559247630440319</v>
      </c>
      <c r="AP781">
        <f t="shared" si="1392"/>
        <v>2.3154183393299501</v>
      </c>
      <c r="AQ781">
        <f t="shared" si="1393"/>
        <v>2.2733340320926754</v>
      </c>
      <c r="AR781">
        <f t="shared" si="1394"/>
        <v>2.2297855496193359</v>
      </c>
      <c r="AS781">
        <f t="shared" si="1395"/>
        <v>2.1848887260829541</v>
      </c>
      <c r="AT781">
        <f t="shared" si="1396"/>
        <v>2.1387610167594091</v>
      </c>
      <c r="AU781">
        <f t="shared" si="1397"/>
        <v>85.752360837108867</v>
      </c>
      <c r="AW781" s="11">
        <f t="shared" si="1398"/>
        <v>106.55488097369445</v>
      </c>
      <c r="AX781" s="1">
        <f t="shared" si="1327"/>
        <v>3.538175417287074E-2</v>
      </c>
      <c r="AY781" s="7">
        <f t="shared" si="1328"/>
        <v>4.3557505312988969</v>
      </c>
      <c r="AZ781" s="7">
        <f t="shared" si="1329"/>
        <v>4.2800329936817842</v>
      </c>
      <c r="BA781" s="11">
        <f t="shared" si="1399"/>
        <v>4.5605840620524765E-2</v>
      </c>
      <c r="BB781">
        <f t="shared" si="1400"/>
        <v>5.9282679577116886</v>
      </c>
      <c r="BC781">
        <f t="shared" si="1401"/>
        <v>5.8469901156632105</v>
      </c>
      <c r="BD781">
        <f t="shared" si="1402"/>
        <v>5.7553204298024472</v>
      </c>
      <c r="BE781">
        <f t="shared" si="1403"/>
        <v>5.6542194313056759</v>
      </c>
      <c r="BF781">
        <f t="shared" si="1404"/>
        <v>5.5570040143918797</v>
      </c>
      <c r="BG781">
        <f t="shared" si="1405"/>
        <v>96.389362960729443</v>
      </c>
      <c r="BI781" s="11">
        <f t="shared" si="1330"/>
        <v>125.13116490960434</v>
      </c>
      <c r="BJ781" s="1">
        <f t="shared" si="1331"/>
        <v>3.0501261824951935E-2</v>
      </c>
      <c r="BK781" s="7">
        <f t="shared" si="1332"/>
        <v>2.5728359285543316</v>
      </c>
      <c r="BL781" s="7">
        <f t="shared" si="1333"/>
        <v>2.5341879632637565</v>
      </c>
      <c r="BM781" s="11">
        <f t="shared" si="1406"/>
        <v>3.1710589194309149E-2</v>
      </c>
      <c r="BO781">
        <f t="shared" si="1334"/>
        <v>4.9402232980930734</v>
      </c>
      <c r="BP781">
        <f t="shared" si="1335"/>
        <v>4.8724917630526754</v>
      </c>
      <c r="BQ781">
        <f t="shared" si="1336"/>
        <v>4.7961003581687063</v>
      </c>
      <c r="BR781">
        <f t="shared" si="1337"/>
        <v>4.7118495260880637</v>
      </c>
      <c r="BS781">
        <f t="shared" si="1338"/>
        <v>4.6308366786599002</v>
      </c>
      <c r="BT781">
        <f t="shared" si="1339"/>
        <v>4.5466680641853507</v>
      </c>
      <c r="BU781">
        <f t="shared" si="1340"/>
        <v>4.4595710992386719</v>
      </c>
      <c r="BV781">
        <f t="shared" si="1341"/>
        <v>4.3697774521659083</v>
      </c>
      <c r="BW781">
        <f t="shared" si="1342"/>
        <v>4.2775220335188182</v>
      </c>
      <c r="BX781">
        <f t="shared" si="1343"/>
        <v>4.1830419920540907</v>
      </c>
      <c r="BY781">
        <f t="shared" si="1344"/>
        <v>4.0957819042373833</v>
      </c>
      <c r="BZ781">
        <f t="shared" si="1345"/>
        <v>4.0079836595420835</v>
      </c>
      <c r="CA781">
        <f t="shared" si="1346"/>
        <v>3.9197619717200838</v>
      </c>
      <c r="CB781">
        <f t="shared" si="1347"/>
        <v>80.455824390061281</v>
      </c>
      <c r="CD781" s="11">
        <f t="shared" si="1348"/>
        <v>138.2674341907861</v>
      </c>
      <c r="CE781" s="1">
        <f t="shared" si="1349"/>
        <v>3.6704252294262767E-2</v>
      </c>
      <c r="CF781" s="7">
        <f t="shared" si="1350"/>
        <v>5.3032253652453658</v>
      </c>
      <c r="CG781" s="7">
        <f t="shared" si="1351"/>
        <v>5.2076538449522092</v>
      </c>
      <c r="CH781" s="11">
        <f t="shared" si="1407"/>
        <v>7.2004893529532377E-2</v>
      </c>
      <c r="CJ781">
        <f t="shared" si="1352"/>
        <v>3.952178638474459</v>
      </c>
      <c r="CK781">
        <f t="shared" si="1353"/>
        <v>3.8979934104421399</v>
      </c>
      <c r="CL781">
        <f t="shared" si="1354"/>
        <v>3.8368802865349649</v>
      </c>
      <c r="CM781">
        <f t="shared" si="1355"/>
        <v>3.7694796208704506</v>
      </c>
      <c r="CN781">
        <f t="shared" si="1356"/>
        <v>3.7046693429279198</v>
      </c>
      <c r="CO781">
        <f t="shared" si="1357"/>
        <v>3.637334451348281</v>
      </c>
      <c r="CP781">
        <f t="shared" si="1358"/>
        <v>3.5676568793909378</v>
      </c>
      <c r="CQ781">
        <f t="shared" si="1359"/>
        <v>3.4958219617327262</v>
      </c>
      <c r="CR781">
        <f t="shared" si="1360"/>
        <v>3.4220176268150544</v>
      </c>
      <c r="CS781">
        <f t="shared" si="1361"/>
        <v>3.3464335936432725</v>
      </c>
      <c r="CT781">
        <f t="shared" si="1362"/>
        <v>3.2766255233899066</v>
      </c>
      <c r="CU781">
        <f t="shared" si="1363"/>
        <v>3.206386927633667</v>
      </c>
      <c r="CV781">
        <f t="shared" si="1364"/>
        <v>3.135809577376067</v>
      </c>
      <c r="CW781">
        <f t="shared" si="1365"/>
        <v>3.0649837862880487</v>
      </c>
      <c r="CX781">
        <f t="shared" si="1366"/>
        <v>2.9939982324532814</v>
      </c>
      <c r="CY781">
        <f t="shared" si="1367"/>
        <v>2.9229397890652762</v>
      </c>
      <c r="CZ781">
        <f t="shared" si="1368"/>
        <v>2.8518933644590665</v>
      </c>
      <c r="DA781">
        <f t="shared" si="1369"/>
        <v>2.7809417518105719</v>
      </c>
      <c r="DB781">
        <f t="shared" si="1370"/>
        <v>2.7101654887888227</v>
      </c>
      <c r="DC781">
        <f t="shared" si="1371"/>
        <v>68.630710912359078</v>
      </c>
      <c r="DE781" s="11">
        <f t="shared" si="1372"/>
        <v>132.204921165804</v>
      </c>
      <c r="DF781" s="1">
        <f t="shared" si="1373"/>
        <v>4.0107869875655323E-2</v>
      </c>
      <c r="DG781" s="7">
        <f t="shared" si="1374"/>
        <v>7.2069276817412504</v>
      </c>
      <c r="DH781" s="7">
        <f t="shared" si="1408"/>
        <v>7.0652417827107472</v>
      </c>
      <c r="DI781" s="11">
        <f t="shared" si="1409"/>
        <v>9.3405973290061881E-2</v>
      </c>
      <c r="DK781" s="22">
        <f t="shared" si="1418"/>
        <v>7.3310827146992261E-2</v>
      </c>
      <c r="DL781" s="47">
        <v>100000</v>
      </c>
      <c r="DM781" s="48">
        <f t="shared" si="1410"/>
        <v>-372452.38815687789</v>
      </c>
      <c r="DN781" s="22">
        <f t="shared" si="1411"/>
        <v>35294.767195246604</v>
      </c>
      <c r="DO781" s="22">
        <f t="shared" si="1419"/>
        <v>236406.29763779542</v>
      </c>
      <c r="DP781" s="22"/>
      <c r="DQ781" s="22">
        <f t="shared" si="1420"/>
        <v>100000</v>
      </c>
      <c r="DR781" s="22">
        <f t="shared" si="1412"/>
        <v>-227625.29420064134</v>
      </c>
      <c r="DS781" s="22">
        <f t="shared" si="1413"/>
        <v>26464.246640703008</v>
      </c>
      <c r="DT781" s="22">
        <f t="shared" si="1421"/>
        <v>134412.59835215323</v>
      </c>
      <c r="DU781" s="22"/>
      <c r="DV781" s="22">
        <f t="shared" si="1422"/>
        <v>100000</v>
      </c>
      <c r="DW781" s="22">
        <f t="shared" si="1414"/>
        <v>-158012.57906211712</v>
      </c>
      <c r="DX781" s="22">
        <f t="shared" si="1415"/>
        <v>6640.6419349737371</v>
      </c>
      <c r="DY781" s="22">
        <f t="shared" si="1423"/>
        <v>25665.152989250946</v>
      </c>
      <c r="DZ781" s="22"/>
      <c r="EA781" s="22">
        <f t="shared" si="1424"/>
        <v>100000</v>
      </c>
      <c r="EB781" s="22">
        <f t="shared" si="1416"/>
        <v>-77270.265156530455</v>
      </c>
      <c r="EC781" s="22">
        <f t="shared" si="1417"/>
        <v>-12078.410222062175</v>
      </c>
      <c r="ED781" s="22">
        <f t="shared" si="1425"/>
        <v>21398.450912071225</v>
      </c>
    </row>
    <row r="782" spans="1:134" x14ac:dyDescent="0.4">
      <c r="A782" s="13">
        <v>38324</v>
      </c>
      <c r="B782" s="2">
        <v>2.4199999999999999E-2</v>
      </c>
      <c r="C782" s="2">
        <v>2.6200000000000001E-2</v>
      </c>
      <c r="D782" s="2">
        <v>3.0200000000000001E-2</v>
      </c>
      <c r="E782" s="2">
        <v>3.7000000000000005E-2</v>
      </c>
      <c r="F782" s="2">
        <v>4.3499999999999997E-2</v>
      </c>
      <c r="G782" s="4"/>
      <c r="H782" s="4">
        <f t="shared" si="1375"/>
        <v>2.4299999999999999E-2</v>
      </c>
      <c r="I782" s="4">
        <f t="shared" si="1376"/>
        <v>2.6200000000000001E-2</v>
      </c>
      <c r="J782" s="4">
        <f t="shared" si="1377"/>
        <v>2.8200000000000003E-2</v>
      </c>
      <c r="K782" s="4">
        <f t="shared" si="1378"/>
        <v>3.0200000000000001E-2</v>
      </c>
      <c r="L782" s="4">
        <f t="shared" si="1323"/>
        <v>3.1333333333333338E-2</v>
      </c>
      <c r="M782" s="4">
        <f t="shared" si="1323"/>
        <v>3.2466666666666671E-2</v>
      </c>
      <c r="N782" s="4">
        <f t="shared" si="1323"/>
        <v>3.3600000000000005E-2</v>
      </c>
      <c r="O782" s="4">
        <f t="shared" si="1323"/>
        <v>3.4733333333333338E-2</v>
      </c>
      <c r="P782" s="4">
        <f t="shared" si="1323"/>
        <v>3.5866666666666672E-2</v>
      </c>
      <c r="Q782" s="4">
        <f t="shared" si="1379"/>
        <v>3.7000000000000005E-2</v>
      </c>
      <c r="R782" s="4">
        <f t="shared" si="1317"/>
        <v>3.7650000000000003E-2</v>
      </c>
      <c r="S782" s="4">
        <f t="shared" si="1426"/>
        <v>3.8300000000000001E-2</v>
      </c>
      <c r="T782" s="4">
        <f t="shared" si="1426"/>
        <v>3.8949999999999999E-2</v>
      </c>
      <c r="U782" s="4">
        <f t="shared" si="1426"/>
        <v>3.9599999999999996E-2</v>
      </c>
      <c r="V782" s="4">
        <f t="shared" si="1426"/>
        <v>4.0250000000000001E-2</v>
      </c>
      <c r="W782" s="4">
        <f t="shared" si="1426"/>
        <v>4.0899999999999999E-2</v>
      </c>
      <c r="X782" s="4">
        <f t="shared" si="1426"/>
        <v>4.1549999999999997E-2</v>
      </c>
      <c r="Y782" s="4">
        <f t="shared" si="1426"/>
        <v>4.2199999999999994E-2</v>
      </c>
      <c r="Z782" s="4">
        <f t="shared" si="1426"/>
        <v>4.2849999999999999E-2</v>
      </c>
      <c r="AA782" s="4">
        <f t="shared" si="1380"/>
        <v>4.3499999999999997E-2</v>
      </c>
      <c r="AC782" s="7">
        <f t="shared" si="1381"/>
        <v>2.9639875512522846</v>
      </c>
      <c r="AD782" s="7">
        <f t="shared" si="1382"/>
        <v>2.9229179478181391</v>
      </c>
      <c r="AE782" s="7">
        <f t="shared" si="1383"/>
        <v>2.8765962275516141</v>
      </c>
      <c r="AF782" s="7">
        <f t="shared" si="1384"/>
        <v>97.006740812054687</v>
      </c>
      <c r="AG782" s="11">
        <f t="shared" si="1385"/>
        <v>105.77024253867673</v>
      </c>
      <c r="AH782" s="1">
        <f t="shared" si="1325"/>
        <v>2.965607801868456E-2</v>
      </c>
      <c r="AI782" s="7">
        <f t="shared" si="1326"/>
        <v>1.8616474053820196</v>
      </c>
      <c r="AJ782" s="7">
        <f t="shared" si="1386"/>
        <v>1.8344461660709808</v>
      </c>
      <c r="AK782" s="11">
        <f t="shared" si="1387"/>
        <v>1.9402981590947329E-2</v>
      </c>
      <c r="AL782">
        <f t="shared" si="1388"/>
        <v>2.4699896260435703</v>
      </c>
      <c r="AM782">
        <f t="shared" si="1389"/>
        <v>2.4357649565151158</v>
      </c>
      <c r="AN782">
        <f t="shared" si="1390"/>
        <v>2.3971635229596786</v>
      </c>
      <c r="AO782">
        <f t="shared" si="1391"/>
        <v>2.3545325439819096</v>
      </c>
      <c r="AP782">
        <f t="shared" si="1392"/>
        <v>2.3130446227050911</v>
      </c>
      <c r="AQ782">
        <f t="shared" si="1393"/>
        <v>2.2697571477173883</v>
      </c>
      <c r="AR782">
        <f t="shared" si="1394"/>
        <v>2.2248013831247437</v>
      </c>
      <c r="AS782">
        <f t="shared" si="1395"/>
        <v>2.1783114554167575</v>
      </c>
      <c r="AT782">
        <f t="shared" si="1396"/>
        <v>2.1304236975596935</v>
      </c>
      <c r="AU782">
        <f t="shared" si="1397"/>
        <v>85.332315817887292</v>
      </c>
      <c r="AW782" s="11">
        <f t="shared" si="1398"/>
        <v>106.10610477391124</v>
      </c>
      <c r="AX782" s="1">
        <f t="shared" si="1327"/>
        <v>3.6347811213990812E-2</v>
      </c>
      <c r="AY782" s="7">
        <f t="shared" si="1328"/>
        <v>4.3524303821677677</v>
      </c>
      <c r="AZ782" s="7">
        <f t="shared" si="1329"/>
        <v>4.2747416312668305</v>
      </c>
      <c r="BA782" s="11">
        <f t="shared" si="1399"/>
        <v>4.5357618340859857E-2</v>
      </c>
      <c r="BB782">
        <f t="shared" si="1400"/>
        <v>5.9279751025045693</v>
      </c>
      <c r="BC782">
        <f t="shared" si="1401"/>
        <v>5.8458358956362781</v>
      </c>
      <c r="BD782">
        <f t="shared" si="1402"/>
        <v>5.7531924551032283</v>
      </c>
      <c r="BE782">
        <f t="shared" si="1403"/>
        <v>5.6508781055565835</v>
      </c>
      <c r="BF782">
        <f t="shared" si="1404"/>
        <v>5.5513070944922189</v>
      </c>
      <c r="BG782">
        <f t="shared" si="1405"/>
        <v>96.237703063217253</v>
      </c>
      <c r="BI782" s="11">
        <f t="shared" si="1330"/>
        <v>124.96689171651013</v>
      </c>
      <c r="BJ782" s="1">
        <f t="shared" si="1331"/>
        <v>3.1009909801882569E-2</v>
      </c>
      <c r="BK782" s="7">
        <f t="shared" si="1332"/>
        <v>2.5719354902272724</v>
      </c>
      <c r="BL782" s="7">
        <f t="shared" si="1333"/>
        <v>2.53266660868056</v>
      </c>
      <c r="BM782" s="11">
        <f t="shared" si="1406"/>
        <v>3.1649947384100451E-2</v>
      </c>
      <c r="BO782">
        <f t="shared" si="1334"/>
        <v>4.9399792520871406</v>
      </c>
      <c r="BP782">
        <f t="shared" si="1335"/>
        <v>4.8715299130302316</v>
      </c>
      <c r="BQ782">
        <f t="shared" si="1336"/>
        <v>4.7943270459193572</v>
      </c>
      <c r="BR782">
        <f t="shared" si="1337"/>
        <v>4.7090650879638192</v>
      </c>
      <c r="BS782">
        <f t="shared" si="1338"/>
        <v>4.6260892454101823</v>
      </c>
      <c r="BT782">
        <f t="shared" si="1339"/>
        <v>4.5395142954347767</v>
      </c>
      <c r="BU782">
        <f t="shared" si="1340"/>
        <v>4.4496027662494875</v>
      </c>
      <c r="BV782">
        <f t="shared" si="1341"/>
        <v>4.356622910833515</v>
      </c>
      <c r="BW782">
        <f t="shared" si="1342"/>
        <v>4.260847395119387</v>
      </c>
      <c r="BX782">
        <f t="shared" si="1343"/>
        <v>4.1625519911164535</v>
      </c>
      <c r="BY782">
        <f t="shared" si="1344"/>
        <v>4.0726255306161505</v>
      </c>
      <c r="BZ782">
        <f t="shared" si="1345"/>
        <v>3.9821049199977212</v>
      </c>
      <c r="CA782">
        <f t="shared" si="1346"/>
        <v>3.8911185319259158</v>
      </c>
      <c r="CB782">
        <f t="shared" si="1347"/>
        <v>79.795645493213115</v>
      </c>
      <c r="CD782" s="11">
        <f t="shared" si="1348"/>
        <v>137.45162437891724</v>
      </c>
      <c r="CE782" s="1">
        <f t="shared" si="1349"/>
        <v>3.7812905091398508E-2</v>
      </c>
      <c r="CF782" s="7">
        <f t="shared" si="1350"/>
        <v>5.2953846649244705</v>
      </c>
      <c r="CG782" s="7">
        <f t="shared" si="1351"/>
        <v>5.1971254590587312</v>
      </c>
      <c r="CH782" s="11">
        <f t="shared" si="1407"/>
        <v>7.143533364486486E-2</v>
      </c>
      <c r="CJ782">
        <f t="shared" si="1352"/>
        <v>3.9519834016697124</v>
      </c>
      <c r="CK782">
        <f t="shared" si="1353"/>
        <v>3.8972239304241856</v>
      </c>
      <c r="CL782">
        <f t="shared" si="1354"/>
        <v>3.8354616367354857</v>
      </c>
      <c r="CM782">
        <f t="shared" si="1355"/>
        <v>3.7672520703710557</v>
      </c>
      <c r="CN782">
        <f t="shared" si="1356"/>
        <v>3.7008713963281461</v>
      </c>
      <c r="CO782">
        <f t="shared" si="1357"/>
        <v>3.6316114363478209</v>
      </c>
      <c r="CP782">
        <f t="shared" si="1358"/>
        <v>3.55968221299959</v>
      </c>
      <c r="CQ782">
        <f t="shared" si="1359"/>
        <v>3.4852983286668118</v>
      </c>
      <c r="CR782">
        <f t="shared" si="1360"/>
        <v>3.4086779160955096</v>
      </c>
      <c r="CS782">
        <f t="shared" si="1361"/>
        <v>3.3300415928931626</v>
      </c>
      <c r="CT782">
        <f t="shared" si="1362"/>
        <v>3.2581004244929206</v>
      </c>
      <c r="CU782">
        <f t="shared" si="1363"/>
        <v>3.1856839359981768</v>
      </c>
      <c r="CV782">
        <f t="shared" si="1364"/>
        <v>3.1128948255407325</v>
      </c>
      <c r="CW782">
        <f t="shared" si="1365"/>
        <v>3.0398341140271663</v>
      </c>
      <c r="CX782">
        <f t="shared" si="1366"/>
        <v>2.9666009288528943</v>
      </c>
      <c r="CY782">
        <f t="shared" si="1367"/>
        <v>2.8932922988753127</v>
      </c>
      <c r="CZ782">
        <f t="shared" si="1368"/>
        <v>2.820002961145232</v>
      </c>
      <c r="DA782">
        <f t="shared" si="1369"/>
        <v>2.7468251798308039</v>
      </c>
      <c r="DB782">
        <f t="shared" si="1370"/>
        <v>2.6738485777031076</v>
      </c>
      <c r="DC782">
        <f t="shared" si="1371"/>
        <v>67.630159492661718</v>
      </c>
      <c r="DE782" s="11">
        <f t="shared" si="1372"/>
        <v>130.89534666165954</v>
      </c>
      <c r="DF782" s="1">
        <f t="shared" si="1373"/>
        <v>4.1478934621725722E-2</v>
      </c>
      <c r="DG782" s="7">
        <f t="shared" si="1374"/>
        <v>7.1882201458057571</v>
      </c>
      <c r="DH782" s="7">
        <f t="shared" si="1408"/>
        <v>7.042169305692779</v>
      </c>
      <c r="DI782" s="11">
        <f t="shared" si="1409"/>
        <v>9.2178719251875457E-2</v>
      </c>
      <c r="DK782" s="22">
        <f t="shared" si="1418"/>
        <v>7.3448926527120831E-2</v>
      </c>
      <c r="DL782" s="47">
        <v>100000</v>
      </c>
      <c r="DM782" s="48">
        <f t="shared" si="1410"/>
        <v>-373381.44364394335</v>
      </c>
      <c r="DN782" s="22">
        <f t="shared" si="1411"/>
        <v>4987.7719478531781</v>
      </c>
      <c r="DO782" s="22">
        <f t="shared" si="1419"/>
        <v>99138.912232121264</v>
      </c>
      <c r="DP782" s="22"/>
      <c r="DQ782" s="22">
        <f t="shared" si="1420"/>
        <v>100000</v>
      </c>
      <c r="DR782" s="22">
        <f t="shared" si="1412"/>
        <v>-228132.11366910132</v>
      </c>
      <c r="DS782" s="22">
        <f t="shared" si="1413"/>
        <v>2942.9974920326458</v>
      </c>
      <c r="DT782" s="22">
        <f t="shared" si="1421"/>
        <v>64083.475685882062</v>
      </c>
      <c r="DU782" s="22"/>
      <c r="DV782" s="22">
        <f t="shared" si="1422"/>
        <v>100000</v>
      </c>
      <c r="DW782" s="22">
        <f t="shared" si="1414"/>
        <v>-158153.78346620029</v>
      </c>
      <c r="DX782" s="22">
        <f t="shared" si="1415"/>
        <v>-2596.2646189112529</v>
      </c>
      <c r="DY782" s="22">
        <f t="shared" si="1423"/>
        <v>15258.871483958252</v>
      </c>
      <c r="DZ782" s="22"/>
      <c r="EA782" s="22">
        <f t="shared" si="1424"/>
        <v>100000</v>
      </c>
      <c r="EB782" s="22">
        <f t="shared" si="1416"/>
        <v>-77101.462371322516</v>
      </c>
      <c r="EC782" s="22">
        <f t="shared" si="1417"/>
        <v>3306.6772137527369</v>
      </c>
      <c r="ED782" s="22">
        <f t="shared" si="1425"/>
        <v>22650.181367955829</v>
      </c>
    </row>
    <row r="783" spans="1:134" x14ac:dyDescent="0.4">
      <c r="A783" s="13">
        <v>38331</v>
      </c>
      <c r="B783" s="2">
        <v>2.4300000000000002E-2</v>
      </c>
      <c r="C783" s="2">
        <v>2.6000000000000002E-2</v>
      </c>
      <c r="D783" s="2">
        <v>2.9300000000000003E-2</v>
      </c>
      <c r="E783" s="2">
        <v>3.56E-2</v>
      </c>
      <c r="F783" s="2">
        <v>4.1900000000000007E-2</v>
      </c>
      <c r="G783" s="4"/>
      <c r="H783" s="4">
        <f t="shared" si="1375"/>
        <v>2.4400000000000002E-2</v>
      </c>
      <c r="I783" s="4">
        <f t="shared" si="1376"/>
        <v>2.6000000000000002E-2</v>
      </c>
      <c r="J783" s="4">
        <f t="shared" si="1377"/>
        <v>2.7650000000000001E-2</v>
      </c>
      <c r="K783" s="4">
        <f t="shared" si="1378"/>
        <v>2.9300000000000003E-2</v>
      </c>
      <c r="L783" s="4">
        <f t="shared" si="1323"/>
        <v>3.0350000000000002E-2</v>
      </c>
      <c r="M783" s="4">
        <f t="shared" si="1323"/>
        <v>3.1400000000000004E-2</v>
      </c>
      <c r="N783" s="4">
        <f t="shared" si="1323"/>
        <v>3.245E-2</v>
      </c>
      <c r="O783" s="4">
        <f t="shared" si="1323"/>
        <v>3.3500000000000002E-2</v>
      </c>
      <c r="P783" s="4">
        <f t="shared" si="1323"/>
        <v>3.4549999999999997E-2</v>
      </c>
      <c r="Q783" s="4">
        <f t="shared" si="1379"/>
        <v>3.56E-2</v>
      </c>
      <c r="R783" s="4">
        <f t="shared" si="1317"/>
        <v>3.6229999999999998E-2</v>
      </c>
      <c r="S783" s="4">
        <f t="shared" si="1426"/>
        <v>3.6860000000000004E-2</v>
      </c>
      <c r="T783" s="4">
        <f t="shared" si="1426"/>
        <v>3.7489999999999996E-2</v>
      </c>
      <c r="U783" s="4">
        <f t="shared" si="1426"/>
        <v>3.8120000000000001E-2</v>
      </c>
      <c r="V783" s="4">
        <f t="shared" si="1426"/>
        <v>3.8750000000000007E-2</v>
      </c>
      <c r="W783" s="4">
        <f t="shared" si="1426"/>
        <v>3.9380000000000005E-2</v>
      </c>
      <c r="X783" s="4">
        <f t="shared" si="1426"/>
        <v>4.0010000000000004E-2</v>
      </c>
      <c r="Y783" s="4">
        <f t="shared" si="1426"/>
        <v>4.0640000000000009E-2</v>
      </c>
      <c r="Z783" s="4">
        <f t="shared" si="1426"/>
        <v>4.1270000000000008E-2</v>
      </c>
      <c r="AA783" s="4">
        <f t="shared" si="1380"/>
        <v>4.1900000000000007E-2</v>
      </c>
      <c r="AC783" s="7">
        <f t="shared" si="1381"/>
        <v>2.9638411381149972</v>
      </c>
      <c r="AD783" s="7">
        <f t="shared" si="1382"/>
        <v>2.9234950578316052</v>
      </c>
      <c r="AE783" s="7">
        <f t="shared" si="1383"/>
        <v>2.8789376924732335</v>
      </c>
      <c r="AF783" s="7">
        <f t="shared" si="1384"/>
        <v>97.17894633044618</v>
      </c>
      <c r="AG783" s="11">
        <f t="shared" si="1385"/>
        <v>105.94522021886601</v>
      </c>
      <c r="AH783" s="1">
        <f t="shared" si="1325"/>
        <v>2.876978850506294E-2</v>
      </c>
      <c r="AI783" s="7">
        <f t="shared" si="1326"/>
        <v>1.8625383677133829</v>
      </c>
      <c r="AJ783" s="7">
        <f t="shared" si="1386"/>
        <v>1.8361258909379059</v>
      </c>
      <c r="AK783" s="11">
        <f t="shared" si="1387"/>
        <v>1.9452876186497801E-2</v>
      </c>
      <c r="AL783">
        <f t="shared" si="1388"/>
        <v>2.469867615095831</v>
      </c>
      <c r="AM783">
        <f t="shared" si="1389"/>
        <v>2.4362458815263377</v>
      </c>
      <c r="AN783">
        <f t="shared" si="1390"/>
        <v>2.3991147437276945</v>
      </c>
      <c r="AO783">
        <f t="shared" si="1391"/>
        <v>2.3587122895739365</v>
      </c>
      <c r="AP783">
        <f t="shared" si="1392"/>
        <v>2.3186512868247764</v>
      </c>
      <c r="AQ783">
        <f t="shared" si="1393"/>
        <v>2.2769174944285879</v>
      </c>
      <c r="AR783">
        <f t="shared" si="1394"/>
        <v>2.2336282082437493</v>
      </c>
      <c r="AS783">
        <f t="shared" si="1395"/>
        <v>2.1889032196457641</v>
      </c>
      <c r="AT783">
        <f t="shared" si="1396"/>
        <v>2.1428642719017388</v>
      </c>
      <c r="AU783">
        <f t="shared" si="1397"/>
        <v>85.921015244618914</v>
      </c>
      <c r="AW783" s="11">
        <f t="shared" si="1398"/>
        <v>106.74592025558732</v>
      </c>
      <c r="AX783" s="1">
        <f t="shared" si="1327"/>
        <v>3.4971966319216313E-2</v>
      </c>
      <c r="AY783" s="7">
        <f t="shared" si="1328"/>
        <v>4.357159068130664</v>
      </c>
      <c r="AZ783" s="7">
        <f t="shared" si="1329"/>
        <v>4.2822792060489521</v>
      </c>
      <c r="BA783" s="11">
        <f t="shared" si="1399"/>
        <v>4.5711583464106122E-2</v>
      </c>
      <c r="BB783">
        <f t="shared" si="1400"/>
        <v>5.9276822762299943</v>
      </c>
      <c r="BC783">
        <f t="shared" si="1401"/>
        <v>5.8469901156632105</v>
      </c>
      <c r="BD783">
        <f t="shared" si="1402"/>
        <v>5.757875384946467</v>
      </c>
      <c r="BE783">
        <f t="shared" si="1403"/>
        <v>5.6609094949774477</v>
      </c>
      <c r="BF783">
        <f t="shared" si="1404"/>
        <v>5.5647630883794639</v>
      </c>
      <c r="BG783">
        <f t="shared" si="1405"/>
        <v>96.54130176377214</v>
      </c>
      <c r="BI783" s="11">
        <f t="shared" si="1330"/>
        <v>125.29952212396873</v>
      </c>
      <c r="BJ783" s="1">
        <f t="shared" si="1331"/>
        <v>2.9980842224591624E-2</v>
      </c>
      <c r="BK783" s="7">
        <f t="shared" si="1332"/>
        <v>2.5737575519695954</v>
      </c>
      <c r="BL783" s="7">
        <f t="shared" si="1333"/>
        <v>2.5357456567413674</v>
      </c>
      <c r="BM783" s="11">
        <f t="shared" si="1406"/>
        <v>3.177277190176226E-2</v>
      </c>
      <c r="BO783">
        <f t="shared" si="1334"/>
        <v>4.9397352301916619</v>
      </c>
      <c r="BP783">
        <f t="shared" si="1335"/>
        <v>4.8724917630526754</v>
      </c>
      <c r="BQ783">
        <f t="shared" si="1336"/>
        <v>4.798229487455389</v>
      </c>
      <c r="BR783">
        <f t="shared" si="1337"/>
        <v>4.7174245791478731</v>
      </c>
      <c r="BS783">
        <f t="shared" si="1338"/>
        <v>4.6373025736495528</v>
      </c>
      <c r="BT783">
        <f t="shared" si="1339"/>
        <v>4.5538349888571759</v>
      </c>
      <c r="BU783">
        <f t="shared" si="1340"/>
        <v>4.4672564164874986</v>
      </c>
      <c r="BV783">
        <f t="shared" si="1341"/>
        <v>4.3778064392915281</v>
      </c>
      <c r="BW783">
        <f t="shared" si="1342"/>
        <v>4.2857285438034776</v>
      </c>
      <c r="BX783">
        <f t="shared" si="1343"/>
        <v>4.1912690363228737</v>
      </c>
      <c r="BY783">
        <f t="shared" si="1344"/>
        <v>4.1039759618085858</v>
      </c>
      <c r="BZ783">
        <f t="shared" si="1345"/>
        <v>4.0160193589296425</v>
      </c>
      <c r="CA783">
        <f t="shared" si="1346"/>
        <v>3.9275220438462881</v>
      </c>
      <c r="CB783">
        <f t="shared" si="1347"/>
        <v>80.61070664454293</v>
      </c>
      <c r="CD783" s="11">
        <f t="shared" si="1348"/>
        <v>138.49930306738713</v>
      </c>
      <c r="CE783" s="1">
        <f t="shared" si="1349"/>
        <v>3.6390634482607404E-2</v>
      </c>
      <c r="CF783" s="7">
        <f t="shared" si="1350"/>
        <v>5.3054430754268544</v>
      </c>
      <c r="CG783" s="7">
        <f t="shared" si="1351"/>
        <v>5.2106339378984883</v>
      </c>
      <c r="CH783" s="11">
        <f t="shared" si="1407"/>
        <v>7.2166916893821556E-2</v>
      </c>
      <c r="CJ783">
        <f t="shared" si="1352"/>
        <v>3.9517881841533296</v>
      </c>
      <c r="CK783">
        <f t="shared" si="1353"/>
        <v>3.8979934104421399</v>
      </c>
      <c r="CL783">
        <f t="shared" si="1354"/>
        <v>3.838583589964311</v>
      </c>
      <c r="CM783">
        <f t="shared" si="1355"/>
        <v>3.7739396633182984</v>
      </c>
      <c r="CN783">
        <f t="shared" si="1356"/>
        <v>3.7098420589196426</v>
      </c>
      <c r="CO783">
        <f t="shared" si="1357"/>
        <v>3.6430679910857409</v>
      </c>
      <c r="CP783">
        <f t="shared" si="1358"/>
        <v>3.5738051331899987</v>
      </c>
      <c r="CQ783">
        <f t="shared" si="1359"/>
        <v>3.5022451514332227</v>
      </c>
      <c r="CR783">
        <f t="shared" si="1360"/>
        <v>3.4285828350427821</v>
      </c>
      <c r="CS783">
        <f t="shared" si="1361"/>
        <v>3.3530152290582991</v>
      </c>
      <c r="CT783">
        <f t="shared" si="1362"/>
        <v>3.2831807694468687</v>
      </c>
      <c r="CU783">
        <f t="shared" si="1363"/>
        <v>3.2128154871437138</v>
      </c>
      <c r="CV783">
        <f t="shared" si="1364"/>
        <v>3.1420176350770306</v>
      </c>
      <c r="CW783">
        <f t="shared" si="1365"/>
        <v>3.0708840626492546</v>
      </c>
      <c r="CX783">
        <f t="shared" si="1366"/>
        <v>2.9995100096834344</v>
      </c>
      <c r="CY783">
        <f t="shared" si="1367"/>
        <v>2.9279889101516181</v>
      </c>
      <c r="CZ783">
        <f t="shared" si="1368"/>
        <v>2.8564122061743147</v>
      </c>
      <c r="DA783">
        <f t="shared" si="1369"/>
        <v>2.7848691727233947</v>
      </c>
      <c r="DB783">
        <f t="shared" si="1370"/>
        <v>2.7134467534044546</v>
      </c>
      <c r="DC783">
        <f t="shared" si="1371"/>
        <v>68.697964598570422</v>
      </c>
      <c r="DE783" s="11">
        <f t="shared" si="1372"/>
        <v>132.36195285163228</v>
      </c>
      <c r="DF783" s="1">
        <f t="shared" si="1373"/>
        <v>3.9944607035657213E-2</v>
      </c>
      <c r="DG783" s="7">
        <f t="shared" si="1374"/>
        <v>7.2091540575173099</v>
      </c>
      <c r="DH783" s="7">
        <f t="shared" si="1408"/>
        <v>7.0679900156634972</v>
      </c>
      <c r="DI783" s="11">
        <f t="shared" si="1409"/>
        <v>9.3553296120905946E-2</v>
      </c>
      <c r="DK783" s="22">
        <f t="shared" si="1418"/>
        <v>7.337228103424448E-2</v>
      </c>
      <c r="DL783" s="47">
        <v>100000</v>
      </c>
      <c r="DM783" s="48">
        <f t="shared" si="1410"/>
        <v>-373223.47714490024</v>
      </c>
      <c r="DN783" s="22">
        <f t="shared" si="1411"/>
        <v>-2262.5305050293755</v>
      </c>
      <c r="DO783" s="22">
        <f t="shared" si="1419"/>
        <v>16849.76729485712</v>
      </c>
      <c r="DP783" s="22"/>
      <c r="DQ783" s="22">
        <f t="shared" si="1420"/>
        <v>100000</v>
      </c>
      <c r="DR783" s="22">
        <f t="shared" si="1412"/>
        <v>-228053.80503975885</v>
      </c>
      <c r="DS783" s="22">
        <f t="shared" si="1413"/>
        <v>29.999054922904179</v>
      </c>
      <c r="DT783" s="22">
        <f t="shared" si="1421"/>
        <v>9896.7685166884876</v>
      </c>
      <c r="DU783" s="22"/>
      <c r="DV783" s="22">
        <f t="shared" si="1422"/>
        <v>100000</v>
      </c>
      <c r="DW783" s="22">
        <f t="shared" si="1414"/>
        <v>-158088.39060126574</v>
      </c>
      <c r="DX783" s="22">
        <f t="shared" si="1415"/>
        <v>4949.3792477782699</v>
      </c>
      <c r="DY783" s="22">
        <f t="shared" si="1423"/>
        <v>7063.0553977361278</v>
      </c>
      <c r="DZ783" s="22"/>
      <c r="EA783" s="22">
        <f t="shared" si="1424"/>
        <v>100000</v>
      </c>
      <c r="EB783" s="22">
        <f t="shared" si="1416"/>
        <v>-77161.736511593597</v>
      </c>
      <c r="EC783" s="22">
        <f t="shared" si="1417"/>
        <v>-7198.6660802247861</v>
      </c>
      <c r="ED783" s="22">
        <f t="shared" si="1425"/>
        <v>8076.5313713380483</v>
      </c>
    </row>
    <row r="784" spans="1:134" x14ac:dyDescent="0.4">
      <c r="A784" s="13">
        <v>38338</v>
      </c>
      <c r="B784" s="2">
        <v>2.4799999999999999E-2</v>
      </c>
      <c r="C784" s="2">
        <v>2.6600000000000002E-2</v>
      </c>
      <c r="D784" s="2">
        <v>0.03</v>
      </c>
      <c r="E784" s="2">
        <v>3.5400000000000001E-2</v>
      </c>
      <c r="F784" s="2">
        <v>4.1599999999999998E-2</v>
      </c>
      <c r="G784" s="4"/>
      <c r="H784" s="4">
        <f t="shared" si="1375"/>
        <v>2.4899999999999999E-2</v>
      </c>
      <c r="I784" s="4">
        <f t="shared" si="1376"/>
        <v>2.6600000000000002E-2</v>
      </c>
      <c r="J784" s="4">
        <f t="shared" si="1377"/>
        <v>2.8299999999999999E-2</v>
      </c>
      <c r="K784" s="4">
        <f t="shared" si="1378"/>
        <v>0.03</v>
      </c>
      <c r="L784" s="4">
        <f t="shared" si="1323"/>
        <v>3.09E-2</v>
      </c>
      <c r="M784" s="4">
        <f t="shared" si="1323"/>
        <v>3.1800000000000002E-2</v>
      </c>
      <c r="N784" s="4">
        <f t="shared" si="1323"/>
        <v>3.27E-2</v>
      </c>
      <c r="O784" s="4">
        <f t="shared" si="1323"/>
        <v>3.3599999999999998E-2</v>
      </c>
      <c r="P784" s="4">
        <f t="shared" si="1323"/>
        <v>3.4500000000000003E-2</v>
      </c>
      <c r="Q784" s="4">
        <f t="shared" si="1379"/>
        <v>3.5400000000000001E-2</v>
      </c>
      <c r="R784" s="4">
        <f t="shared" si="1317"/>
        <v>3.6019999999999996E-2</v>
      </c>
      <c r="S784" s="4">
        <f t="shared" si="1426"/>
        <v>3.6639999999999999E-2</v>
      </c>
      <c r="T784" s="4">
        <f t="shared" si="1426"/>
        <v>3.7260000000000001E-2</v>
      </c>
      <c r="U784" s="4">
        <f t="shared" si="1426"/>
        <v>3.7879999999999997E-2</v>
      </c>
      <c r="V784" s="4">
        <f t="shared" si="1426"/>
        <v>3.85E-2</v>
      </c>
      <c r="W784" s="4">
        <f t="shared" si="1426"/>
        <v>3.9120000000000002E-2</v>
      </c>
      <c r="X784" s="4">
        <f t="shared" si="1426"/>
        <v>3.9739999999999998E-2</v>
      </c>
      <c r="Y784" s="4">
        <f t="shared" si="1426"/>
        <v>4.0359999999999993E-2</v>
      </c>
      <c r="Z784" s="4">
        <f t="shared" si="1426"/>
        <v>4.0980000000000003E-2</v>
      </c>
      <c r="AA784" s="4">
        <f t="shared" si="1380"/>
        <v>4.1599999999999998E-2</v>
      </c>
      <c r="AC784" s="7">
        <f t="shared" si="1381"/>
        <v>2.9631092893476221</v>
      </c>
      <c r="AD784" s="7">
        <f t="shared" si="1382"/>
        <v>2.9217642403307296</v>
      </c>
      <c r="AE784" s="7">
        <f t="shared" si="1383"/>
        <v>2.8761707794807863</v>
      </c>
      <c r="AF784" s="7">
        <f t="shared" si="1384"/>
        <v>97.044975719532616</v>
      </c>
      <c r="AG784" s="11">
        <f t="shared" si="1385"/>
        <v>105.80602002869175</v>
      </c>
      <c r="AH784" s="1">
        <f t="shared" si="1325"/>
        <v>2.9474705887082689E-2</v>
      </c>
      <c r="AI784" s="7">
        <f t="shared" si="1326"/>
        <v>1.8618296739257687</v>
      </c>
      <c r="AJ784" s="7">
        <f t="shared" si="1386"/>
        <v>1.8347897300961569</v>
      </c>
      <c r="AK784" s="11">
        <f t="shared" si="1387"/>
        <v>1.9413179893099188E-2</v>
      </c>
      <c r="AL784">
        <f t="shared" si="1388"/>
        <v>2.4692577411230183</v>
      </c>
      <c r="AM784">
        <f t="shared" si="1389"/>
        <v>2.4348035336089415</v>
      </c>
      <c r="AN784">
        <f t="shared" si="1390"/>
        <v>2.3968089829006551</v>
      </c>
      <c r="AO784">
        <f t="shared" si="1391"/>
        <v>2.355460575716811</v>
      </c>
      <c r="AP784">
        <f t="shared" si="1392"/>
        <v>2.3155133487815402</v>
      </c>
      <c r="AQ784">
        <f t="shared" si="1393"/>
        <v>2.2742292804532167</v>
      </c>
      <c r="AR784">
        <f t="shared" si="1394"/>
        <v>2.2317059337211402</v>
      </c>
      <c r="AS784">
        <f t="shared" si="1395"/>
        <v>2.1880422729393625</v>
      </c>
      <c r="AT784">
        <f t="shared" si="1396"/>
        <v>2.1433382870020057</v>
      </c>
      <c r="AU784">
        <f t="shared" si="1397"/>
        <v>86.00547924894218</v>
      </c>
      <c r="AW784" s="11">
        <f t="shared" si="1398"/>
        <v>106.81463920518887</v>
      </c>
      <c r="AX784" s="1">
        <f t="shared" si="1327"/>
        <v>3.4824772146343448E-2</v>
      </c>
      <c r="AY784" s="7">
        <f t="shared" si="1328"/>
        <v>4.3576650346540813</v>
      </c>
      <c r="AZ784" s="7">
        <f t="shared" si="1329"/>
        <v>4.2830862827147467</v>
      </c>
      <c r="BA784" s="11">
        <f t="shared" si="1399"/>
        <v>4.5749631597286927E-2</v>
      </c>
      <c r="BB784">
        <f t="shared" si="1400"/>
        <v>5.9262185786952442</v>
      </c>
      <c r="BC784">
        <f t="shared" si="1401"/>
        <v>5.8435284806614591</v>
      </c>
      <c r="BD784">
        <f t="shared" si="1402"/>
        <v>5.7523415589615725</v>
      </c>
      <c r="BE784">
        <f t="shared" si="1403"/>
        <v>5.6531053817203469</v>
      </c>
      <c r="BF784">
        <f t="shared" si="1404"/>
        <v>5.5572320370756962</v>
      </c>
      <c r="BG784">
        <f t="shared" si="1405"/>
        <v>96.427321491216389</v>
      </c>
      <c r="BI784" s="11">
        <f t="shared" si="1330"/>
        <v>125.15974752833071</v>
      </c>
      <c r="BJ784" s="1">
        <f t="shared" si="1331"/>
        <v>3.0412846015790626E-2</v>
      </c>
      <c r="BK784" s="7">
        <f t="shared" si="1332"/>
        <v>2.5729924815047842</v>
      </c>
      <c r="BL784" s="7">
        <f t="shared" si="1333"/>
        <v>2.5344525243264484</v>
      </c>
      <c r="BM784" s="11">
        <f t="shared" si="1406"/>
        <v>3.1721143806723875E-2</v>
      </c>
      <c r="BO784">
        <f t="shared" si="1334"/>
        <v>4.9385154822460366</v>
      </c>
      <c r="BP784">
        <f t="shared" si="1335"/>
        <v>4.8696070672178831</v>
      </c>
      <c r="BQ784">
        <f t="shared" si="1336"/>
        <v>4.7936179658013103</v>
      </c>
      <c r="BR784">
        <f t="shared" si="1337"/>
        <v>4.710921151433622</v>
      </c>
      <c r="BS784">
        <f t="shared" si="1338"/>
        <v>4.6310266975630805</v>
      </c>
      <c r="BT784">
        <f t="shared" si="1339"/>
        <v>4.5484585609064334</v>
      </c>
      <c r="BU784">
        <f t="shared" si="1340"/>
        <v>4.4634118674422805</v>
      </c>
      <c r="BV784">
        <f t="shared" si="1341"/>
        <v>4.376084545878725</v>
      </c>
      <c r="BW784">
        <f t="shared" si="1342"/>
        <v>4.2866765740040114</v>
      </c>
      <c r="BX784">
        <f t="shared" si="1343"/>
        <v>4.1953892316557164</v>
      </c>
      <c r="BY784">
        <f t="shared" si="1344"/>
        <v>4.1086345972984306</v>
      </c>
      <c r="BZ784">
        <f t="shared" si="1345"/>
        <v>4.0212282286193579</v>
      </c>
      <c r="CA784">
        <f t="shared" si="1346"/>
        <v>3.9332902073993159</v>
      </c>
      <c r="CB784">
        <f t="shared" si="1347"/>
        <v>80.743717130732605</v>
      </c>
      <c r="CD784" s="11">
        <f t="shared" si="1348"/>
        <v>138.62057930819881</v>
      </c>
      <c r="CE784" s="1">
        <f t="shared" si="1349"/>
        <v>3.6226860118808969E-2</v>
      </c>
      <c r="CF784" s="7">
        <f t="shared" si="1350"/>
        <v>5.306601136031162</v>
      </c>
      <c r="CG784" s="7">
        <f t="shared" si="1351"/>
        <v>5.2121904881674475</v>
      </c>
      <c r="CH784" s="11">
        <f t="shared" si="1407"/>
        <v>7.2251686493445516E-2</v>
      </c>
      <c r="CJ784">
        <f t="shared" si="1352"/>
        <v>3.9508123857968291</v>
      </c>
      <c r="CK784">
        <f t="shared" si="1353"/>
        <v>3.8956856537743061</v>
      </c>
      <c r="CL784">
        <f t="shared" si="1354"/>
        <v>3.834894372641048</v>
      </c>
      <c r="CM784">
        <f t="shared" si="1355"/>
        <v>3.768736921146898</v>
      </c>
      <c r="CN784">
        <f t="shared" si="1356"/>
        <v>3.7048213580504639</v>
      </c>
      <c r="CO784">
        <f t="shared" si="1357"/>
        <v>3.6387668487251466</v>
      </c>
      <c r="CP784">
        <f t="shared" si="1358"/>
        <v>3.5707294939538241</v>
      </c>
      <c r="CQ784">
        <f t="shared" si="1359"/>
        <v>3.5008676367029801</v>
      </c>
      <c r="CR784">
        <f t="shared" si="1360"/>
        <v>3.4293412592032086</v>
      </c>
      <c r="CS784">
        <f t="shared" si="1361"/>
        <v>3.356311385324573</v>
      </c>
      <c r="CT784">
        <f t="shared" si="1362"/>
        <v>3.2869076778387445</v>
      </c>
      <c r="CU784">
        <f t="shared" si="1363"/>
        <v>3.2169825828954863</v>
      </c>
      <c r="CV784">
        <f t="shared" si="1364"/>
        <v>3.1466321659194527</v>
      </c>
      <c r="CW784">
        <f t="shared" si="1365"/>
        <v>3.0759511287898138</v>
      </c>
      <c r="CX784">
        <f t="shared" si="1366"/>
        <v>3.0050326115618309</v>
      </c>
      <c r="CY784">
        <f t="shared" si="1367"/>
        <v>2.9339680035284132</v>
      </c>
      <c r="CZ784">
        <f t="shared" si="1368"/>
        <v>2.8628467640848858</v>
      </c>
      <c r="DA784">
        <f t="shared" si="1369"/>
        <v>2.7917562538075824</v>
      </c>
      <c r="DB784">
        <f t="shared" si="1370"/>
        <v>2.7207815761033842</v>
      </c>
      <c r="DC784">
        <f t="shared" si="1371"/>
        <v>68.900141173074729</v>
      </c>
      <c r="DE784" s="11">
        <f t="shared" si="1372"/>
        <v>132.59196725292361</v>
      </c>
      <c r="DF784" s="1">
        <f t="shared" si="1373"/>
        <v>3.9705902506584637E-2</v>
      </c>
      <c r="DG784" s="7">
        <f t="shared" si="1374"/>
        <v>7.2124087235003769</v>
      </c>
      <c r="DH784" s="7">
        <f t="shared" si="1408"/>
        <v>7.0720084838084576</v>
      </c>
      <c r="DI784" s="11">
        <f t="shared" si="1409"/>
        <v>9.3769151729752906E-2</v>
      </c>
      <c r="DK784" s="22">
        <f t="shared" si="1418"/>
        <v>7.2934103879951542E-2</v>
      </c>
      <c r="DL784" s="47">
        <v>100000</v>
      </c>
      <c r="DM784" s="48">
        <f t="shared" si="1410"/>
        <v>-371869.02976363088</v>
      </c>
      <c r="DN784" s="22">
        <f t="shared" si="1411"/>
        <v>29224.902530103238</v>
      </c>
      <c r="DO784" s="22">
        <f t="shared" si="1419"/>
        <v>144255.67587217278</v>
      </c>
      <c r="DP784" s="22"/>
      <c r="DQ784" s="22">
        <f t="shared" si="1420"/>
        <v>100000</v>
      </c>
      <c r="DR784" s="22">
        <f t="shared" si="1412"/>
        <v>-227410.59603414263</v>
      </c>
      <c r="DS784" s="22">
        <f t="shared" si="1413"/>
        <v>22301.286889055395</v>
      </c>
      <c r="DT784" s="22">
        <f t="shared" si="1421"/>
        <v>81113.278772166377</v>
      </c>
      <c r="DU784" s="22"/>
      <c r="DV784" s="22">
        <f t="shared" si="1422"/>
        <v>100000</v>
      </c>
      <c r="DW784" s="22">
        <f t="shared" si="1414"/>
        <v>-157950.64359893216</v>
      </c>
      <c r="DX784" s="22">
        <f t="shared" si="1415"/>
        <v>9339.0332085418195</v>
      </c>
      <c r="DY784" s="22">
        <f t="shared" si="1423"/>
        <v>14819.183445963032</v>
      </c>
      <c r="DZ784" s="22"/>
      <c r="EA784" s="22">
        <f t="shared" si="1424"/>
        <v>100000</v>
      </c>
      <c r="EB784" s="22">
        <f t="shared" si="1416"/>
        <v>-77248.724656430437</v>
      </c>
      <c r="EC784" s="22">
        <f t="shared" si="1417"/>
        <v>-15126.303703720332</v>
      </c>
      <c r="ED784" s="22">
        <f t="shared" si="1425"/>
        <v>11593.721160268642</v>
      </c>
    </row>
    <row r="785" spans="1:134" x14ac:dyDescent="0.4">
      <c r="A785" s="13">
        <v>38345</v>
      </c>
      <c r="B785" s="2">
        <v>2.5399999999999999E-2</v>
      </c>
      <c r="C785" s="2">
        <v>2.7099999999999999E-2</v>
      </c>
      <c r="D785" s="2">
        <v>3.04E-2</v>
      </c>
      <c r="E785" s="2">
        <v>3.5799999999999998E-2</v>
      </c>
      <c r="F785" s="2">
        <v>4.2099999999999999E-2</v>
      </c>
      <c r="G785" s="4"/>
      <c r="H785" s="4">
        <f t="shared" si="1375"/>
        <v>2.5499999999999998E-2</v>
      </c>
      <c r="I785" s="4">
        <f t="shared" si="1376"/>
        <v>2.7099999999999999E-2</v>
      </c>
      <c r="J785" s="4">
        <f t="shared" si="1377"/>
        <v>2.8749999999999998E-2</v>
      </c>
      <c r="K785" s="4">
        <f t="shared" si="1378"/>
        <v>3.04E-2</v>
      </c>
      <c r="L785" s="4">
        <f t="shared" si="1323"/>
        <v>3.1300000000000001E-2</v>
      </c>
      <c r="M785" s="4">
        <f t="shared" si="1323"/>
        <v>3.2199999999999999E-2</v>
      </c>
      <c r="N785" s="4">
        <f t="shared" si="1323"/>
        <v>3.3099999999999997E-2</v>
      </c>
      <c r="O785" s="4">
        <f t="shared" si="1323"/>
        <v>3.4000000000000002E-2</v>
      </c>
      <c r="P785" s="4">
        <f t="shared" si="1323"/>
        <v>3.49E-2</v>
      </c>
      <c r="Q785" s="4">
        <f t="shared" si="1379"/>
        <v>3.5799999999999998E-2</v>
      </c>
      <c r="R785" s="4">
        <f t="shared" si="1317"/>
        <v>3.6429999999999997E-2</v>
      </c>
      <c r="S785" s="4">
        <f t="shared" si="1426"/>
        <v>3.7059999999999996E-2</v>
      </c>
      <c r="T785" s="4">
        <f t="shared" si="1426"/>
        <v>3.7690000000000001E-2</v>
      </c>
      <c r="U785" s="4">
        <f t="shared" si="1426"/>
        <v>3.832E-2</v>
      </c>
      <c r="V785" s="4">
        <f t="shared" si="1426"/>
        <v>3.8949999999999999E-2</v>
      </c>
      <c r="W785" s="4">
        <f t="shared" si="1426"/>
        <v>3.9579999999999997E-2</v>
      </c>
      <c r="X785" s="4">
        <f t="shared" si="1426"/>
        <v>4.0209999999999996E-2</v>
      </c>
      <c r="Y785" s="4">
        <f t="shared" si="1426"/>
        <v>4.0840000000000001E-2</v>
      </c>
      <c r="Z785" s="4">
        <f t="shared" si="1426"/>
        <v>4.147E-2</v>
      </c>
      <c r="AA785" s="4">
        <f t="shared" si="1380"/>
        <v>4.2099999999999999E-2</v>
      </c>
      <c r="AC785" s="7">
        <f t="shared" si="1381"/>
        <v>2.9622315477659837</v>
      </c>
      <c r="AD785" s="7">
        <f t="shared" si="1382"/>
        <v>2.9203230662878226</v>
      </c>
      <c r="AE785" s="7">
        <f t="shared" si="1383"/>
        <v>2.8742573010533494</v>
      </c>
      <c r="AF785" s="7">
        <f t="shared" si="1384"/>
        <v>96.968524733013624</v>
      </c>
      <c r="AG785" s="11">
        <f t="shared" si="1385"/>
        <v>105.72533664812077</v>
      </c>
      <c r="AH785" s="1">
        <f t="shared" si="1325"/>
        <v>2.9883837961013893E-2</v>
      </c>
      <c r="AI785" s="7">
        <f t="shared" si="1326"/>
        <v>1.8614185633528253</v>
      </c>
      <c r="AJ785" s="7">
        <f t="shared" si="1386"/>
        <v>1.8340148618776047</v>
      </c>
      <c r="AK785" s="11">
        <f t="shared" si="1387"/>
        <v>1.9390183868966647E-2</v>
      </c>
      <c r="AL785">
        <f t="shared" si="1388"/>
        <v>2.4685262898049865</v>
      </c>
      <c r="AM785">
        <f t="shared" si="1389"/>
        <v>2.4336025552398519</v>
      </c>
      <c r="AN785">
        <f t="shared" si="1390"/>
        <v>2.3952144175444579</v>
      </c>
      <c r="AO785">
        <f t="shared" si="1391"/>
        <v>2.3536049692479035</v>
      </c>
      <c r="AP785">
        <f t="shared" si="1392"/>
        <v>2.3132344125389741</v>
      </c>
      <c r="AQ785">
        <f t="shared" si="1393"/>
        <v>2.2715447685229759</v>
      </c>
      <c r="AR785">
        <f t="shared" si="1394"/>
        <v>2.2286342256901812</v>
      </c>
      <c r="AS785">
        <f t="shared" si="1395"/>
        <v>2.1846022936465328</v>
      </c>
      <c r="AT785">
        <f t="shared" si="1396"/>
        <v>2.1395494257955523</v>
      </c>
      <c r="AU785">
        <f t="shared" si="1397"/>
        <v>85.836642476507805</v>
      </c>
      <c r="AW785" s="11">
        <f t="shared" si="1398"/>
        <v>106.62515583453921</v>
      </c>
      <c r="AX785" s="1">
        <f t="shared" si="1327"/>
        <v>3.5230910954572738E-2</v>
      </c>
      <c r="AY785" s="7">
        <f t="shared" si="1328"/>
        <v>4.3562690025456146</v>
      </c>
      <c r="AZ785" s="7">
        <f t="shared" si="1329"/>
        <v>4.2808597089383031</v>
      </c>
      <c r="BA785" s="11">
        <f t="shared" si="1399"/>
        <v>4.5644733357134676E-2</v>
      </c>
      <c r="BB785">
        <f t="shared" si="1400"/>
        <v>5.9244630955319675</v>
      </c>
      <c r="BC785">
        <f t="shared" si="1401"/>
        <v>5.8406461325756451</v>
      </c>
      <c r="BD785">
        <f t="shared" si="1402"/>
        <v>5.7485146021066988</v>
      </c>
      <c r="BE785">
        <f t="shared" si="1403"/>
        <v>5.6486519261949679</v>
      </c>
      <c r="BF785">
        <f t="shared" si="1404"/>
        <v>5.5517625900935377</v>
      </c>
      <c r="BG785">
        <f t="shared" si="1405"/>
        <v>96.313498185374172</v>
      </c>
      <c r="BI785" s="11">
        <f t="shared" si="1330"/>
        <v>125.02753653187699</v>
      </c>
      <c r="BJ785" s="1">
        <f t="shared" si="1331"/>
        <v>3.0822033737230799E-2</v>
      </c>
      <c r="BK785" s="7">
        <f t="shared" si="1332"/>
        <v>2.5722680404473368</v>
      </c>
      <c r="BL785" s="7">
        <f t="shared" si="1333"/>
        <v>2.5332284146176089</v>
      </c>
      <c r="BM785" s="11">
        <f t="shared" si="1406"/>
        <v>3.1672330815219189E-2</v>
      </c>
      <c r="BO785">
        <f t="shared" si="1334"/>
        <v>4.9370525796099729</v>
      </c>
      <c r="BP785">
        <f t="shared" si="1335"/>
        <v>4.8672051104797038</v>
      </c>
      <c r="BQ785">
        <f t="shared" si="1336"/>
        <v>4.7904288350889157</v>
      </c>
      <c r="BR785">
        <f t="shared" si="1337"/>
        <v>4.707209938495807</v>
      </c>
      <c r="BS785">
        <f t="shared" si="1338"/>
        <v>4.6264688250779482</v>
      </c>
      <c r="BT785">
        <f t="shared" si="1339"/>
        <v>4.5430895370459519</v>
      </c>
      <c r="BU785">
        <f t="shared" si="1340"/>
        <v>4.4572684513803624</v>
      </c>
      <c r="BV785">
        <f t="shared" si="1341"/>
        <v>4.3692045872930656</v>
      </c>
      <c r="BW785">
        <f t="shared" si="1342"/>
        <v>4.2790988515911046</v>
      </c>
      <c r="BX785">
        <f t="shared" si="1343"/>
        <v>4.1871532915369656</v>
      </c>
      <c r="BY785">
        <f t="shared" si="1344"/>
        <v>4.0995445230619731</v>
      </c>
      <c r="BZ785">
        <f t="shared" si="1345"/>
        <v>4.0112903654478718</v>
      </c>
      <c r="CA785">
        <f t="shared" si="1346"/>
        <v>3.9225136540177403</v>
      </c>
      <c r="CB785">
        <f t="shared" si="1347"/>
        <v>80.500043901819438</v>
      </c>
      <c r="CD785" s="11">
        <f t="shared" si="1348"/>
        <v>138.29757245194682</v>
      </c>
      <c r="CE785" s="1">
        <f t="shared" si="1349"/>
        <v>3.6663451395231979E-2</v>
      </c>
      <c r="CF785" s="7">
        <f t="shared" si="1350"/>
        <v>5.3035138909200894</v>
      </c>
      <c r="CG785" s="7">
        <f t="shared" si="1351"/>
        <v>5.2080415026713185</v>
      </c>
      <c r="CH785" s="11">
        <f t="shared" si="1407"/>
        <v>7.2025949704843259E-2</v>
      </c>
      <c r="CJ785">
        <f t="shared" si="1352"/>
        <v>3.9496420636879783</v>
      </c>
      <c r="CK785">
        <f t="shared" si="1353"/>
        <v>3.893764088383763</v>
      </c>
      <c r="CL785">
        <f t="shared" si="1354"/>
        <v>3.8323430680711326</v>
      </c>
      <c r="CM785">
        <f t="shared" si="1355"/>
        <v>3.7657679507966453</v>
      </c>
      <c r="CN785">
        <f t="shared" si="1356"/>
        <v>3.7011750600623587</v>
      </c>
      <c r="CO785">
        <f t="shared" si="1357"/>
        <v>3.6344716296367614</v>
      </c>
      <c r="CP785">
        <f t="shared" si="1358"/>
        <v>3.5658147611042899</v>
      </c>
      <c r="CQ785">
        <f t="shared" si="1359"/>
        <v>3.4953636698344526</v>
      </c>
      <c r="CR785">
        <f t="shared" si="1360"/>
        <v>3.4232790812728835</v>
      </c>
      <c r="CS785">
        <f t="shared" si="1361"/>
        <v>3.3497226332295726</v>
      </c>
      <c r="CT785">
        <f t="shared" si="1362"/>
        <v>3.279635618449579</v>
      </c>
      <c r="CU785">
        <f t="shared" si="1363"/>
        <v>3.2090322923582972</v>
      </c>
      <c r="CV785">
        <f t="shared" si="1364"/>
        <v>3.1380109232141922</v>
      </c>
      <c r="CW785">
        <f t="shared" si="1365"/>
        <v>3.0666683391169309</v>
      </c>
      <c r="CX785">
        <f t="shared" si="1366"/>
        <v>2.9950997230101071</v>
      </c>
      <c r="CY785">
        <f t="shared" si="1367"/>
        <v>2.9233984175696079</v>
      </c>
      <c r="CZ785">
        <f t="shared" si="1368"/>
        <v>2.8516557404587135</v>
      </c>
      <c r="DA785">
        <f t="shared" si="1369"/>
        <v>2.7799608103744378</v>
      </c>
      <c r="DB785">
        <f t="shared" si="1370"/>
        <v>2.708400384252811</v>
      </c>
      <c r="DC785">
        <f t="shared" si="1371"/>
        <v>68.563526354523646</v>
      </c>
      <c r="DE785" s="11">
        <f t="shared" si="1372"/>
        <v>132.12673260940815</v>
      </c>
      <c r="DF785" s="1">
        <f t="shared" si="1373"/>
        <v>4.0189251560502258E-2</v>
      </c>
      <c r="DG785" s="7">
        <f t="shared" si="1374"/>
        <v>7.2058177980023181</v>
      </c>
      <c r="DH785" s="7">
        <f t="shared" si="1408"/>
        <v>7.0638719349106687</v>
      </c>
      <c r="DI785" s="11">
        <f t="shared" si="1409"/>
        <v>9.3332631833104446E-2</v>
      </c>
      <c r="DK785" s="22">
        <f t="shared" si="1418"/>
        <v>7.2258674040265494E-2</v>
      </c>
      <c r="DL785" s="47">
        <v>100000</v>
      </c>
      <c r="DM785" s="48">
        <f t="shared" si="1410"/>
        <v>-370250.14833398658</v>
      </c>
      <c r="DN785" s="22">
        <f t="shared" si="1411"/>
        <v>64018.865054861533</v>
      </c>
      <c r="DO785" s="22">
        <f t="shared" si="1419"/>
        <v>171871.7689687603</v>
      </c>
      <c r="DP785" s="22"/>
      <c r="DQ785" s="22">
        <f t="shared" si="1420"/>
        <v>100000</v>
      </c>
      <c r="DR785" s="22">
        <f t="shared" si="1412"/>
        <v>-226671.5407041221</v>
      </c>
      <c r="DS785" s="22">
        <f t="shared" si="1413"/>
        <v>46322.575377512258</v>
      </c>
      <c r="DT785" s="22">
        <f t="shared" si="1421"/>
        <v>92813.966453441302</v>
      </c>
      <c r="DU785" s="22"/>
      <c r="DV785" s="22">
        <f t="shared" si="1422"/>
        <v>100000</v>
      </c>
      <c r="DW785" s="22">
        <f t="shared" si="1414"/>
        <v>-157757.26869876115</v>
      </c>
      <c r="DX785" s="22">
        <f t="shared" si="1415"/>
        <v>8487.1419121384861</v>
      </c>
      <c r="DY785" s="22">
        <f t="shared" si="1423"/>
        <v>20674.152067128307</v>
      </c>
      <c r="DZ785" s="22"/>
      <c r="EA785" s="22">
        <f t="shared" si="1424"/>
        <v>100000</v>
      </c>
      <c r="EB785" s="22">
        <f t="shared" si="1416"/>
        <v>-77343.898209480481</v>
      </c>
      <c r="EC785" s="22">
        <f t="shared" si="1417"/>
        <v>-16321.55839268568</v>
      </c>
      <c r="ED785" s="22">
        <f t="shared" si="1425"/>
        <v>12584.360441666506</v>
      </c>
    </row>
    <row r="786" spans="1:134" x14ac:dyDescent="0.4">
      <c r="A786" s="13">
        <v>38352</v>
      </c>
      <c r="B786" s="2">
        <v>2.6099999999999998E-2</v>
      </c>
      <c r="C786" s="2">
        <v>2.7699999999999999E-2</v>
      </c>
      <c r="D786" s="2">
        <v>3.0899999999999997E-2</v>
      </c>
      <c r="E786" s="2">
        <v>3.6499999999999998E-2</v>
      </c>
      <c r="F786" s="2">
        <v>4.2900000000000001E-2</v>
      </c>
      <c r="G786" s="4"/>
      <c r="H786" s="4">
        <f t="shared" si="1375"/>
        <v>2.6199999999999998E-2</v>
      </c>
      <c r="I786" s="4">
        <f t="shared" si="1376"/>
        <v>2.7699999999999999E-2</v>
      </c>
      <c r="J786" s="4">
        <f t="shared" si="1377"/>
        <v>2.93E-2</v>
      </c>
      <c r="K786" s="4">
        <f t="shared" si="1378"/>
        <v>3.0899999999999997E-2</v>
      </c>
      <c r="L786" s="4">
        <f t="shared" si="1323"/>
        <v>3.1833333333333332E-2</v>
      </c>
      <c r="M786" s="4">
        <f t="shared" si="1323"/>
        <v>3.2766666666666666E-2</v>
      </c>
      <c r="N786" s="4">
        <f t="shared" si="1323"/>
        <v>3.3699999999999994E-2</v>
      </c>
      <c r="O786" s="4">
        <f t="shared" si="1323"/>
        <v>3.4633333333333335E-2</v>
      </c>
      <c r="P786" s="4">
        <f t="shared" si="1323"/>
        <v>3.5566666666666663E-2</v>
      </c>
      <c r="Q786" s="4">
        <f t="shared" si="1379"/>
        <v>3.6499999999999998E-2</v>
      </c>
      <c r="R786" s="4">
        <f t="shared" si="1317"/>
        <v>3.7139999999999999E-2</v>
      </c>
      <c r="S786" s="4">
        <f t="shared" si="1426"/>
        <v>3.7780000000000001E-2</v>
      </c>
      <c r="T786" s="4">
        <f t="shared" si="1426"/>
        <v>3.8419999999999996E-2</v>
      </c>
      <c r="U786" s="4">
        <f t="shared" si="1426"/>
        <v>3.9059999999999997E-2</v>
      </c>
      <c r="V786" s="4">
        <f t="shared" si="1426"/>
        <v>3.9699999999999999E-2</v>
      </c>
      <c r="W786" s="4">
        <f t="shared" si="1426"/>
        <v>4.0340000000000001E-2</v>
      </c>
      <c r="X786" s="4">
        <f t="shared" si="1426"/>
        <v>4.0980000000000003E-2</v>
      </c>
      <c r="Y786" s="4">
        <f t="shared" si="1426"/>
        <v>4.1620000000000004E-2</v>
      </c>
      <c r="Z786" s="4">
        <f t="shared" si="1426"/>
        <v>4.2259999999999999E-2</v>
      </c>
      <c r="AA786" s="4">
        <f t="shared" si="1380"/>
        <v>4.2900000000000001E-2</v>
      </c>
      <c r="AC786" s="7">
        <f t="shared" si="1381"/>
        <v>2.9612081729345574</v>
      </c>
      <c r="AD786" s="7">
        <f t="shared" si="1382"/>
        <v>2.9185950645112761</v>
      </c>
      <c r="AE786" s="7">
        <f t="shared" si="1383"/>
        <v>2.8719209095394338</v>
      </c>
      <c r="AF786" s="7">
        <f t="shared" si="1384"/>
        <v>96.873066836832848</v>
      </c>
      <c r="AG786" s="11">
        <f t="shared" si="1385"/>
        <v>105.62479098381812</v>
      </c>
      <c r="AH786" s="1">
        <f t="shared" si="1325"/>
        <v>3.0394251543086104E-2</v>
      </c>
      <c r="AI786" s="7">
        <f t="shared" si="1326"/>
        <v>1.8609059009745503</v>
      </c>
      <c r="AJ786" s="7">
        <f t="shared" si="1386"/>
        <v>1.8330488273991854</v>
      </c>
      <c r="AK786" s="11">
        <f t="shared" si="1387"/>
        <v>1.9361539925717184E-2</v>
      </c>
      <c r="AL786">
        <f t="shared" si="1388"/>
        <v>2.4676734774454645</v>
      </c>
      <c r="AM786">
        <f t="shared" si="1389"/>
        <v>2.4321625537593969</v>
      </c>
      <c r="AN786">
        <f t="shared" si="1390"/>
        <v>2.3932674246161949</v>
      </c>
      <c r="AO786">
        <f t="shared" si="1391"/>
        <v>2.3512880300202146</v>
      </c>
      <c r="AP786">
        <f t="shared" si="1392"/>
        <v>2.3102000162330087</v>
      </c>
      <c r="AQ786">
        <f t="shared" si="1393"/>
        <v>2.2677480357816955</v>
      </c>
      <c r="AR786">
        <f t="shared" si="1394"/>
        <v>2.2240357189393305</v>
      </c>
      <c r="AS786">
        <f t="shared" si="1395"/>
        <v>2.1791680957449153</v>
      </c>
      <c r="AT786">
        <f t="shared" si="1396"/>
        <v>2.1332511835012893</v>
      </c>
      <c r="AU786">
        <f t="shared" si="1397"/>
        <v>85.542054722495294</v>
      </c>
      <c r="AW786" s="11">
        <f t="shared" si="1398"/>
        <v>106.3008492585368</v>
      </c>
      <c r="AX786" s="1">
        <f t="shared" si="1327"/>
        <v>3.5928005281187808E-2</v>
      </c>
      <c r="AY786" s="7">
        <f t="shared" si="1328"/>
        <v>4.3538731015469621</v>
      </c>
      <c r="AZ786" s="7">
        <f t="shared" si="1329"/>
        <v>4.2770403376278887</v>
      </c>
      <c r="BA786" s="11">
        <f t="shared" si="1399"/>
        <v>4.5465302020286355E-2</v>
      </c>
      <c r="BB786">
        <f t="shared" si="1400"/>
        <v>5.9224163458691148</v>
      </c>
      <c r="BC786">
        <f t="shared" si="1401"/>
        <v>5.8371901290225523</v>
      </c>
      <c r="BD786">
        <f t="shared" si="1402"/>
        <v>5.7438418190788676</v>
      </c>
      <c r="BE786">
        <f t="shared" si="1403"/>
        <v>5.6430912720485153</v>
      </c>
      <c r="BF786">
        <f t="shared" si="1404"/>
        <v>5.5444800389592208</v>
      </c>
      <c r="BG786">
        <f t="shared" si="1405"/>
        <v>96.152516717143897</v>
      </c>
      <c r="BI786" s="11">
        <f t="shared" si="1330"/>
        <v>124.84353632212216</v>
      </c>
      <c r="BJ786" s="1">
        <f t="shared" si="1331"/>
        <v>3.1392417054639729E-2</v>
      </c>
      <c r="BK786" s="7">
        <f t="shared" si="1332"/>
        <v>2.5712585738325773</v>
      </c>
      <c r="BL786" s="7">
        <f t="shared" si="1333"/>
        <v>2.5315232569005071</v>
      </c>
      <c r="BM786" s="11">
        <f t="shared" si="1406"/>
        <v>3.1604431567315544E-2</v>
      </c>
      <c r="BO786">
        <f t="shared" si="1334"/>
        <v>4.935346954890929</v>
      </c>
      <c r="BP786">
        <f t="shared" si="1335"/>
        <v>4.8643251075187939</v>
      </c>
      <c r="BQ786">
        <f t="shared" si="1336"/>
        <v>4.7865348492323898</v>
      </c>
      <c r="BR786">
        <f t="shared" si="1337"/>
        <v>4.7025760600404292</v>
      </c>
      <c r="BS786">
        <f t="shared" si="1338"/>
        <v>4.6204000324660175</v>
      </c>
      <c r="BT786">
        <f t="shared" si="1339"/>
        <v>4.535496071563391</v>
      </c>
      <c r="BU786">
        <f t="shared" si="1340"/>
        <v>4.448071437878661</v>
      </c>
      <c r="BV786">
        <f t="shared" si="1341"/>
        <v>4.3583361914898306</v>
      </c>
      <c r="BW786">
        <f t="shared" si="1342"/>
        <v>4.2665023670025786</v>
      </c>
      <c r="BX786">
        <f t="shared" si="1343"/>
        <v>4.1727831571948926</v>
      </c>
      <c r="BY786">
        <f t="shared" si="1344"/>
        <v>4.0838550239739524</v>
      </c>
      <c r="BZ786">
        <f t="shared" si="1345"/>
        <v>3.9943158744305753</v>
      </c>
      <c r="CA786">
        <f t="shared" si="1346"/>
        <v>3.9042913180714391</v>
      </c>
      <c r="CB786">
        <f t="shared" si="1347"/>
        <v>80.092004900410515</v>
      </c>
      <c r="CD786" s="11">
        <f t="shared" si="1348"/>
        <v>137.76483934616439</v>
      </c>
      <c r="CE786" s="1">
        <f t="shared" si="1349"/>
        <v>3.738629370674499E-2</v>
      </c>
      <c r="CF786" s="7">
        <f t="shared" si="1350"/>
        <v>5.2984019620062455</v>
      </c>
      <c r="CG786" s="7">
        <f t="shared" si="1351"/>
        <v>5.2011756222886234</v>
      </c>
      <c r="CH786" s="11">
        <f t="shared" si="1407"/>
        <v>7.1653912401577882E-2</v>
      </c>
      <c r="CJ786">
        <f t="shared" si="1352"/>
        <v>3.9482775639127436</v>
      </c>
      <c r="CK786">
        <f t="shared" si="1353"/>
        <v>3.891460086015035</v>
      </c>
      <c r="CL786">
        <f t="shared" si="1354"/>
        <v>3.8292278793859116</v>
      </c>
      <c r="CM786">
        <f t="shared" si="1355"/>
        <v>3.7620608480323434</v>
      </c>
      <c r="CN786">
        <f t="shared" si="1356"/>
        <v>3.6963200259728137</v>
      </c>
      <c r="CO786">
        <f t="shared" si="1357"/>
        <v>3.628396857250713</v>
      </c>
      <c r="CP786">
        <f t="shared" si="1358"/>
        <v>3.5584571503029285</v>
      </c>
      <c r="CQ786">
        <f t="shared" si="1359"/>
        <v>3.4866689531918649</v>
      </c>
      <c r="CR786">
        <f t="shared" si="1360"/>
        <v>3.4132018936020634</v>
      </c>
      <c r="CS786">
        <f t="shared" si="1361"/>
        <v>3.3382265257559141</v>
      </c>
      <c r="CT786">
        <f t="shared" si="1362"/>
        <v>3.2670840191791619</v>
      </c>
      <c r="CU786">
        <f t="shared" si="1363"/>
        <v>3.1954526995444605</v>
      </c>
      <c r="CV786">
        <f t="shared" si="1364"/>
        <v>3.1234330544571516</v>
      </c>
      <c r="CW786">
        <f t="shared" si="1365"/>
        <v>3.051123996206115</v>
      </c>
      <c r="CX786">
        <f t="shared" si="1366"/>
        <v>2.9786226516648986</v>
      </c>
      <c r="CY786">
        <f t="shared" si="1367"/>
        <v>2.9060241628040271</v>
      </c>
      <c r="CZ786">
        <f t="shared" si="1368"/>
        <v>2.8334214983010897</v>
      </c>
      <c r="DA786">
        <f t="shared" si="1369"/>
        <v>2.7609052766741318</v>
      </c>
      <c r="DB786">
        <f t="shared" si="1370"/>
        <v>2.6885636013032799</v>
      </c>
      <c r="DC786">
        <f t="shared" si="1371"/>
        <v>68.028529598728397</v>
      </c>
      <c r="DE786" s="11">
        <f t="shared" si="1372"/>
        <v>131.38545834228506</v>
      </c>
      <c r="DF786" s="1">
        <f t="shared" si="1373"/>
        <v>4.0963806513350291E-2</v>
      </c>
      <c r="DG786" s="7">
        <f t="shared" si="1374"/>
        <v>7.1952510516292705</v>
      </c>
      <c r="DH786" s="7">
        <f t="shared" si="1408"/>
        <v>7.0508365005464437</v>
      </c>
      <c r="DI786" s="11">
        <f t="shared" si="1409"/>
        <v>9.2637738532080779E-2</v>
      </c>
      <c r="DK786" s="22">
        <f t="shared" si="1418"/>
        <v>7.234495660299127E-2</v>
      </c>
      <c r="DL786" s="47">
        <v>100000</v>
      </c>
      <c r="DM786" s="48">
        <f t="shared" si="1410"/>
        <v>-371450.67483384366</v>
      </c>
      <c r="DN786" s="22">
        <f t="shared" si="1411"/>
        <v>24901.525334372687</v>
      </c>
      <c r="DO786" s="22">
        <f t="shared" si="1419"/>
        <v>127288.72214390877</v>
      </c>
      <c r="DP786" s="22"/>
      <c r="DQ786" s="22">
        <f t="shared" si="1420"/>
        <v>100000</v>
      </c>
      <c r="DR786" s="22">
        <f t="shared" si="1412"/>
        <v>-227337.45150375128</v>
      </c>
      <c r="DS786" s="22">
        <f t="shared" si="1413"/>
        <v>20345.818103341408</v>
      </c>
      <c r="DT786" s="22">
        <f t="shared" si="1421"/>
        <v>83528.310636704366</v>
      </c>
      <c r="DU786" s="22"/>
      <c r="DV786" s="22">
        <f t="shared" si="1422"/>
        <v>100000</v>
      </c>
      <c r="DW786" s="22">
        <f t="shared" si="1414"/>
        <v>-157898.99657113344</v>
      </c>
      <c r="DX786" s="22">
        <f t="shared" si="1415"/>
        <v>11635.67444427088</v>
      </c>
      <c r="DY786" s="22">
        <f t="shared" si="1423"/>
        <v>15155.912981916916</v>
      </c>
      <c r="DZ786" s="22"/>
      <c r="EA786" s="22">
        <f t="shared" si="1424"/>
        <v>100000</v>
      </c>
      <c r="EB786" s="22">
        <f t="shared" si="1416"/>
        <v>-77149.091514975662</v>
      </c>
      <c r="EC786" s="22">
        <f t="shared" si="1417"/>
        <v>-18485.342397438668</v>
      </c>
      <c r="ED786" s="22">
        <f t="shared" si="1425"/>
        <v>25830.585155543493</v>
      </c>
    </row>
    <row r="787" spans="1:134" x14ac:dyDescent="0.4">
      <c r="A787" s="13">
        <v>38359</v>
      </c>
      <c r="B787" s="2">
        <v>2.63E-2</v>
      </c>
      <c r="C787" s="2">
        <v>2.8199999999999999E-2</v>
      </c>
      <c r="D787" s="2">
        <v>3.1800000000000002E-2</v>
      </c>
      <c r="E787" s="2">
        <v>3.7100000000000001E-2</v>
      </c>
      <c r="F787" s="2">
        <v>4.2800000000000005E-2</v>
      </c>
      <c r="G787" s="4"/>
      <c r="H787" s="4">
        <f t="shared" si="1375"/>
        <v>2.64E-2</v>
      </c>
      <c r="I787" s="4">
        <f t="shared" si="1376"/>
        <v>2.8199999999999999E-2</v>
      </c>
      <c r="J787" s="4">
        <f t="shared" si="1377"/>
        <v>0.03</v>
      </c>
      <c r="K787" s="4">
        <f t="shared" si="1378"/>
        <v>3.1800000000000002E-2</v>
      </c>
      <c r="L787" s="4">
        <f t="shared" si="1323"/>
        <v>3.2683333333333335E-2</v>
      </c>
      <c r="M787" s="4">
        <f t="shared" si="1323"/>
        <v>3.3566666666666668E-2</v>
      </c>
      <c r="N787" s="4">
        <f t="shared" si="1323"/>
        <v>3.4450000000000001E-2</v>
      </c>
      <c r="O787" s="4">
        <f t="shared" si="1323"/>
        <v>3.5333333333333335E-2</v>
      </c>
      <c r="P787" s="4">
        <f t="shared" si="1323"/>
        <v>3.6216666666666668E-2</v>
      </c>
      <c r="Q787" s="4">
        <f t="shared" si="1379"/>
        <v>3.7100000000000001E-2</v>
      </c>
      <c r="R787" s="4">
        <f t="shared" si="1317"/>
        <v>3.7670000000000002E-2</v>
      </c>
      <c r="S787" s="4">
        <f t="shared" si="1426"/>
        <v>3.8240000000000003E-2</v>
      </c>
      <c r="T787" s="4">
        <f t="shared" si="1426"/>
        <v>3.8809999999999997E-2</v>
      </c>
      <c r="U787" s="4">
        <f t="shared" si="1426"/>
        <v>3.9379999999999998E-2</v>
      </c>
      <c r="V787" s="4">
        <f t="shared" si="1426"/>
        <v>3.9949999999999999E-2</v>
      </c>
      <c r="W787" s="4">
        <f t="shared" si="1426"/>
        <v>4.052E-2</v>
      </c>
      <c r="X787" s="4">
        <f t="shared" si="1426"/>
        <v>4.1090000000000002E-2</v>
      </c>
      <c r="Y787" s="4">
        <f t="shared" si="1426"/>
        <v>4.1660000000000003E-2</v>
      </c>
      <c r="Z787" s="4">
        <f t="shared" si="1426"/>
        <v>4.2230000000000004E-2</v>
      </c>
      <c r="AA787" s="4">
        <f t="shared" si="1380"/>
        <v>4.2800000000000005E-2</v>
      </c>
      <c r="AC787" s="7">
        <f t="shared" si="1381"/>
        <v>2.9609159099881559</v>
      </c>
      <c r="AD787" s="7">
        <f t="shared" si="1382"/>
        <v>2.9171562343600921</v>
      </c>
      <c r="AE787" s="7">
        <f t="shared" si="1383"/>
        <v>2.8689509812230756</v>
      </c>
      <c r="AF787" s="7">
        <f t="shared" si="1384"/>
        <v>96.701538442412058</v>
      </c>
      <c r="AG787" s="11">
        <f t="shared" si="1385"/>
        <v>105.44856156798338</v>
      </c>
      <c r="AH787" s="1">
        <f t="shared" si="1325"/>
        <v>3.1290380176769522E-2</v>
      </c>
      <c r="AI787" s="7">
        <f t="shared" si="1326"/>
        <v>1.8600064130508773</v>
      </c>
      <c r="AJ787" s="7">
        <f t="shared" si="1386"/>
        <v>1.8313545234128599</v>
      </c>
      <c r="AK787" s="11">
        <f t="shared" si="1387"/>
        <v>1.9311370021490581E-2</v>
      </c>
      <c r="AL787">
        <f t="shared" si="1388"/>
        <v>2.4674299249901299</v>
      </c>
      <c r="AM787">
        <f t="shared" si="1389"/>
        <v>2.4309635286334101</v>
      </c>
      <c r="AN787">
        <f t="shared" si="1390"/>
        <v>2.3907924843525628</v>
      </c>
      <c r="AO787">
        <f t="shared" si="1391"/>
        <v>2.347124719476021</v>
      </c>
      <c r="AP787">
        <f t="shared" si="1392"/>
        <v>2.3053738133849344</v>
      </c>
      <c r="AQ787">
        <f t="shared" si="1393"/>
        <v>2.2624005392636879</v>
      </c>
      <c r="AR787">
        <f t="shared" si="1394"/>
        <v>2.2183028269164633</v>
      </c>
      <c r="AS787">
        <f t="shared" si="1395"/>
        <v>2.1731795622407786</v>
      </c>
      <c r="AT787">
        <f t="shared" si="1396"/>
        <v>2.1271302256147164</v>
      </c>
      <c r="AU787">
        <f t="shared" si="1397"/>
        <v>85.290435955247489</v>
      </c>
      <c r="AW787" s="11">
        <f t="shared" si="1398"/>
        <v>106.0131335801202</v>
      </c>
      <c r="AX787" s="1">
        <f t="shared" si="1327"/>
        <v>3.6548546991411704E-2</v>
      </c>
      <c r="AY787" s="7">
        <f t="shared" si="1328"/>
        <v>4.3517405655221699</v>
      </c>
      <c r="AZ787" s="7">
        <f t="shared" si="1329"/>
        <v>4.2736428473075057</v>
      </c>
      <c r="BA787" s="11">
        <f t="shared" si="1399"/>
        <v>4.5306227004533579E-2</v>
      </c>
      <c r="BB787">
        <f t="shared" si="1400"/>
        <v>5.9218318199763118</v>
      </c>
      <c r="BC787">
        <f t="shared" si="1401"/>
        <v>5.8343124687201842</v>
      </c>
      <c r="BD787">
        <f t="shared" si="1402"/>
        <v>5.7379019624461511</v>
      </c>
      <c r="BE787">
        <f t="shared" si="1403"/>
        <v>5.6330993267424496</v>
      </c>
      <c r="BF787">
        <f t="shared" si="1404"/>
        <v>5.5328971521238417</v>
      </c>
      <c r="BG787">
        <f t="shared" si="1405"/>
        <v>95.925782864780359</v>
      </c>
      <c r="BI787" s="11">
        <f t="shared" si="1330"/>
        <v>124.5858255947893</v>
      </c>
      <c r="BJ787" s="1">
        <f t="shared" si="1331"/>
        <v>3.2193082865218242E-2</v>
      </c>
      <c r="BK787" s="7">
        <f t="shared" si="1332"/>
        <v>2.5698422612238949</v>
      </c>
      <c r="BL787" s="7">
        <f t="shared" si="1333"/>
        <v>2.5291319834635373</v>
      </c>
      <c r="BM787" s="11">
        <f t="shared" si="1406"/>
        <v>3.1509399619799178E-2</v>
      </c>
      <c r="BO787">
        <f t="shared" si="1334"/>
        <v>4.9348598499802598</v>
      </c>
      <c r="BP787">
        <f t="shared" si="1335"/>
        <v>4.8619270572668203</v>
      </c>
      <c r="BQ787">
        <f t="shared" si="1336"/>
        <v>4.7815849687051255</v>
      </c>
      <c r="BR787">
        <f t="shared" si="1337"/>
        <v>4.6942494389520419</v>
      </c>
      <c r="BS787">
        <f t="shared" si="1338"/>
        <v>4.6107476267698688</v>
      </c>
      <c r="BT787">
        <f t="shared" si="1339"/>
        <v>4.5248010785273758</v>
      </c>
      <c r="BU787">
        <f t="shared" si="1340"/>
        <v>4.4366056538329266</v>
      </c>
      <c r="BV787">
        <f t="shared" si="1341"/>
        <v>4.3463591244815571</v>
      </c>
      <c r="BW787">
        <f t="shared" si="1342"/>
        <v>4.2542604512294329</v>
      </c>
      <c r="BX787">
        <f t="shared" si="1343"/>
        <v>4.1605090709876826</v>
      </c>
      <c r="BY787">
        <f t="shared" si="1344"/>
        <v>4.0721858452660555</v>
      </c>
      <c r="BZ787">
        <f t="shared" si="1345"/>
        <v>3.9835118101512537</v>
      </c>
      <c r="CA787">
        <f t="shared" si="1346"/>
        <v>3.8945934777104161</v>
      </c>
      <c r="CB787">
        <f t="shared" si="1347"/>
        <v>79.916242437010837</v>
      </c>
      <c r="CD787" s="11">
        <f t="shared" si="1348"/>
        <v>137.47243789087165</v>
      </c>
      <c r="CE787" s="1">
        <f t="shared" si="1349"/>
        <v>3.7784518782594326E-2</v>
      </c>
      <c r="CF787" s="7">
        <f t="shared" si="1350"/>
        <v>5.2955854400174545</v>
      </c>
      <c r="CG787" s="7">
        <f t="shared" si="1351"/>
        <v>5.1973949072702972</v>
      </c>
      <c r="CH787" s="11">
        <f t="shared" si="1407"/>
        <v>7.1449854858404854E-2</v>
      </c>
      <c r="CJ787">
        <f t="shared" si="1352"/>
        <v>3.9478878799842079</v>
      </c>
      <c r="CK787">
        <f t="shared" si="1353"/>
        <v>3.889541645813456</v>
      </c>
      <c r="CL787">
        <f t="shared" si="1354"/>
        <v>3.8252679749641008</v>
      </c>
      <c r="CM787">
        <f t="shared" si="1355"/>
        <v>3.7553995511616334</v>
      </c>
      <c r="CN787">
        <f t="shared" si="1356"/>
        <v>3.6885981014158946</v>
      </c>
      <c r="CO787">
        <f t="shared" si="1357"/>
        <v>3.6198408628219005</v>
      </c>
      <c r="CP787">
        <f t="shared" si="1358"/>
        <v>3.5492845230663415</v>
      </c>
      <c r="CQ787">
        <f t="shared" si="1359"/>
        <v>3.477087299585246</v>
      </c>
      <c r="CR787">
        <f t="shared" si="1360"/>
        <v>3.4034083609835459</v>
      </c>
      <c r="CS787">
        <f t="shared" si="1361"/>
        <v>3.3284072567901459</v>
      </c>
      <c r="CT787">
        <f t="shared" si="1362"/>
        <v>3.2577486762128447</v>
      </c>
      <c r="CU787">
        <f t="shared" si="1363"/>
        <v>3.1868094481210028</v>
      </c>
      <c r="CV787">
        <f t="shared" si="1364"/>
        <v>3.1156747821683326</v>
      </c>
      <c r="CW787">
        <f t="shared" si="1365"/>
        <v>3.0444282833146987</v>
      </c>
      <c r="CX787">
        <f t="shared" si="1366"/>
        <v>2.9731518029531707</v>
      </c>
      <c r="CY787">
        <f t="shared" si="1367"/>
        <v>2.901925298426868</v>
      </c>
      <c r="CZ787">
        <f t="shared" si="1368"/>
        <v>2.8308267012018926</v>
      </c>
      <c r="DA787">
        <f t="shared" si="1369"/>
        <v>2.7599317939225871</v>
      </c>
      <c r="DB787">
        <f t="shared" si="1370"/>
        <v>2.6893140965347406</v>
      </c>
      <c r="DC787">
        <f t="shared" si="1371"/>
        <v>68.095163802196538</v>
      </c>
      <c r="DE787" s="11">
        <f t="shared" si="1372"/>
        <v>131.33969814163913</v>
      </c>
      <c r="DF787" s="1">
        <f t="shared" si="1373"/>
        <v>4.1011800455933792E-2</v>
      </c>
      <c r="DG787" s="7">
        <f t="shared" si="1374"/>
        <v>7.1945961022033957</v>
      </c>
      <c r="DH787" s="7">
        <f t="shared" si="1408"/>
        <v>7.0500289127149811</v>
      </c>
      <c r="DI787" s="11">
        <f t="shared" si="1409"/>
        <v>9.259486692858139E-2</v>
      </c>
      <c r="DK787" s="22">
        <f t="shared" si="1418"/>
        <v>7.2004893529532377E-2</v>
      </c>
      <c r="DL787" s="47">
        <v>100000</v>
      </c>
      <c r="DM787" s="48">
        <f t="shared" si="1410"/>
        <v>-370780.01143781905</v>
      </c>
      <c r="DN787" s="22">
        <f t="shared" si="1411"/>
        <v>-59650.474268480073</v>
      </c>
      <c r="DO787" s="22">
        <f t="shared" si="1419"/>
        <v>70975.897753905854</v>
      </c>
      <c r="DP787" s="22"/>
      <c r="DQ787" s="22">
        <f t="shared" si="1420"/>
        <v>100000</v>
      </c>
      <c r="DR787" s="22">
        <f t="shared" si="1412"/>
        <v>-227068.92353313489</v>
      </c>
      <c r="DS787" s="22">
        <f t="shared" si="1413"/>
        <v>-44279.64406563442</v>
      </c>
      <c r="DT787" s="22">
        <f t="shared" si="1421"/>
        <v>33601.217774040328</v>
      </c>
      <c r="DU787" s="22"/>
      <c r="DV787" s="22">
        <f t="shared" si="1422"/>
        <v>100000</v>
      </c>
      <c r="DW787" s="22">
        <f t="shared" si="1414"/>
        <v>-157885.24572689665</v>
      </c>
      <c r="DX787" s="22">
        <f t="shared" si="1415"/>
        <v>-10725.840607730875</v>
      </c>
      <c r="DY787" s="22">
        <f t="shared" si="1423"/>
        <v>1465.2195709382729</v>
      </c>
      <c r="DZ787" s="22"/>
      <c r="EA787" s="22">
        <f t="shared" si="1424"/>
        <v>100000</v>
      </c>
      <c r="EB787" s="22">
        <f t="shared" si="1416"/>
        <v>-77088.103676120547</v>
      </c>
      <c r="EC787" s="22">
        <f t="shared" si="1417"/>
        <v>19371.633960205538</v>
      </c>
      <c r="ED787" s="22">
        <f t="shared" si="1425"/>
        <v>8062.8924279132516</v>
      </c>
    </row>
    <row r="788" spans="1:134" x14ac:dyDescent="0.4">
      <c r="A788" s="13">
        <v>38366</v>
      </c>
      <c r="B788" s="2">
        <v>2.6600000000000002E-2</v>
      </c>
      <c r="C788" s="2">
        <v>2.8500000000000001E-2</v>
      </c>
      <c r="D788" s="2">
        <v>3.2300000000000002E-2</v>
      </c>
      <c r="E788" s="2">
        <v>3.7200000000000004E-2</v>
      </c>
      <c r="F788" s="2">
        <v>4.2500000000000003E-2</v>
      </c>
      <c r="G788" s="4"/>
      <c r="H788" s="4">
        <f t="shared" si="1375"/>
        <v>2.6700000000000002E-2</v>
      </c>
      <c r="I788" s="4">
        <f t="shared" si="1376"/>
        <v>2.8500000000000001E-2</v>
      </c>
      <c r="J788" s="4">
        <f t="shared" si="1377"/>
        <v>3.0400000000000003E-2</v>
      </c>
      <c r="K788" s="4">
        <f t="shared" si="1378"/>
        <v>3.2300000000000002E-2</v>
      </c>
      <c r="L788" s="4">
        <f t="shared" si="1323"/>
        <v>3.3116666666666669E-2</v>
      </c>
      <c r="M788" s="4">
        <f t="shared" si="1323"/>
        <v>3.3933333333333343E-2</v>
      </c>
      <c r="N788" s="4">
        <f t="shared" si="1323"/>
        <v>3.4750000000000003E-2</v>
      </c>
      <c r="O788" s="4">
        <f t="shared" si="1323"/>
        <v>3.556666666666667E-2</v>
      </c>
      <c r="P788" s="4">
        <f t="shared" si="1323"/>
        <v>3.6383333333333337E-2</v>
      </c>
      <c r="Q788" s="4">
        <f t="shared" si="1379"/>
        <v>3.7200000000000004E-2</v>
      </c>
      <c r="R788" s="4">
        <f t="shared" si="1317"/>
        <v>3.773E-2</v>
      </c>
      <c r="S788" s="4">
        <f t="shared" si="1426"/>
        <v>3.8260000000000002E-2</v>
      </c>
      <c r="T788" s="4">
        <f t="shared" si="1426"/>
        <v>3.8790000000000005E-2</v>
      </c>
      <c r="U788" s="4">
        <f t="shared" si="1426"/>
        <v>3.9320000000000008E-2</v>
      </c>
      <c r="V788" s="4">
        <f t="shared" si="1426"/>
        <v>3.9850000000000003E-2</v>
      </c>
      <c r="W788" s="4">
        <f t="shared" si="1426"/>
        <v>4.0380000000000006E-2</v>
      </c>
      <c r="X788" s="4">
        <f t="shared" si="1426"/>
        <v>4.0910000000000002E-2</v>
      </c>
      <c r="Y788" s="4">
        <f t="shared" si="1426"/>
        <v>4.1440000000000005E-2</v>
      </c>
      <c r="Z788" s="4">
        <f t="shared" si="1426"/>
        <v>4.1970000000000007E-2</v>
      </c>
      <c r="AA788" s="4">
        <f t="shared" si="1380"/>
        <v>4.2500000000000003E-2</v>
      </c>
      <c r="AC788" s="7">
        <f t="shared" si="1381"/>
        <v>2.9604776237232939</v>
      </c>
      <c r="AD788" s="7">
        <f t="shared" si="1382"/>
        <v>2.9162934469245827</v>
      </c>
      <c r="AE788" s="7">
        <f t="shared" si="1383"/>
        <v>2.8672557177365658</v>
      </c>
      <c r="AF788" s="7">
        <f t="shared" si="1384"/>
        <v>96.606408926534257</v>
      </c>
      <c r="AG788" s="11">
        <f t="shared" si="1385"/>
        <v>105.3504357149187</v>
      </c>
      <c r="AH788" s="1">
        <f t="shared" si="1325"/>
        <v>3.179018774534801E-2</v>
      </c>
      <c r="AI788" s="7">
        <f t="shared" si="1326"/>
        <v>1.8595050575408729</v>
      </c>
      <c r="AJ788" s="7">
        <f t="shared" si="1386"/>
        <v>1.8304105106485844</v>
      </c>
      <c r="AK788" s="11">
        <f t="shared" si="1387"/>
        <v>1.928345448339952E-2</v>
      </c>
      <c r="AL788">
        <f t="shared" si="1388"/>
        <v>2.4670646864360783</v>
      </c>
      <c r="AM788">
        <f t="shared" si="1389"/>
        <v>2.430244539103819</v>
      </c>
      <c r="AN788">
        <f t="shared" si="1390"/>
        <v>2.3893797647804718</v>
      </c>
      <c r="AO788">
        <f t="shared" si="1391"/>
        <v>2.3448157506440355</v>
      </c>
      <c r="AP788">
        <f t="shared" si="1392"/>
        <v>2.3029180527795581</v>
      </c>
      <c r="AQ788">
        <f t="shared" si="1393"/>
        <v>2.2599545207784155</v>
      </c>
      <c r="AR788">
        <f t="shared" si="1394"/>
        <v>2.2160144003541329</v>
      </c>
      <c r="AS788">
        <f t="shared" si="1395"/>
        <v>2.1711875003812207</v>
      </c>
      <c r="AT788">
        <f t="shared" si="1396"/>
        <v>2.1255638943042565</v>
      </c>
      <c r="AU788">
        <f t="shared" si="1397"/>
        <v>85.24857870093004</v>
      </c>
      <c r="AW788" s="11">
        <f t="shared" si="1398"/>
        <v>105.95572181049204</v>
      </c>
      <c r="AX788" s="1">
        <f t="shared" si="1327"/>
        <v>3.6672609324793895E-2</v>
      </c>
      <c r="AY788" s="7">
        <f t="shared" si="1328"/>
        <v>4.3513142451650975</v>
      </c>
      <c r="AZ788" s="7">
        <f t="shared" si="1329"/>
        <v>4.2729638776923142</v>
      </c>
      <c r="BA788" s="11">
        <f t="shared" si="1399"/>
        <v>4.5274497193104814E-2</v>
      </c>
      <c r="BB788">
        <f t="shared" si="1400"/>
        <v>5.9209552474465879</v>
      </c>
      <c r="BC788">
        <f t="shared" si="1401"/>
        <v>5.8325868938491654</v>
      </c>
      <c r="BD788">
        <f t="shared" si="1402"/>
        <v>5.7345114354731317</v>
      </c>
      <c r="BE788">
        <f t="shared" si="1403"/>
        <v>5.6275578015456853</v>
      </c>
      <c r="BF788">
        <f t="shared" si="1404"/>
        <v>5.5270033266709397</v>
      </c>
      <c r="BG788">
        <f t="shared" si="1405"/>
        <v>95.822071681004815</v>
      </c>
      <c r="BI788" s="11">
        <f t="shared" si="1330"/>
        <v>124.46468638599032</v>
      </c>
      <c r="BJ788" s="1">
        <f t="shared" si="1331"/>
        <v>3.2570165812034507E-2</v>
      </c>
      <c r="BK788" s="7">
        <f t="shared" si="1332"/>
        <v>2.5691755187558747</v>
      </c>
      <c r="BL788" s="7">
        <f t="shared" si="1333"/>
        <v>2.5280067197379732</v>
      </c>
      <c r="BM788" s="11">
        <f t="shared" si="1406"/>
        <v>3.1464756355386293E-2</v>
      </c>
      <c r="BO788">
        <f t="shared" si="1334"/>
        <v>4.9341293728721567</v>
      </c>
      <c r="BP788">
        <f t="shared" si="1335"/>
        <v>4.860489078207638</v>
      </c>
      <c r="BQ788">
        <f t="shared" si="1336"/>
        <v>4.7787595295609435</v>
      </c>
      <c r="BR788">
        <f t="shared" si="1337"/>
        <v>4.6896315012880709</v>
      </c>
      <c r="BS788">
        <f t="shared" si="1338"/>
        <v>4.6058361055591162</v>
      </c>
      <c r="BT788">
        <f t="shared" si="1339"/>
        <v>4.519909041556831</v>
      </c>
      <c r="BU788">
        <f t="shared" si="1340"/>
        <v>4.4320288007082658</v>
      </c>
      <c r="BV788">
        <f t="shared" si="1341"/>
        <v>4.3423750007624413</v>
      </c>
      <c r="BW788">
        <f t="shared" si="1342"/>
        <v>4.251127788608513</v>
      </c>
      <c r="BX788">
        <f t="shared" si="1343"/>
        <v>4.158467253703904</v>
      </c>
      <c r="BY788">
        <f t="shared" si="1344"/>
        <v>4.0708670998920535</v>
      </c>
      <c r="BZ788">
        <f t="shared" si="1345"/>
        <v>3.983042786944794</v>
      </c>
      <c r="CA788">
        <f t="shared" si="1346"/>
        <v>3.8950901712914416</v>
      </c>
      <c r="CB788">
        <f t="shared" si="1347"/>
        <v>79.94916639354814</v>
      </c>
      <c r="CD788" s="11">
        <f t="shared" si="1348"/>
        <v>137.4709199245043</v>
      </c>
      <c r="CE788" s="1">
        <f t="shared" si="1349"/>
        <v>3.7786588865849395E-2</v>
      </c>
      <c r="CF788" s="7">
        <f t="shared" si="1350"/>
        <v>5.2955707984451141</v>
      </c>
      <c r="CG788" s="7">
        <f t="shared" si="1351"/>
        <v>5.197375257428126</v>
      </c>
      <c r="CH788" s="11">
        <f t="shared" si="1407"/>
        <v>7.1448795783150179E-2</v>
      </c>
      <c r="CJ788">
        <f t="shared" si="1352"/>
        <v>3.9473034982977255</v>
      </c>
      <c r="CK788">
        <f t="shared" si="1353"/>
        <v>3.8883912625661101</v>
      </c>
      <c r="CL788">
        <f t="shared" si="1354"/>
        <v>3.8230076236487549</v>
      </c>
      <c r="CM788">
        <f t="shared" si="1355"/>
        <v>3.751705201030457</v>
      </c>
      <c r="CN788">
        <f t="shared" si="1356"/>
        <v>3.684668884447293</v>
      </c>
      <c r="CO788">
        <f t="shared" si="1357"/>
        <v>3.6159272332454648</v>
      </c>
      <c r="CP788">
        <f t="shared" si="1358"/>
        <v>3.5456230405666127</v>
      </c>
      <c r="CQ788">
        <f t="shared" si="1359"/>
        <v>3.4739000006099525</v>
      </c>
      <c r="CR788">
        <f t="shared" si="1360"/>
        <v>3.4009022308868109</v>
      </c>
      <c r="CS788">
        <f t="shared" si="1361"/>
        <v>3.3267738029631233</v>
      </c>
      <c r="CT788">
        <f t="shared" si="1362"/>
        <v>3.256693679913643</v>
      </c>
      <c r="CU788">
        <f t="shared" si="1363"/>
        <v>3.1864342295558354</v>
      </c>
      <c r="CV788">
        <f t="shared" si="1364"/>
        <v>3.1160721370331532</v>
      </c>
      <c r="CW788">
        <f t="shared" si="1365"/>
        <v>3.0456825292780243</v>
      </c>
      <c r="CX788">
        <f t="shared" si="1366"/>
        <v>2.9753388551584088</v>
      </c>
      <c r="CY788">
        <f t="shared" si="1367"/>
        <v>2.905112772753164</v>
      </c>
      <c r="CZ788">
        <f t="shared" si="1368"/>
        <v>2.8350740439367588</v>
      </c>
      <c r="DA788">
        <f t="shared" si="1369"/>
        <v>2.7652904364229318</v>
      </c>
      <c r="DB788">
        <f t="shared" si="1370"/>
        <v>2.6958276333861897</v>
      </c>
      <c r="DC788">
        <f t="shared" si="1371"/>
        <v>68.295477919496946</v>
      </c>
      <c r="DE788" s="11">
        <f t="shared" si="1372"/>
        <v>131.53520701519736</v>
      </c>
      <c r="DF788" s="1">
        <f t="shared" si="1373"/>
        <v>4.0806894243866201E-2</v>
      </c>
      <c r="DG788" s="7">
        <f t="shared" si="1374"/>
        <v>7.1973921931739824</v>
      </c>
      <c r="DH788" s="7">
        <f t="shared" si="1408"/>
        <v>7.0534769492149012</v>
      </c>
      <c r="DI788" s="11">
        <f t="shared" si="1409"/>
        <v>9.2778055069190471E-2</v>
      </c>
      <c r="DK788" s="22">
        <f t="shared" si="1418"/>
        <v>7.143533364486486E-2</v>
      </c>
      <c r="DL788" s="47">
        <v>100000</v>
      </c>
      <c r="DM788" s="48">
        <f t="shared" si="1410"/>
        <v>-368166.78565625084</v>
      </c>
      <c r="DN788" s="22">
        <f t="shared" si="1411"/>
        <v>40346.898770111671</v>
      </c>
      <c r="DO788" s="22">
        <f t="shared" si="1419"/>
        <v>276401.52472479257</v>
      </c>
      <c r="DP788" s="22"/>
      <c r="DQ788" s="22">
        <f t="shared" si="1420"/>
        <v>100000</v>
      </c>
      <c r="DR788" s="22">
        <f t="shared" si="1412"/>
        <v>-225704.43096771417</v>
      </c>
      <c r="DS788" s="22">
        <f t="shared" si="1413"/>
        <v>29691.712008987626</v>
      </c>
      <c r="DT788" s="22">
        <f t="shared" si="1421"/>
        <v>170516.39467091401</v>
      </c>
      <c r="DU788" s="22"/>
      <c r="DV788" s="22">
        <f t="shared" si="1422"/>
        <v>100000</v>
      </c>
      <c r="DW788" s="22">
        <f t="shared" si="1414"/>
        <v>-157493.5727622039</v>
      </c>
      <c r="DX788" s="22">
        <f t="shared" si="1415"/>
        <v>4001.0427292523091</v>
      </c>
      <c r="DY788" s="22">
        <f t="shared" si="1423"/>
        <v>41558.892628798014</v>
      </c>
      <c r="DZ788" s="22"/>
      <c r="EA788" s="22">
        <f t="shared" si="1424"/>
        <v>100000</v>
      </c>
      <c r="EB788" s="22">
        <f t="shared" si="1416"/>
        <v>-77496.556932701627</v>
      </c>
      <c r="EC788" s="22">
        <f t="shared" si="1417"/>
        <v>-8889.0612520861323</v>
      </c>
      <c r="ED788" s="22">
        <f t="shared" si="1425"/>
        <v>53464.630615264301</v>
      </c>
    </row>
    <row r="789" spans="1:134" x14ac:dyDescent="0.4">
      <c r="A789" s="13">
        <v>38373</v>
      </c>
      <c r="B789" s="2">
        <v>2.6800000000000001E-2</v>
      </c>
      <c r="C789" s="2">
        <v>2.87E-2</v>
      </c>
      <c r="D789" s="2">
        <v>3.2199999999999999E-2</v>
      </c>
      <c r="E789" s="2">
        <v>3.7000000000000005E-2</v>
      </c>
      <c r="F789" s="2">
        <v>4.1900000000000007E-2</v>
      </c>
      <c r="G789" s="4"/>
      <c r="H789" s="4">
        <f t="shared" si="1375"/>
        <v>2.69E-2</v>
      </c>
      <c r="I789" s="4">
        <f t="shared" si="1376"/>
        <v>2.87E-2</v>
      </c>
      <c r="J789" s="4">
        <f t="shared" si="1377"/>
        <v>3.0449999999999998E-2</v>
      </c>
      <c r="K789" s="4">
        <f t="shared" si="1378"/>
        <v>3.2199999999999999E-2</v>
      </c>
      <c r="L789" s="4">
        <f t="shared" si="1323"/>
        <v>3.3000000000000002E-2</v>
      </c>
      <c r="M789" s="4">
        <f t="shared" si="1323"/>
        <v>3.3800000000000004E-2</v>
      </c>
      <c r="N789" s="4">
        <f t="shared" si="1323"/>
        <v>3.4600000000000006E-2</v>
      </c>
      <c r="O789" s="4">
        <f t="shared" si="1323"/>
        <v>3.5400000000000001E-2</v>
      </c>
      <c r="P789" s="4">
        <f t="shared" si="1323"/>
        <v>3.6200000000000003E-2</v>
      </c>
      <c r="Q789" s="4">
        <f t="shared" si="1379"/>
        <v>3.7000000000000005E-2</v>
      </c>
      <c r="R789" s="4">
        <f t="shared" si="1317"/>
        <v>3.7490000000000002E-2</v>
      </c>
      <c r="S789" s="4">
        <f t="shared" si="1426"/>
        <v>3.7980000000000007E-2</v>
      </c>
      <c r="T789" s="4">
        <f t="shared" si="1426"/>
        <v>3.8470000000000004E-2</v>
      </c>
      <c r="U789" s="4">
        <f t="shared" si="1426"/>
        <v>3.8960000000000009E-2</v>
      </c>
      <c r="V789" s="4">
        <f t="shared" si="1426"/>
        <v>3.9450000000000006E-2</v>
      </c>
      <c r="W789" s="4">
        <f t="shared" si="1426"/>
        <v>3.9940000000000003E-2</v>
      </c>
      <c r="X789" s="4">
        <f t="shared" si="1426"/>
        <v>4.0430000000000008E-2</v>
      </c>
      <c r="Y789" s="4">
        <f t="shared" si="1426"/>
        <v>4.0920000000000005E-2</v>
      </c>
      <c r="Z789" s="4">
        <f t="shared" si="1426"/>
        <v>4.1410000000000009E-2</v>
      </c>
      <c r="AA789" s="4">
        <f t="shared" si="1380"/>
        <v>4.1900000000000007E-2</v>
      </c>
      <c r="AC789" s="7">
        <f t="shared" si="1381"/>
        <v>2.9601855049583108</v>
      </c>
      <c r="AD789" s="7">
        <f t="shared" si="1382"/>
        <v>2.9157184679340786</v>
      </c>
      <c r="AE789" s="7">
        <f t="shared" si="1383"/>
        <v>2.8670439037215529</v>
      </c>
      <c r="AF789" s="7">
        <f t="shared" si="1384"/>
        <v>96.625425468181234</v>
      </c>
      <c r="AG789" s="11">
        <f t="shared" si="1385"/>
        <v>105.36837334479517</v>
      </c>
      <c r="AH789" s="1">
        <f t="shared" si="1325"/>
        <v>3.1698777006143701E-2</v>
      </c>
      <c r="AI789" s="7">
        <f t="shared" si="1326"/>
        <v>1.8595967339714154</v>
      </c>
      <c r="AJ789" s="7">
        <f t="shared" si="1386"/>
        <v>1.8305831110571091</v>
      </c>
      <c r="AK789" s="11">
        <f t="shared" si="1387"/>
        <v>1.9288556468454211E-2</v>
      </c>
      <c r="AL789">
        <f t="shared" si="1388"/>
        <v>2.4668212541319257</v>
      </c>
      <c r="AM789">
        <f t="shared" si="1389"/>
        <v>2.4297653899450653</v>
      </c>
      <c r="AN789">
        <f t="shared" si="1390"/>
        <v>2.3892032531012939</v>
      </c>
      <c r="AO789">
        <f t="shared" si="1391"/>
        <v>2.3452773171888648</v>
      </c>
      <c r="AP789">
        <f t="shared" si="1392"/>
        <v>2.3035789101604371</v>
      </c>
      <c r="AQ789">
        <f t="shared" si="1393"/>
        <v>2.260843624899763</v>
      </c>
      <c r="AR789">
        <f t="shared" si="1394"/>
        <v>2.2171582762087989</v>
      </c>
      <c r="AS789">
        <f t="shared" si="1395"/>
        <v>2.1726101919743575</v>
      </c>
      <c r="AT789">
        <f t="shared" si="1396"/>
        <v>2.1272869292688807</v>
      </c>
      <c r="AU789">
        <f t="shared" si="1397"/>
        <v>85.332315817887292</v>
      </c>
      <c r="AW789" s="11">
        <f t="shared" si="1398"/>
        <v>106.04486096476668</v>
      </c>
      <c r="AX789" s="1">
        <f t="shared" si="1327"/>
        <v>3.6480020534288254E-2</v>
      </c>
      <c r="AY789" s="7">
        <f t="shared" si="1328"/>
        <v>4.3519760498284121</v>
      </c>
      <c r="AZ789" s="7">
        <f t="shared" si="1329"/>
        <v>4.2740179191020333</v>
      </c>
      <c r="BA789" s="11">
        <f t="shared" si="1399"/>
        <v>4.5323763599209657E-2</v>
      </c>
      <c r="BB789">
        <f t="shared" si="1400"/>
        <v>5.9203710099166216</v>
      </c>
      <c r="BC789">
        <f t="shared" si="1401"/>
        <v>5.8314369358681573</v>
      </c>
      <c r="BD789">
        <f t="shared" si="1402"/>
        <v>5.7340878074431059</v>
      </c>
      <c r="BE789">
        <f t="shared" si="1403"/>
        <v>5.6286655612532757</v>
      </c>
      <c r="BF789">
        <f t="shared" si="1404"/>
        <v>5.5285893843850484</v>
      </c>
      <c r="BG789">
        <f t="shared" si="1405"/>
        <v>95.859769695749961</v>
      </c>
      <c r="BI789" s="11">
        <f t="shared" si="1330"/>
        <v>124.50292039461617</v>
      </c>
      <c r="BJ789" s="1">
        <f t="shared" si="1331"/>
        <v>3.2451100697476108E-2</v>
      </c>
      <c r="BK789" s="7">
        <f t="shared" si="1332"/>
        <v>2.5693860249533969</v>
      </c>
      <c r="BL789" s="7">
        <f t="shared" si="1333"/>
        <v>2.5283619606608601</v>
      </c>
      <c r="BM789" s="11">
        <f t="shared" si="1406"/>
        <v>3.1478844791693474E-2</v>
      </c>
      <c r="BO789">
        <f t="shared" si="1334"/>
        <v>4.9336425082638513</v>
      </c>
      <c r="BP789">
        <f t="shared" si="1335"/>
        <v>4.8595307798901306</v>
      </c>
      <c r="BQ789">
        <f t="shared" si="1336"/>
        <v>4.7784065062025878</v>
      </c>
      <c r="BR789">
        <f t="shared" si="1337"/>
        <v>4.6905546343777296</v>
      </c>
      <c r="BS789">
        <f t="shared" si="1338"/>
        <v>4.6071578203208743</v>
      </c>
      <c r="BT789">
        <f t="shared" si="1339"/>
        <v>4.521687249799526</v>
      </c>
      <c r="BU789">
        <f t="shared" si="1340"/>
        <v>4.4343165524175978</v>
      </c>
      <c r="BV789">
        <f t="shared" si="1341"/>
        <v>4.3452203839487149</v>
      </c>
      <c r="BW789">
        <f t="shared" si="1342"/>
        <v>4.2545738585377615</v>
      </c>
      <c r="BX789">
        <f t="shared" si="1343"/>
        <v>4.1625519911164535</v>
      </c>
      <c r="BY789">
        <f t="shared" si="1344"/>
        <v>4.0761448784264305</v>
      </c>
      <c r="BZ789">
        <f t="shared" si="1345"/>
        <v>3.9896145596224399</v>
      </c>
      <c r="CA789">
        <f t="shared" si="1346"/>
        <v>3.903046553171333</v>
      </c>
      <c r="CB789">
        <f t="shared" si="1347"/>
        <v>80.147015572230146</v>
      </c>
      <c r="CD789" s="11">
        <f t="shared" si="1348"/>
        <v>137.70346384832558</v>
      </c>
      <c r="CE789" s="1">
        <f t="shared" si="1349"/>
        <v>3.7469794567665235E-2</v>
      </c>
      <c r="CF789" s="7">
        <f t="shared" si="1350"/>
        <v>5.2978114028669445</v>
      </c>
      <c r="CG789" s="7">
        <f t="shared" si="1351"/>
        <v>5.2003827659109891</v>
      </c>
      <c r="CH789" s="11">
        <f t="shared" si="1407"/>
        <v>7.161107202030792E-2</v>
      </c>
      <c r="CJ789">
        <f t="shared" si="1352"/>
        <v>3.946914006611081</v>
      </c>
      <c r="CK789">
        <f t="shared" si="1353"/>
        <v>3.8876246239121044</v>
      </c>
      <c r="CL789">
        <f t="shared" si="1354"/>
        <v>3.8227252049620706</v>
      </c>
      <c r="CM789">
        <f t="shared" si="1355"/>
        <v>3.7524437075021835</v>
      </c>
      <c r="CN789">
        <f t="shared" si="1356"/>
        <v>3.6857262562566993</v>
      </c>
      <c r="CO789">
        <f t="shared" si="1357"/>
        <v>3.6173497998396211</v>
      </c>
      <c r="CP789">
        <f t="shared" si="1358"/>
        <v>3.5474532419340785</v>
      </c>
      <c r="CQ789">
        <f t="shared" si="1359"/>
        <v>3.4761763071589717</v>
      </c>
      <c r="CR789">
        <f t="shared" si="1360"/>
        <v>3.4036590868302095</v>
      </c>
      <c r="CS789">
        <f t="shared" si="1361"/>
        <v>3.3300415928931626</v>
      </c>
      <c r="CT789">
        <f t="shared" si="1362"/>
        <v>3.2609159027411443</v>
      </c>
      <c r="CU789">
        <f t="shared" si="1363"/>
        <v>3.1916916476979518</v>
      </c>
      <c r="CV789">
        <f t="shared" si="1364"/>
        <v>3.1224372425370661</v>
      </c>
      <c r="CW789">
        <f t="shared" si="1365"/>
        <v>3.0532196408468626</v>
      </c>
      <c r="CX789">
        <f t="shared" si="1366"/>
        <v>2.9841042396357462</v>
      </c>
      <c r="CY789">
        <f t="shared" si="1367"/>
        <v>2.9151547898354</v>
      </c>
      <c r="CZ789">
        <f t="shared" si="1368"/>
        <v>2.8464333128216821</v>
      </c>
      <c r="DA789">
        <f t="shared" si="1369"/>
        <v>2.7780000230500761</v>
      </c>
      <c r="DB789">
        <f t="shared" si="1370"/>
        <v>2.7099132568796849</v>
      </c>
      <c r="DC789">
        <f t="shared" si="1371"/>
        <v>68.697964598570422</v>
      </c>
      <c r="DE789" s="11">
        <f t="shared" si="1372"/>
        <v>132.02994848251623</v>
      </c>
      <c r="DF789" s="1">
        <f t="shared" si="1373"/>
        <v>4.0290071768823182E-2</v>
      </c>
      <c r="DG789" s="7">
        <f t="shared" si="1374"/>
        <v>7.2044427181571322</v>
      </c>
      <c r="DH789" s="7">
        <f t="shared" si="1408"/>
        <v>7.0621749503601352</v>
      </c>
      <c r="DI789" s="11">
        <f t="shared" si="1409"/>
        <v>9.324185948705653E-2</v>
      </c>
      <c r="DK789" s="22">
        <f t="shared" si="1418"/>
        <v>7.2166916893821556E-2</v>
      </c>
      <c r="DL789" s="47">
        <v>100000</v>
      </c>
      <c r="DM789" s="48">
        <f t="shared" si="1410"/>
        <v>-370983.27364008233</v>
      </c>
      <c r="DN789" s="22">
        <f t="shared" si="1411"/>
        <v>63768.566323338848</v>
      </c>
      <c r="DO789" s="22">
        <f t="shared" si="1419"/>
        <v>298393.43969081773</v>
      </c>
      <c r="DP789" s="22"/>
      <c r="DQ789" s="22">
        <f t="shared" si="1420"/>
        <v>100000</v>
      </c>
      <c r="DR789" s="22">
        <f t="shared" si="1412"/>
        <v>-227134.469466351</v>
      </c>
      <c r="DS789" s="22">
        <f t="shared" si="1413"/>
        <v>43875.252706282736</v>
      </c>
      <c r="DT789" s="22">
        <f t="shared" si="1421"/>
        <v>179183.14049807249</v>
      </c>
      <c r="DU789" s="22"/>
      <c r="DV789" s="22">
        <f t="shared" si="1422"/>
        <v>100000</v>
      </c>
      <c r="DW789" s="22">
        <f t="shared" si="1414"/>
        <v>-157874.46293670579</v>
      </c>
      <c r="DX789" s="22">
        <f t="shared" si="1415"/>
        <v>1278.6568192494815</v>
      </c>
      <c r="DY789" s="22">
        <f t="shared" si="1423"/>
        <v>40658.472193516092</v>
      </c>
      <c r="DZ789" s="22"/>
      <c r="EA789" s="22">
        <f t="shared" si="1424"/>
        <v>100000</v>
      </c>
      <c r="EB789" s="22">
        <f t="shared" si="1416"/>
        <v>-77139.897669190439</v>
      </c>
      <c r="EC789" s="22">
        <f t="shared" si="1417"/>
        <v>-5615.6632968849735</v>
      </c>
      <c r="ED789" s="22">
        <f t="shared" si="1425"/>
        <v>47208.116620965804</v>
      </c>
    </row>
    <row r="790" spans="1:134" x14ac:dyDescent="0.4">
      <c r="A790" s="13">
        <v>38380</v>
      </c>
      <c r="B790" s="2">
        <v>2.7099999999999999E-2</v>
      </c>
      <c r="C790" s="2">
        <v>2.8900000000000002E-2</v>
      </c>
      <c r="D790" s="2">
        <v>3.2500000000000001E-2</v>
      </c>
      <c r="E790" s="2">
        <v>3.7100000000000001E-2</v>
      </c>
      <c r="F790" s="2">
        <v>4.1900000000000007E-2</v>
      </c>
      <c r="G790" s="4"/>
      <c r="H790" s="4">
        <f t="shared" si="1375"/>
        <v>2.7199999999999998E-2</v>
      </c>
      <c r="I790" s="4">
        <f t="shared" si="1376"/>
        <v>2.8900000000000002E-2</v>
      </c>
      <c r="J790" s="4">
        <f t="shared" si="1377"/>
        <v>3.0700000000000002E-2</v>
      </c>
      <c r="K790" s="4">
        <f t="shared" si="1378"/>
        <v>3.2500000000000001E-2</v>
      </c>
      <c r="L790" s="4">
        <f t="shared" si="1323"/>
        <v>3.3266666666666667E-2</v>
      </c>
      <c r="M790" s="4">
        <f t="shared" si="1323"/>
        <v>3.4033333333333339E-2</v>
      </c>
      <c r="N790" s="4">
        <f t="shared" si="1323"/>
        <v>3.4799999999999998E-2</v>
      </c>
      <c r="O790" s="4">
        <f t="shared" si="1323"/>
        <v>3.556666666666667E-2</v>
      </c>
      <c r="P790" s="4">
        <f t="shared" si="1323"/>
        <v>3.6333333333333336E-2</v>
      </c>
      <c r="Q790" s="4">
        <f t="shared" si="1379"/>
        <v>3.7100000000000001E-2</v>
      </c>
      <c r="R790" s="4">
        <f t="shared" si="1317"/>
        <v>3.7580000000000002E-2</v>
      </c>
      <c r="S790" s="4">
        <f t="shared" ref="S790:Z799" si="1427">+(S$3-$Q$3)/($AA$3-$Q$3)*$AA790+(1-(S$3-$Q$3)/($AA$3-$Q$3))*$Q790</f>
        <v>3.8060000000000004E-2</v>
      </c>
      <c r="T790" s="4">
        <f t="shared" si="1427"/>
        <v>3.8540000000000005E-2</v>
      </c>
      <c r="U790" s="4">
        <f t="shared" si="1427"/>
        <v>3.9019999999999999E-2</v>
      </c>
      <c r="V790" s="4">
        <f t="shared" si="1427"/>
        <v>3.9500000000000007E-2</v>
      </c>
      <c r="W790" s="4">
        <f t="shared" si="1427"/>
        <v>3.9980000000000002E-2</v>
      </c>
      <c r="X790" s="4">
        <f t="shared" si="1427"/>
        <v>4.0460000000000003E-2</v>
      </c>
      <c r="Y790" s="4">
        <f t="shared" si="1427"/>
        <v>4.0940000000000004E-2</v>
      </c>
      <c r="Z790" s="4">
        <f t="shared" si="1427"/>
        <v>4.1420000000000005E-2</v>
      </c>
      <c r="AA790" s="4">
        <f t="shared" si="1380"/>
        <v>4.1900000000000007E-2</v>
      </c>
      <c r="AC790" s="7">
        <f t="shared" si="1381"/>
        <v>2.9597474348855561</v>
      </c>
      <c r="AD790" s="7">
        <f t="shared" si="1382"/>
        <v>2.9151436589718602</v>
      </c>
      <c r="AE790" s="7">
        <f t="shared" si="1383"/>
        <v>2.8659851465359676</v>
      </c>
      <c r="AF790" s="7">
        <f t="shared" si="1384"/>
        <v>96.568389875862337</v>
      </c>
      <c r="AG790" s="11">
        <f t="shared" si="1385"/>
        <v>105.30926611625571</v>
      </c>
      <c r="AH790" s="1">
        <f t="shared" si="1325"/>
        <v>3.2000065171318329E-2</v>
      </c>
      <c r="AI790" s="7">
        <f t="shared" si="1326"/>
        <v>1.8592945995792207</v>
      </c>
      <c r="AJ790" s="7">
        <f t="shared" si="1386"/>
        <v>1.8300143109714551</v>
      </c>
      <c r="AK790" s="11">
        <f t="shared" si="1387"/>
        <v>1.927174640706493E-2</v>
      </c>
      <c r="AL790">
        <f t="shared" si="1388"/>
        <v>2.4664561957379636</v>
      </c>
      <c r="AM790">
        <f t="shared" si="1389"/>
        <v>2.4292863824765503</v>
      </c>
      <c r="AN790">
        <f t="shared" si="1390"/>
        <v>2.3883209554466398</v>
      </c>
      <c r="AO790">
        <f t="shared" si="1391"/>
        <v>2.3438929581519985</v>
      </c>
      <c r="AP790">
        <f t="shared" si="1392"/>
        <v>2.3020687132673121</v>
      </c>
      <c r="AQ790">
        <f t="shared" si="1393"/>
        <v>2.25928796038307</v>
      </c>
      <c r="AR790">
        <f t="shared" si="1394"/>
        <v>2.2156332582925318</v>
      </c>
      <c r="AS790">
        <f t="shared" si="1395"/>
        <v>2.1711875003812207</v>
      </c>
      <c r="AT790">
        <f t="shared" si="1396"/>
        <v>2.1260336590946709</v>
      </c>
      <c r="AU790">
        <f t="shared" si="1397"/>
        <v>85.290435955247489</v>
      </c>
      <c r="AW790" s="11">
        <f t="shared" si="1398"/>
        <v>105.99260353847944</v>
      </c>
      <c r="AX790" s="1">
        <f t="shared" si="1327"/>
        <v>3.6592901713497147E-2</v>
      </c>
      <c r="AY790" s="7">
        <f t="shared" si="1328"/>
        <v>4.3515881465185426</v>
      </c>
      <c r="AZ790" s="7">
        <f t="shared" si="1329"/>
        <v>4.2734000917486394</v>
      </c>
      <c r="BA790" s="11">
        <f t="shared" si="1399"/>
        <v>4.5294880168601517E-2</v>
      </c>
      <c r="BB790">
        <f t="shared" si="1400"/>
        <v>5.9194948697711123</v>
      </c>
      <c r="BC790">
        <f t="shared" si="1401"/>
        <v>5.8302873179437205</v>
      </c>
      <c r="BD790">
        <f t="shared" si="1402"/>
        <v>5.7319702930719352</v>
      </c>
      <c r="BE790">
        <f t="shared" si="1403"/>
        <v>5.6253430995647964</v>
      </c>
      <c r="BF790">
        <f t="shared" si="1404"/>
        <v>5.5249649118415487</v>
      </c>
      <c r="BG790">
        <f t="shared" si="1405"/>
        <v>95.793809520242164</v>
      </c>
      <c r="BI790" s="11">
        <f t="shared" si="1330"/>
        <v>124.42587001243527</v>
      </c>
      <c r="BJ790" s="1">
        <f t="shared" si="1331"/>
        <v>3.2691091734195932E-2</v>
      </c>
      <c r="BK790" s="7">
        <f t="shared" si="1332"/>
        <v>2.568961741377322</v>
      </c>
      <c r="BL790" s="7">
        <f t="shared" si="1333"/>
        <v>2.5276459879455713</v>
      </c>
      <c r="BM790" s="11">
        <f t="shared" si="1406"/>
        <v>3.1450455113356916E-2</v>
      </c>
      <c r="BO790">
        <f t="shared" si="1334"/>
        <v>4.9329123914759272</v>
      </c>
      <c r="BP790">
        <f t="shared" si="1335"/>
        <v>4.8585727649531005</v>
      </c>
      <c r="BQ790">
        <f t="shared" si="1336"/>
        <v>4.7766419108932796</v>
      </c>
      <c r="BR790">
        <f t="shared" si="1337"/>
        <v>4.687785916303997</v>
      </c>
      <c r="BS790">
        <f t="shared" si="1338"/>
        <v>4.6041374265346242</v>
      </c>
      <c r="BT790">
        <f t="shared" si="1339"/>
        <v>4.51857592076614</v>
      </c>
      <c r="BU790">
        <f t="shared" si="1340"/>
        <v>4.4312665165850635</v>
      </c>
      <c r="BV790">
        <f t="shared" si="1341"/>
        <v>4.3423750007624413</v>
      </c>
      <c r="BW790">
        <f t="shared" si="1342"/>
        <v>4.2520673181893418</v>
      </c>
      <c r="BX790">
        <f t="shared" si="1343"/>
        <v>4.1605090709876826</v>
      </c>
      <c r="BY790">
        <f t="shared" si="1344"/>
        <v>4.0741648372342327</v>
      </c>
      <c r="BZ790">
        <f t="shared" si="1345"/>
        <v>3.98773571247653</v>
      </c>
      <c r="CA790">
        <f t="shared" si="1346"/>
        <v>3.9013046002616463</v>
      </c>
      <c r="CB790">
        <f t="shared" si="1347"/>
        <v>80.11400431302603</v>
      </c>
      <c r="CD790" s="11">
        <f t="shared" si="1348"/>
        <v>137.64205370045005</v>
      </c>
      <c r="CE790" s="1">
        <f t="shared" si="1349"/>
        <v>3.7553388881033878E-2</v>
      </c>
      <c r="CF790" s="7">
        <f t="shared" si="1350"/>
        <v>5.2972201740282987</v>
      </c>
      <c r="CG790" s="7">
        <f t="shared" si="1351"/>
        <v>5.1995890786816439</v>
      </c>
      <c r="CH790" s="11">
        <f t="shared" si="1407"/>
        <v>7.1568211918817251E-2</v>
      </c>
      <c r="CJ790">
        <f t="shared" si="1352"/>
        <v>3.9463299131807417</v>
      </c>
      <c r="CK790">
        <f t="shared" si="1353"/>
        <v>3.8868582119624806</v>
      </c>
      <c r="CL790">
        <f t="shared" si="1354"/>
        <v>3.8213135287146232</v>
      </c>
      <c r="CM790">
        <f t="shared" si="1355"/>
        <v>3.7502287330431976</v>
      </c>
      <c r="CN790">
        <f t="shared" si="1356"/>
        <v>3.6833099412276993</v>
      </c>
      <c r="CO790">
        <f t="shared" si="1357"/>
        <v>3.6148607366129117</v>
      </c>
      <c r="CP790">
        <f t="shared" si="1358"/>
        <v>3.5450132132680507</v>
      </c>
      <c r="CQ790">
        <f t="shared" si="1359"/>
        <v>3.4739000006099525</v>
      </c>
      <c r="CR790">
        <f t="shared" si="1360"/>
        <v>3.4016538545514736</v>
      </c>
      <c r="CS790">
        <f t="shared" si="1361"/>
        <v>3.3284072567901459</v>
      </c>
      <c r="CT790">
        <f t="shared" si="1362"/>
        <v>3.2593318697873861</v>
      </c>
      <c r="CU790">
        <f t="shared" si="1363"/>
        <v>3.190188569981224</v>
      </c>
      <c r="CV790">
        <f t="shared" si="1364"/>
        <v>3.1210436802093171</v>
      </c>
      <c r="CW790">
        <f t="shared" si="1365"/>
        <v>3.0519620690676583</v>
      </c>
      <c r="CX790">
        <f t="shared" si="1366"/>
        <v>2.9830070618262905</v>
      </c>
      <c r="CY790">
        <f t="shared" si="1367"/>
        <v>2.9142403569878286</v>
      </c>
      <c r="CZ790">
        <f t="shared" si="1368"/>
        <v>2.8457219485927401</v>
      </c>
      <c r="DA790">
        <f t="shared" si="1369"/>
        <v>2.7775100543537694</v>
      </c>
      <c r="DB790">
        <f t="shared" si="1370"/>
        <v>2.7096610496808742</v>
      </c>
      <c r="DC790">
        <f t="shared" si="1371"/>
        <v>68.697964598570422</v>
      </c>
      <c r="DE790" s="11">
        <f t="shared" si="1372"/>
        <v>132.00250664901878</v>
      </c>
      <c r="DF790" s="1">
        <f t="shared" si="1373"/>
        <v>4.0318674814387237E-2</v>
      </c>
      <c r="DG790" s="7">
        <f t="shared" si="1374"/>
        <v>7.2040525843830983</v>
      </c>
      <c r="DH790" s="7">
        <f t="shared" si="1408"/>
        <v>7.0616935220067711</v>
      </c>
      <c r="DI790" s="11">
        <f t="shared" si="1409"/>
        <v>9.3216124609203171E-2</v>
      </c>
      <c r="DK790" s="22">
        <f t="shared" si="1418"/>
        <v>7.2251686493445516E-2</v>
      </c>
      <c r="DL790" s="47">
        <v>100000</v>
      </c>
      <c r="DM790" s="48">
        <f t="shared" si="1410"/>
        <v>-372178.52454521816</v>
      </c>
      <c r="DN790" s="22">
        <f t="shared" si="1411"/>
        <v>-2272.0640889737697</v>
      </c>
      <c r="DO790" s="22">
        <f t="shared" si="1419"/>
        <v>126464.74120811262</v>
      </c>
      <c r="DP790" s="22"/>
      <c r="DQ790" s="22">
        <f t="shared" si="1420"/>
        <v>100000</v>
      </c>
      <c r="DR790" s="22">
        <f t="shared" si="1412"/>
        <v>-227771.37840196813</v>
      </c>
      <c r="DS790" s="22">
        <f t="shared" si="1413"/>
        <v>-2186.8047230373595</v>
      </c>
      <c r="DT790" s="22">
        <f t="shared" si="1421"/>
        <v>79715.361580378041</v>
      </c>
      <c r="DU790" s="22"/>
      <c r="DV790" s="22">
        <f t="shared" si="1422"/>
        <v>100000</v>
      </c>
      <c r="DW790" s="22">
        <f t="shared" si="1414"/>
        <v>-157928.45531401006</v>
      </c>
      <c r="DX790" s="22">
        <f t="shared" si="1415"/>
        <v>-2375.8695908074114</v>
      </c>
      <c r="DY790" s="22">
        <f t="shared" si="1423"/>
        <v>5767.1763015858469</v>
      </c>
      <c r="DZ790" s="22"/>
      <c r="EA790" s="22">
        <f t="shared" si="1424"/>
        <v>100000</v>
      </c>
      <c r="EB790" s="22">
        <f t="shared" si="1416"/>
        <v>-77052.724868065634</v>
      </c>
      <c r="EC790" s="22">
        <f t="shared" si="1417"/>
        <v>3546.91136068989</v>
      </c>
      <c r="ED790" s="22">
        <f t="shared" si="1425"/>
        <v>11558.413192085784</v>
      </c>
    </row>
    <row r="791" spans="1:134" x14ac:dyDescent="0.4">
      <c r="A791" s="13">
        <v>38387</v>
      </c>
      <c r="B791" s="2">
        <v>2.7699999999999999E-2</v>
      </c>
      <c r="C791" s="2">
        <v>2.9500000000000002E-2</v>
      </c>
      <c r="D791" s="2">
        <v>3.3099999999999997E-2</v>
      </c>
      <c r="E791" s="2">
        <v>3.7200000000000004E-2</v>
      </c>
      <c r="F791" s="2">
        <v>4.1399999999999999E-2</v>
      </c>
      <c r="G791" s="4"/>
      <c r="H791" s="4">
        <f t="shared" si="1375"/>
        <v>2.7799999999999998E-2</v>
      </c>
      <c r="I791" s="4">
        <f t="shared" si="1376"/>
        <v>2.9500000000000002E-2</v>
      </c>
      <c r="J791" s="4">
        <f t="shared" si="1377"/>
        <v>3.1300000000000001E-2</v>
      </c>
      <c r="K791" s="4">
        <f t="shared" si="1378"/>
        <v>3.3099999999999997E-2</v>
      </c>
      <c r="L791" s="4">
        <f t="shared" si="1323"/>
        <v>3.3783333333333332E-2</v>
      </c>
      <c r="M791" s="4">
        <f t="shared" si="1323"/>
        <v>3.4466666666666673E-2</v>
      </c>
      <c r="N791" s="4">
        <f t="shared" si="1323"/>
        <v>3.5150000000000001E-2</v>
      </c>
      <c r="O791" s="4">
        <f t="shared" si="1323"/>
        <v>3.5833333333333335E-2</v>
      </c>
      <c r="P791" s="4">
        <f t="shared" si="1323"/>
        <v>3.6516666666666669E-2</v>
      </c>
      <c r="Q791" s="4">
        <f t="shared" si="1379"/>
        <v>3.7200000000000004E-2</v>
      </c>
      <c r="R791" s="4">
        <f t="shared" ref="R791:R854" si="1428">+(R$3-$Q$3)/($AA$3-$Q$3)*$AA791+(1-(R$3-$Q$3)/($AA$3-$Q$3))*$Q791</f>
        <v>3.7620000000000001E-2</v>
      </c>
      <c r="S791" s="4">
        <f t="shared" si="1427"/>
        <v>3.8040000000000004E-2</v>
      </c>
      <c r="T791" s="4">
        <f t="shared" si="1427"/>
        <v>3.8460000000000001E-2</v>
      </c>
      <c r="U791" s="4">
        <f t="shared" si="1427"/>
        <v>3.8880000000000005E-2</v>
      </c>
      <c r="V791" s="4">
        <f t="shared" si="1427"/>
        <v>3.9300000000000002E-2</v>
      </c>
      <c r="W791" s="4">
        <f t="shared" si="1427"/>
        <v>3.9719999999999998E-2</v>
      </c>
      <c r="X791" s="4">
        <f t="shared" si="1427"/>
        <v>4.0140000000000002E-2</v>
      </c>
      <c r="Y791" s="4">
        <f t="shared" si="1427"/>
        <v>4.0559999999999999E-2</v>
      </c>
      <c r="Z791" s="4">
        <f t="shared" si="1427"/>
        <v>4.0980000000000003E-2</v>
      </c>
      <c r="AA791" s="4">
        <f t="shared" si="1380"/>
        <v>4.1399999999999999E-2</v>
      </c>
      <c r="AC791" s="7">
        <f t="shared" si="1381"/>
        <v>2.9588716835979878</v>
      </c>
      <c r="AD791" s="7">
        <f t="shared" si="1382"/>
        <v>2.9134202515847636</v>
      </c>
      <c r="AE791" s="7">
        <f t="shared" si="1383"/>
        <v>2.8634462553682192</v>
      </c>
      <c r="AF791" s="7">
        <f t="shared" si="1384"/>
        <v>96.454444885460134</v>
      </c>
      <c r="AG791" s="11">
        <f t="shared" si="1385"/>
        <v>105.19018307601111</v>
      </c>
      <c r="AH791" s="1">
        <f t="shared" si="1325"/>
        <v>3.2607730920842855E-2</v>
      </c>
      <c r="AI791" s="7">
        <f t="shared" si="1326"/>
        <v>1.8586854845429461</v>
      </c>
      <c r="AJ791" s="7">
        <f t="shared" si="1386"/>
        <v>1.828867868864098</v>
      </c>
      <c r="AK791" s="11">
        <f t="shared" si="1387"/>
        <v>1.9237894594764875E-2</v>
      </c>
      <c r="AL791">
        <f t="shared" si="1388"/>
        <v>2.4657264029983232</v>
      </c>
      <c r="AM791">
        <f t="shared" si="1389"/>
        <v>2.4278502096539696</v>
      </c>
      <c r="AN791">
        <f t="shared" si="1390"/>
        <v>2.3862052128068489</v>
      </c>
      <c r="AO791">
        <f t="shared" si="1391"/>
        <v>2.3411273030451487</v>
      </c>
      <c r="AP791">
        <f t="shared" si="1392"/>
        <v>2.2991460862942219</v>
      </c>
      <c r="AQ791">
        <f t="shared" si="1393"/>
        <v>2.2564021811489288</v>
      </c>
      <c r="AR791">
        <f t="shared" si="1394"/>
        <v>2.2129673606199596</v>
      </c>
      <c r="AS791">
        <f t="shared" si="1395"/>
        <v>2.1689133732923285</v>
      </c>
      <c r="AT791">
        <f t="shared" si="1396"/>
        <v>2.1243117519413817</v>
      </c>
      <c r="AU791">
        <f t="shared" si="1397"/>
        <v>85.24857870093004</v>
      </c>
      <c r="AW791" s="11">
        <f t="shared" si="1398"/>
        <v>105.93122858273115</v>
      </c>
      <c r="AX791" s="1">
        <f t="shared" si="1327"/>
        <v>3.672556135955856E-2</v>
      </c>
      <c r="AY791" s="7">
        <f t="shared" si="1328"/>
        <v>4.3511322868824349</v>
      </c>
      <c r="AZ791" s="7">
        <f t="shared" si="1329"/>
        <v>4.2726741092972382</v>
      </c>
      <c r="BA791" s="11">
        <f t="shared" si="1399"/>
        <v>4.5260961773148298E-2</v>
      </c>
      <c r="BB791">
        <f t="shared" si="1400"/>
        <v>5.9177433671959756</v>
      </c>
      <c r="BC791">
        <f t="shared" si="1401"/>
        <v>5.8268405031695272</v>
      </c>
      <c r="BD791">
        <f t="shared" si="1402"/>
        <v>5.7268925107364383</v>
      </c>
      <c r="BE791">
        <f t="shared" si="1403"/>
        <v>5.6187055273083573</v>
      </c>
      <c r="BF791">
        <f t="shared" si="1404"/>
        <v>5.5179506071061324</v>
      </c>
      <c r="BG791">
        <f t="shared" si="1405"/>
        <v>95.671452480714592</v>
      </c>
      <c r="BI791" s="11">
        <f t="shared" si="1330"/>
        <v>124.27958499623102</v>
      </c>
      <c r="BJ791" s="1">
        <f t="shared" si="1331"/>
        <v>3.3147246672876989E-2</v>
      </c>
      <c r="BK791" s="7">
        <f t="shared" si="1332"/>
        <v>2.5681555032550616</v>
      </c>
      <c r="BL791" s="7">
        <f t="shared" si="1333"/>
        <v>2.5262857940640489</v>
      </c>
      <c r="BM791" s="11">
        <f t="shared" si="1406"/>
        <v>3.1396575006815398E-2</v>
      </c>
      <c r="BO791">
        <f t="shared" si="1334"/>
        <v>4.9314528059966465</v>
      </c>
      <c r="BP791">
        <f t="shared" si="1335"/>
        <v>4.8557004193079392</v>
      </c>
      <c r="BQ791">
        <f t="shared" si="1336"/>
        <v>4.7724104256136979</v>
      </c>
      <c r="BR791">
        <f t="shared" si="1337"/>
        <v>4.6822546060902974</v>
      </c>
      <c r="BS791">
        <f t="shared" si="1338"/>
        <v>4.5982921725884438</v>
      </c>
      <c r="BT791">
        <f t="shared" si="1339"/>
        <v>4.5128043622978575</v>
      </c>
      <c r="BU791">
        <f t="shared" si="1340"/>
        <v>4.4259347212399192</v>
      </c>
      <c r="BV791">
        <f t="shared" si="1341"/>
        <v>4.3378267465846569</v>
      </c>
      <c r="BW791">
        <f t="shared" si="1342"/>
        <v>4.2486235038827633</v>
      </c>
      <c r="BX791">
        <f t="shared" si="1343"/>
        <v>4.158467253703904</v>
      </c>
      <c r="BY791">
        <f t="shared" si="1344"/>
        <v>4.0732851557503578</v>
      </c>
      <c r="BZ791">
        <f t="shared" si="1345"/>
        <v>3.9882053343820476</v>
      </c>
      <c r="CA791">
        <f t="shared" si="1346"/>
        <v>3.9032954719565311</v>
      </c>
      <c r="CB791">
        <f t="shared" si="1347"/>
        <v>80.191053257033019</v>
      </c>
      <c r="CD791" s="11">
        <f t="shared" si="1348"/>
        <v>137.67960623642807</v>
      </c>
      <c r="CE791" s="1">
        <f t="shared" si="1349"/>
        <v>3.7502265139334738E-2</v>
      </c>
      <c r="CF791" s="7">
        <f t="shared" si="1350"/>
        <v>5.2975817526591955</v>
      </c>
      <c r="CG791" s="7">
        <f t="shared" si="1351"/>
        <v>5.2000744669571395</v>
      </c>
      <c r="CH791" s="11">
        <f t="shared" si="1407"/>
        <v>7.1594420501076256E-2</v>
      </c>
      <c r="CJ791">
        <f t="shared" si="1352"/>
        <v>3.9451622447973174</v>
      </c>
      <c r="CK791">
        <f t="shared" si="1353"/>
        <v>3.8845603354463516</v>
      </c>
      <c r="CL791">
        <f t="shared" si="1354"/>
        <v>3.8179283404909587</v>
      </c>
      <c r="CM791">
        <f t="shared" si="1355"/>
        <v>3.745803684872238</v>
      </c>
      <c r="CN791">
        <f t="shared" si="1356"/>
        <v>3.6786337380707548</v>
      </c>
      <c r="CO791">
        <f t="shared" si="1357"/>
        <v>3.6102434898382865</v>
      </c>
      <c r="CP791">
        <f t="shared" si="1358"/>
        <v>3.5407477769919353</v>
      </c>
      <c r="CQ791">
        <f t="shared" si="1359"/>
        <v>3.4702613972677256</v>
      </c>
      <c r="CR791">
        <f t="shared" si="1360"/>
        <v>3.3988988031062104</v>
      </c>
      <c r="CS791">
        <f t="shared" si="1361"/>
        <v>3.3267738029631233</v>
      </c>
      <c r="CT791">
        <f t="shared" si="1362"/>
        <v>3.2586281246002864</v>
      </c>
      <c r="CU791">
        <f t="shared" si="1363"/>
        <v>3.1905642675056378</v>
      </c>
      <c r="CV791">
        <f t="shared" si="1364"/>
        <v>3.1226363775652248</v>
      </c>
      <c r="CW791">
        <f t="shared" si="1365"/>
        <v>3.0548972669345913</v>
      </c>
      <c r="CX791">
        <f t="shared" si="1366"/>
        <v>2.9873983565795839</v>
      </c>
      <c r="CY791">
        <f t="shared" si="1367"/>
        <v>2.920189622947913</v>
      </c>
      <c r="CZ791">
        <f t="shared" si="1368"/>
        <v>2.8533195488090808</v>
      </c>
      <c r="DA791">
        <f t="shared" si="1369"/>
        <v>2.7868350782878077</v>
      </c>
      <c r="DB791">
        <f t="shared" si="1370"/>
        <v>2.7207815761033842</v>
      </c>
      <c r="DC791">
        <f t="shared" si="1371"/>
        <v>69.035272566385217</v>
      </c>
      <c r="DE791" s="11">
        <f t="shared" si="1372"/>
        <v>132.34953639956362</v>
      </c>
      <c r="DF791" s="1">
        <f t="shared" si="1373"/>
        <v>3.9957507355663065E-2</v>
      </c>
      <c r="DG791" s="7">
        <f t="shared" si="1374"/>
        <v>7.2089781488718252</v>
      </c>
      <c r="DH791" s="7">
        <f t="shared" si="1408"/>
        <v>7.0677728559322901</v>
      </c>
      <c r="DI791" s="11">
        <f t="shared" si="1409"/>
        <v>9.3541646086005834E-2</v>
      </c>
      <c r="DK791" s="22">
        <f t="shared" si="1418"/>
        <v>7.2025949704843259E-2</v>
      </c>
      <c r="DL791" s="47">
        <v>100000</v>
      </c>
      <c r="DM791" s="48">
        <f t="shared" si="1410"/>
        <v>-371455.73343488725</v>
      </c>
      <c r="DN791" s="22">
        <f t="shared" si="1411"/>
        <v>-15925.047101001008</v>
      </c>
      <c r="DO791" s="22">
        <f t="shared" si="1419"/>
        <v>76417.333466003576</v>
      </c>
      <c r="DP791" s="22"/>
      <c r="DQ791" s="22">
        <f t="shared" si="1420"/>
        <v>100000</v>
      </c>
      <c r="DR791" s="22">
        <f t="shared" si="1412"/>
        <v>-227409.69120666469</v>
      </c>
      <c r="DS791" s="22">
        <f t="shared" si="1413"/>
        <v>-11429.879695935728</v>
      </c>
      <c r="DT791" s="22">
        <f t="shared" si="1421"/>
        <v>45220.859023913275</v>
      </c>
      <c r="DU791" s="22"/>
      <c r="DV791" s="22">
        <f t="shared" si="1422"/>
        <v>100000</v>
      </c>
      <c r="DW791" s="22">
        <f t="shared" si="1414"/>
        <v>-157796.846223848</v>
      </c>
      <c r="DX791" s="22">
        <f t="shared" si="1415"/>
        <v>-2098.7556754071193</v>
      </c>
      <c r="DY791" s="22">
        <f t="shared" si="1423"/>
        <v>14032.839747771866</v>
      </c>
      <c r="DZ791" s="22"/>
      <c r="EA791" s="22">
        <f t="shared" si="1424"/>
        <v>100000</v>
      </c>
      <c r="EB791" s="22">
        <f t="shared" si="1416"/>
        <v>-77171.240422790856</v>
      </c>
      <c r="EC791" s="22">
        <f t="shared" si="1417"/>
        <v>3931.7441091412984</v>
      </c>
      <c r="ED791" s="22">
        <f t="shared" si="1425"/>
        <v>15659.073009235031</v>
      </c>
    </row>
    <row r="792" spans="1:134" x14ac:dyDescent="0.4">
      <c r="A792" s="13">
        <v>38394</v>
      </c>
      <c r="B792" s="2">
        <v>2.7900000000000001E-2</v>
      </c>
      <c r="C792" s="2">
        <v>2.9600000000000001E-2</v>
      </c>
      <c r="D792" s="2">
        <v>3.3000000000000002E-2</v>
      </c>
      <c r="E792" s="2">
        <v>3.6600000000000001E-2</v>
      </c>
      <c r="F792" s="2">
        <v>4.0599999999999997E-2</v>
      </c>
      <c r="G792" s="4"/>
      <c r="H792" s="4">
        <f t="shared" si="1375"/>
        <v>2.8000000000000001E-2</v>
      </c>
      <c r="I792" s="4">
        <f t="shared" si="1376"/>
        <v>2.9600000000000001E-2</v>
      </c>
      <c r="J792" s="4">
        <f t="shared" si="1377"/>
        <v>3.1300000000000001E-2</v>
      </c>
      <c r="K792" s="4">
        <f t="shared" si="1378"/>
        <v>3.3000000000000002E-2</v>
      </c>
      <c r="L792" s="4">
        <f t="shared" si="1323"/>
        <v>3.3600000000000005E-2</v>
      </c>
      <c r="M792" s="4">
        <f t="shared" si="1323"/>
        <v>3.4200000000000001E-2</v>
      </c>
      <c r="N792" s="4">
        <f t="shared" si="1323"/>
        <v>3.4799999999999998E-2</v>
      </c>
      <c r="O792" s="4">
        <f t="shared" si="1323"/>
        <v>3.5400000000000001E-2</v>
      </c>
      <c r="P792" s="4">
        <f t="shared" si="1323"/>
        <v>3.6000000000000004E-2</v>
      </c>
      <c r="Q792" s="4">
        <f t="shared" si="1379"/>
        <v>3.6600000000000001E-2</v>
      </c>
      <c r="R792" s="4">
        <f t="shared" si="1428"/>
        <v>3.7000000000000005E-2</v>
      </c>
      <c r="S792" s="4">
        <f t="shared" si="1427"/>
        <v>3.7400000000000003E-2</v>
      </c>
      <c r="T792" s="4">
        <f t="shared" si="1427"/>
        <v>3.78E-2</v>
      </c>
      <c r="U792" s="4">
        <f t="shared" si="1427"/>
        <v>3.8199999999999998E-2</v>
      </c>
      <c r="V792" s="4">
        <f t="shared" si="1427"/>
        <v>3.8599999999999995E-2</v>
      </c>
      <c r="W792" s="4">
        <f t="shared" si="1427"/>
        <v>3.8999999999999993E-2</v>
      </c>
      <c r="X792" s="4">
        <f t="shared" si="1427"/>
        <v>3.9399999999999998E-2</v>
      </c>
      <c r="Y792" s="4">
        <f t="shared" si="1427"/>
        <v>3.9800000000000002E-2</v>
      </c>
      <c r="Z792" s="4">
        <f t="shared" si="1427"/>
        <v>4.0199999999999993E-2</v>
      </c>
      <c r="AA792" s="4">
        <f t="shared" si="1380"/>
        <v>4.0599999999999997E-2</v>
      </c>
      <c r="AC792" s="7">
        <f t="shared" si="1381"/>
        <v>2.9585798816568047</v>
      </c>
      <c r="AD792" s="7">
        <f t="shared" si="1382"/>
        <v>2.9131331656093682</v>
      </c>
      <c r="AE792" s="7">
        <f t="shared" si="1383"/>
        <v>2.8634462553682192</v>
      </c>
      <c r="AF792" s="7">
        <f t="shared" si="1384"/>
        <v>96.473424041737061</v>
      </c>
      <c r="AG792" s="11">
        <f t="shared" si="1385"/>
        <v>105.20858334437145</v>
      </c>
      <c r="AH792" s="1">
        <f t="shared" si="1325"/>
        <v>3.2513778807723874E-2</v>
      </c>
      <c r="AI792" s="7">
        <f t="shared" si="1326"/>
        <v>1.8587796382439983</v>
      </c>
      <c r="AJ792" s="7">
        <f t="shared" si="1386"/>
        <v>1.82904505506906</v>
      </c>
      <c r="AK792" s="11">
        <f t="shared" si="1387"/>
        <v>1.9243123911684368E-2</v>
      </c>
      <c r="AL792">
        <f t="shared" si="1388"/>
        <v>2.4654832347140041</v>
      </c>
      <c r="AM792">
        <f t="shared" si="1389"/>
        <v>2.42761097134114</v>
      </c>
      <c r="AN792">
        <f t="shared" si="1390"/>
        <v>2.3862052128068489</v>
      </c>
      <c r="AO792">
        <f t="shared" si="1391"/>
        <v>2.341587962178084</v>
      </c>
      <c r="AP792">
        <f t="shared" si="1392"/>
        <v>2.3001826375401078</v>
      </c>
      <c r="AQ792">
        <f t="shared" si="1393"/>
        <v>2.2581775360200114</v>
      </c>
      <c r="AR792">
        <f t="shared" si="1394"/>
        <v>2.2156332582925318</v>
      </c>
      <c r="AS792">
        <f t="shared" si="1395"/>
        <v>2.1726101919743575</v>
      </c>
      <c r="AT792">
        <f t="shared" si="1396"/>
        <v>2.1291683739555327</v>
      </c>
      <c r="AU792">
        <f t="shared" si="1397"/>
        <v>85.500061618241006</v>
      </c>
      <c r="AW792" s="11">
        <f t="shared" si="1398"/>
        <v>106.19672099706362</v>
      </c>
      <c r="AX792" s="1">
        <f t="shared" si="1327"/>
        <v>3.6152359283504992E-2</v>
      </c>
      <c r="AY792" s="7">
        <f t="shared" si="1328"/>
        <v>4.3531020652774179</v>
      </c>
      <c r="AZ792" s="7">
        <f t="shared" si="1329"/>
        <v>4.2758117244322689</v>
      </c>
      <c r="BA792" s="11">
        <f t="shared" si="1399"/>
        <v>4.5407718473550719E-2</v>
      </c>
      <c r="BB792">
        <f t="shared" si="1400"/>
        <v>5.9171597633136095</v>
      </c>
      <c r="BC792">
        <f t="shared" si="1401"/>
        <v>5.8262663312187364</v>
      </c>
      <c r="BD792">
        <f t="shared" si="1402"/>
        <v>5.7268925107364383</v>
      </c>
      <c r="BE792">
        <f t="shared" si="1403"/>
        <v>5.6198111092274017</v>
      </c>
      <c r="BF792">
        <f t="shared" si="1404"/>
        <v>5.5204383300962592</v>
      </c>
      <c r="BG792">
        <f t="shared" si="1405"/>
        <v>95.746727527248481</v>
      </c>
      <c r="BI792" s="11">
        <f t="shared" si="1330"/>
        <v>124.35729557184092</v>
      </c>
      <c r="BJ792" s="1">
        <f t="shared" si="1331"/>
        <v>3.2904840402132242E-2</v>
      </c>
      <c r="BK792" s="7">
        <f t="shared" si="1332"/>
        <v>2.5685839145850418</v>
      </c>
      <c r="BL792" s="7">
        <f t="shared" si="1333"/>
        <v>2.5270085087474592</v>
      </c>
      <c r="BM792" s="11">
        <f t="shared" si="1406"/>
        <v>3.142519440348647E-2</v>
      </c>
      <c r="BO792">
        <f t="shared" si="1334"/>
        <v>4.9309664694280082</v>
      </c>
      <c r="BP792">
        <f t="shared" si="1335"/>
        <v>4.85522194268228</v>
      </c>
      <c r="BQ792">
        <f t="shared" si="1336"/>
        <v>4.7724104256136979</v>
      </c>
      <c r="BR792">
        <f t="shared" si="1337"/>
        <v>4.6831759243561679</v>
      </c>
      <c r="BS792">
        <f t="shared" si="1338"/>
        <v>4.6003652750802155</v>
      </c>
      <c r="BT792">
        <f t="shared" si="1339"/>
        <v>4.5163550720400227</v>
      </c>
      <c r="BU792">
        <f t="shared" si="1340"/>
        <v>4.4312665165850635</v>
      </c>
      <c r="BV792">
        <f t="shared" si="1341"/>
        <v>4.3452203839487149</v>
      </c>
      <c r="BW792">
        <f t="shared" si="1342"/>
        <v>4.2583367479110654</v>
      </c>
      <c r="BX792">
        <f t="shared" si="1343"/>
        <v>4.1707347130849275</v>
      </c>
      <c r="BY792">
        <f t="shared" si="1344"/>
        <v>4.0869435357058945</v>
      </c>
      <c r="BZ792">
        <f t="shared" si="1345"/>
        <v>4.0032649155249844</v>
      </c>
      <c r="CA792">
        <f t="shared" si="1346"/>
        <v>3.9197619717200838</v>
      </c>
      <c r="CB792">
        <f t="shared" si="1347"/>
        <v>80.56642200065771</v>
      </c>
      <c r="CD792" s="11">
        <f t="shared" si="1348"/>
        <v>138.14044589433882</v>
      </c>
      <c r="CE792" s="1">
        <f t="shared" si="1349"/>
        <v>3.6876289323208522E-2</v>
      </c>
      <c r="CF792" s="7">
        <f t="shared" si="1350"/>
        <v>5.3020087732294696</v>
      </c>
      <c r="CG792" s="7">
        <f t="shared" si="1351"/>
        <v>5.2060194337979793</v>
      </c>
      <c r="CH792" s="11">
        <f t="shared" si="1407"/>
        <v>7.1916184591944626E-2</v>
      </c>
      <c r="CJ792">
        <f t="shared" si="1352"/>
        <v>3.9447731755424065</v>
      </c>
      <c r="CK792">
        <f t="shared" si="1353"/>
        <v>3.8841775541458241</v>
      </c>
      <c r="CL792">
        <f t="shared" si="1354"/>
        <v>3.8179283404909587</v>
      </c>
      <c r="CM792">
        <f t="shared" si="1355"/>
        <v>3.7465407394849342</v>
      </c>
      <c r="CN792">
        <f t="shared" si="1356"/>
        <v>3.6802922200641728</v>
      </c>
      <c r="CO792">
        <f t="shared" si="1357"/>
        <v>3.6130840576320185</v>
      </c>
      <c r="CP792">
        <f t="shared" si="1358"/>
        <v>3.5450132132680507</v>
      </c>
      <c r="CQ792">
        <f t="shared" si="1359"/>
        <v>3.4761763071589717</v>
      </c>
      <c r="CR792">
        <f t="shared" si="1360"/>
        <v>3.4066693983288521</v>
      </c>
      <c r="CS792">
        <f t="shared" si="1361"/>
        <v>3.3365877704679416</v>
      </c>
      <c r="CT792">
        <f t="shared" si="1362"/>
        <v>3.2695548285647158</v>
      </c>
      <c r="CU792">
        <f t="shared" si="1363"/>
        <v>3.202611932419988</v>
      </c>
      <c r="CV792">
        <f t="shared" si="1364"/>
        <v>3.135809577376067</v>
      </c>
      <c r="CW792">
        <f t="shared" si="1365"/>
        <v>3.0691970285964838</v>
      </c>
      <c r="CX792">
        <f t="shared" si="1366"/>
        <v>3.002822270408025</v>
      </c>
      <c r="CY792">
        <f t="shared" si="1367"/>
        <v>2.9367319592479464</v>
      </c>
      <c r="CZ792">
        <f t="shared" si="1368"/>
        <v>2.870971380246782</v>
      </c>
      <c r="DA792">
        <f t="shared" si="1369"/>
        <v>2.8055844074668816</v>
      </c>
      <c r="DB792">
        <f t="shared" si="1370"/>
        <v>2.7406134678061314</v>
      </c>
      <c r="DC792">
        <f t="shared" si="1371"/>
        <v>69.578587222719221</v>
      </c>
      <c r="DE792" s="11">
        <f t="shared" si="1372"/>
        <v>133.06372685143637</v>
      </c>
      <c r="DF792" s="1">
        <f t="shared" si="1373"/>
        <v>3.9217936423769202E-2</v>
      </c>
      <c r="DG792" s="7">
        <f t="shared" si="1374"/>
        <v>7.2190601804594152</v>
      </c>
      <c r="DH792" s="7">
        <f t="shared" si="1408"/>
        <v>7.0802242874733379</v>
      </c>
      <c r="DI792" s="11">
        <f t="shared" si="1409"/>
        <v>9.4212103063525801E-2</v>
      </c>
      <c r="DK792" s="22">
        <f t="shared" si="1418"/>
        <v>7.1653912401577882E-2</v>
      </c>
      <c r="DL792" s="47">
        <v>100000</v>
      </c>
      <c r="DM792" s="48">
        <f t="shared" si="1410"/>
        <v>-370083.74683256866</v>
      </c>
      <c r="DN792" s="22">
        <f t="shared" si="1411"/>
        <v>35979.496984960708</v>
      </c>
      <c r="DO792" s="22">
        <f t="shared" si="1419"/>
        <v>144915.7981024998</v>
      </c>
      <c r="DP792" s="22"/>
      <c r="DQ792" s="22">
        <f t="shared" si="1420"/>
        <v>100000</v>
      </c>
      <c r="DR792" s="22">
        <f t="shared" si="1412"/>
        <v>-226721.09210051555</v>
      </c>
      <c r="DS792" s="22">
        <f t="shared" si="1413"/>
        <v>29188.312017650278</v>
      </c>
      <c r="DT792" s="22">
        <f t="shared" si="1421"/>
        <v>85967.147519910606</v>
      </c>
      <c r="DU792" s="22"/>
      <c r="DV792" s="22">
        <f t="shared" si="1422"/>
        <v>100000</v>
      </c>
      <c r="DW792" s="22">
        <f t="shared" si="1414"/>
        <v>-157601.31180830233</v>
      </c>
      <c r="DX792" s="22">
        <f t="shared" si="1415"/>
        <v>16104.222816997593</v>
      </c>
      <c r="DY792" s="22">
        <f t="shared" si="1423"/>
        <v>20785.474431776322</v>
      </c>
      <c r="DZ792" s="22"/>
      <c r="EA792" s="22">
        <f t="shared" si="1424"/>
        <v>100000</v>
      </c>
      <c r="EB792" s="22">
        <f t="shared" si="1416"/>
        <v>-77348.512104236957</v>
      </c>
      <c r="EC792" s="22">
        <f t="shared" si="1417"/>
        <v>-25700.662095720738</v>
      </c>
      <c r="ED792" s="22">
        <f t="shared" si="1425"/>
        <v>23290.921117903643</v>
      </c>
    </row>
    <row r="793" spans="1:134" x14ac:dyDescent="0.4">
      <c r="A793" s="13">
        <v>38401</v>
      </c>
      <c r="B793" s="2">
        <v>2.86E-2</v>
      </c>
      <c r="C793" s="2">
        <v>3.0499999999999999E-2</v>
      </c>
      <c r="D793" s="2">
        <v>3.4000000000000002E-2</v>
      </c>
      <c r="E793" s="2">
        <v>3.7699999999999997E-2</v>
      </c>
      <c r="F793" s="2">
        <v>4.1599999999999998E-2</v>
      </c>
      <c r="G793" s="4"/>
      <c r="H793" s="4">
        <f t="shared" si="1375"/>
        <v>2.87E-2</v>
      </c>
      <c r="I793" s="4">
        <f t="shared" si="1376"/>
        <v>3.0499999999999999E-2</v>
      </c>
      <c r="J793" s="4">
        <f t="shared" si="1377"/>
        <v>3.2250000000000001E-2</v>
      </c>
      <c r="K793" s="4">
        <f t="shared" si="1378"/>
        <v>3.4000000000000002E-2</v>
      </c>
      <c r="L793" s="4">
        <f t="shared" si="1323"/>
        <v>3.4616666666666671E-2</v>
      </c>
      <c r="M793" s="4">
        <f t="shared" si="1323"/>
        <v>3.5233333333333339E-2</v>
      </c>
      <c r="N793" s="4">
        <f t="shared" si="1323"/>
        <v>3.585E-2</v>
      </c>
      <c r="O793" s="4">
        <f t="shared" si="1323"/>
        <v>3.6466666666666668E-2</v>
      </c>
      <c r="P793" s="4">
        <f t="shared" si="1323"/>
        <v>3.7083333333333336E-2</v>
      </c>
      <c r="Q793" s="4">
        <f t="shared" si="1379"/>
        <v>3.7699999999999997E-2</v>
      </c>
      <c r="R793" s="4">
        <f t="shared" si="1428"/>
        <v>3.8089999999999999E-2</v>
      </c>
      <c r="S793" s="4">
        <f t="shared" si="1427"/>
        <v>3.848E-2</v>
      </c>
      <c r="T793" s="4">
        <f t="shared" si="1427"/>
        <v>3.8869999999999995E-2</v>
      </c>
      <c r="U793" s="4">
        <f t="shared" si="1427"/>
        <v>3.9259999999999996E-2</v>
      </c>
      <c r="V793" s="4">
        <f t="shared" si="1427"/>
        <v>3.9649999999999998E-2</v>
      </c>
      <c r="W793" s="4">
        <f t="shared" si="1427"/>
        <v>4.0039999999999999E-2</v>
      </c>
      <c r="X793" s="4">
        <f t="shared" si="1427"/>
        <v>4.0429999999999994E-2</v>
      </c>
      <c r="Y793" s="4">
        <f t="shared" si="1427"/>
        <v>4.0819999999999995E-2</v>
      </c>
      <c r="Z793" s="4">
        <f t="shared" si="1427"/>
        <v>4.1209999999999997E-2</v>
      </c>
      <c r="AA793" s="4">
        <f t="shared" si="1380"/>
        <v>4.1599999999999998E-2</v>
      </c>
      <c r="AC793" s="7">
        <f t="shared" si="1381"/>
        <v>2.9575590279489328</v>
      </c>
      <c r="AD793" s="7">
        <f t="shared" si="1382"/>
        <v>2.9105513002554435</v>
      </c>
      <c r="AE793" s="7">
        <f t="shared" si="1383"/>
        <v>2.8594324738222796</v>
      </c>
      <c r="AF793" s="7">
        <f t="shared" si="1384"/>
        <v>96.283842327352247</v>
      </c>
      <c r="AG793" s="11">
        <f t="shared" si="1385"/>
        <v>105.01138512937891</v>
      </c>
      <c r="AH793" s="1">
        <f t="shared" si="1325"/>
        <v>3.352178020396928E-2</v>
      </c>
      <c r="AI793" s="7">
        <f t="shared" si="1326"/>
        <v>1.857769903014715</v>
      </c>
      <c r="AJ793" s="7">
        <f t="shared" si="1386"/>
        <v>1.8271453210876101</v>
      </c>
      <c r="AK793" s="11">
        <f t="shared" si="1387"/>
        <v>1.9187106100007369E-2</v>
      </c>
      <c r="AL793">
        <f t="shared" si="1388"/>
        <v>2.4646325232907773</v>
      </c>
      <c r="AM793">
        <f t="shared" si="1389"/>
        <v>2.4254594168795363</v>
      </c>
      <c r="AN793">
        <f t="shared" si="1390"/>
        <v>2.3828603948519</v>
      </c>
      <c r="AO793">
        <f t="shared" si="1391"/>
        <v>2.3369864642561224</v>
      </c>
      <c r="AP793">
        <f t="shared" si="1392"/>
        <v>2.2944415483791758</v>
      </c>
      <c r="AQ793">
        <f t="shared" si="1393"/>
        <v>2.251307099421664</v>
      </c>
      <c r="AR793">
        <f t="shared" si="1394"/>
        <v>2.2076465554267055</v>
      </c>
      <c r="AS793">
        <f t="shared" si="1395"/>
        <v>2.163523053306442</v>
      </c>
      <c r="AT793">
        <f t="shared" si="1396"/>
        <v>2.1189992826000084</v>
      </c>
      <c r="AU793">
        <f t="shared" si="1397"/>
        <v>85.039631088494318</v>
      </c>
      <c r="AW793" s="11">
        <f t="shared" si="1398"/>
        <v>105.68548742690665</v>
      </c>
      <c r="AX793" s="1">
        <f t="shared" si="1327"/>
        <v>3.7257629688546463E-2</v>
      </c>
      <c r="AY793" s="7">
        <f t="shared" si="1328"/>
        <v>4.3493040450448825</v>
      </c>
      <c r="AZ793" s="7">
        <f t="shared" si="1329"/>
        <v>4.2697634129953403</v>
      </c>
      <c r="BA793" s="11">
        <f t="shared" si="1399"/>
        <v>4.5125202749998504E-2</v>
      </c>
      <c r="BB793">
        <f t="shared" si="1400"/>
        <v>5.9151180558978655</v>
      </c>
      <c r="BC793">
        <f t="shared" si="1401"/>
        <v>5.821102600510887</v>
      </c>
      <c r="BD793">
        <f t="shared" si="1402"/>
        <v>5.7188649476445592</v>
      </c>
      <c r="BE793">
        <f t="shared" si="1403"/>
        <v>5.6087675142146942</v>
      </c>
      <c r="BF793">
        <f t="shared" si="1404"/>
        <v>5.5066597161100228</v>
      </c>
      <c r="BG793">
        <f t="shared" si="1405"/>
        <v>95.455421015478549</v>
      </c>
      <c r="BI793" s="11">
        <f t="shared" si="1330"/>
        <v>124.02593384985659</v>
      </c>
      <c r="BJ793" s="1">
        <f t="shared" si="1331"/>
        <v>3.3939806734843078E-2</v>
      </c>
      <c r="BK793" s="7">
        <f t="shared" si="1332"/>
        <v>2.5667553182218734</v>
      </c>
      <c r="BL793" s="7">
        <f t="shared" si="1333"/>
        <v>2.5239245622930979</v>
      </c>
      <c r="BM793" s="11">
        <f t="shared" si="1406"/>
        <v>3.1303210080499203E-2</v>
      </c>
      <c r="BO793">
        <f t="shared" si="1334"/>
        <v>4.9292650465815546</v>
      </c>
      <c r="BP793">
        <f t="shared" si="1335"/>
        <v>4.8509188337590725</v>
      </c>
      <c r="BQ793">
        <f t="shared" si="1336"/>
        <v>4.7657207897038001</v>
      </c>
      <c r="BR793">
        <f t="shared" si="1337"/>
        <v>4.6739729285122449</v>
      </c>
      <c r="BS793">
        <f t="shared" si="1338"/>
        <v>4.5888830967583516</v>
      </c>
      <c r="BT793">
        <f t="shared" si="1339"/>
        <v>4.5026141988433279</v>
      </c>
      <c r="BU793">
        <f t="shared" si="1340"/>
        <v>4.415293110853411</v>
      </c>
      <c r="BV793">
        <f t="shared" si="1341"/>
        <v>4.327046106612884</v>
      </c>
      <c r="BW793">
        <f t="shared" si="1342"/>
        <v>4.2379985652000167</v>
      </c>
      <c r="BX793">
        <f t="shared" si="1343"/>
        <v>4.1482746872436254</v>
      </c>
      <c r="BY793">
        <f t="shared" si="1344"/>
        <v>4.062964404800705</v>
      </c>
      <c r="BZ793">
        <f t="shared" si="1345"/>
        <v>3.9778874782955396</v>
      </c>
      <c r="CA793">
        <f t="shared" si="1346"/>
        <v>3.8931038061795875</v>
      </c>
      <c r="CB793">
        <f t="shared" si="1347"/>
        <v>79.982104883410514</v>
      </c>
      <c r="CD793" s="11">
        <f t="shared" si="1348"/>
        <v>137.35604793675463</v>
      </c>
      <c r="CE793" s="1">
        <f t="shared" si="1349"/>
        <v>3.7943324751772804E-2</v>
      </c>
      <c r="CF793" s="7">
        <f t="shared" si="1350"/>
        <v>5.2944621995958085</v>
      </c>
      <c r="CG793" s="7">
        <f t="shared" si="1351"/>
        <v>5.1958875747839439</v>
      </c>
      <c r="CH793" s="11">
        <f t="shared" si="1407"/>
        <v>7.1368658279601122E-2</v>
      </c>
      <c r="CJ793">
        <f t="shared" si="1352"/>
        <v>3.9434120372652433</v>
      </c>
      <c r="CK793">
        <f t="shared" si="1353"/>
        <v>3.880735067007258</v>
      </c>
      <c r="CL793">
        <f t="shared" si="1354"/>
        <v>3.8125766317630396</v>
      </c>
      <c r="CM793">
        <f t="shared" si="1355"/>
        <v>3.739178342809796</v>
      </c>
      <c r="CN793">
        <f t="shared" si="1356"/>
        <v>3.6711064774066817</v>
      </c>
      <c r="CO793">
        <f t="shared" si="1357"/>
        <v>3.6020913590746622</v>
      </c>
      <c r="CP793">
        <f t="shared" si="1358"/>
        <v>3.5322344886827288</v>
      </c>
      <c r="CQ793">
        <f t="shared" si="1359"/>
        <v>3.4616368852903072</v>
      </c>
      <c r="CR793">
        <f t="shared" si="1360"/>
        <v>3.3903988521600139</v>
      </c>
      <c r="CS793">
        <f t="shared" si="1361"/>
        <v>3.3186197497949004</v>
      </c>
      <c r="CT793">
        <f t="shared" si="1362"/>
        <v>3.2503715238405637</v>
      </c>
      <c r="CU793">
        <f t="shared" si="1363"/>
        <v>3.1823099826364318</v>
      </c>
      <c r="CV793">
        <f t="shared" si="1364"/>
        <v>3.11448304494367</v>
      </c>
      <c r="CW793">
        <f t="shared" si="1365"/>
        <v>3.0469373288918291</v>
      </c>
      <c r="CX793">
        <f t="shared" si="1366"/>
        <v>2.9797181094022052</v>
      </c>
      <c r="CY793">
        <f t="shared" si="1367"/>
        <v>2.9128692791137434</v>
      </c>
      <c r="CZ793">
        <f t="shared" si="1368"/>
        <v>2.8464333128216821</v>
      </c>
      <c r="DA793">
        <f t="shared" si="1369"/>
        <v>2.7804512354297666</v>
      </c>
      <c r="DB793">
        <f t="shared" si="1370"/>
        <v>2.7149625934073343</v>
      </c>
      <c r="DC793">
        <f t="shared" si="1371"/>
        <v>68.900141173074729</v>
      </c>
      <c r="DE793" s="11">
        <f t="shared" si="1372"/>
        <v>132.08066747481658</v>
      </c>
      <c r="DF793" s="1">
        <f t="shared" si="1373"/>
        <v>4.0237226165437012E-2</v>
      </c>
      <c r="DG793" s="7">
        <f t="shared" si="1374"/>
        <v>7.2051634885748825</v>
      </c>
      <c r="DH793" s="7">
        <f t="shared" si="1408"/>
        <v>7.0630644281662924</v>
      </c>
      <c r="DI793" s="11">
        <f t="shared" si="1409"/>
        <v>9.3289426408983758E-2</v>
      </c>
      <c r="DK793" s="22">
        <f t="shared" si="1418"/>
        <v>7.1449854858404854E-2</v>
      </c>
      <c r="DL793" s="47">
        <v>100000</v>
      </c>
      <c r="DM793" s="48">
        <f t="shared" si="1410"/>
        <v>-369988.53410655051</v>
      </c>
      <c r="DN793" s="22">
        <f t="shared" si="1411"/>
        <v>36153.643896618516</v>
      </c>
      <c r="DO793" s="22">
        <f t="shared" si="1419"/>
        <v>10040.045001581342</v>
      </c>
      <c r="DP793" s="22"/>
      <c r="DQ793" s="22">
        <f t="shared" si="1420"/>
        <v>100000</v>
      </c>
      <c r="DR793" s="22">
        <f t="shared" si="1412"/>
        <v>-226757.27154607154</v>
      </c>
      <c r="DS793" s="22">
        <f t="shared" si="1413"/>
        <v>27317.399827771911</v>
      </c>
      <c r="DT793" s="22">
        <f t="shared" si="1421"/>
        <v>4507.4460941543221</v>
      </c>
      <c r="DU793" s="22"/>
      <c r="DV793" s="22">
        <f t="shared" si="1422"/>
        <v>100000</v>
      </c>
      <c r="DW793" s="22">
        <f t="shared" si="1414"/>
        <v>-157704.27065413151</v>
      </c>
      <c r="DX793" s="22">
        <f t="shared" si="1415"/>
        <v>8902.2846194375561</v>
      </c>
      <c r="DY793" s="22">
        <f t="shared" si="1423"/>
        <v>10914.989876144253</v>
      </c>
      <c r="DZ793" s="22"/>
      <c r="EA793" s="22">
        <f t="shared" si="1424"/>
        <v>100000</v>
      </c>
      <c r="EB793" s="22">
        <f t="shared" si="1416"/>
        <v>-77163.947882245207</v>
      </c>
      <c r="EC793" s="22">
        <f t="shared" si="1417"/>
        <v>-15238.033166497851</v>
      </c>
      <c r="ED793" s="22">
        <f t="shared" si="1425"/>
        <v>24240.609204142911</v>
      </c>
    </row>
    <row r="794" spans="1:134" x14ac:dyDescent="0.4">
      <c r="A794" s="13">
        <v>38408</v>
      </c>
      <c r="B794" s="2">
        <v>2.9399999999999999E-2</v>
      </c>
      <c r="C794" s="2">
        <v>3.1300000000000001E-2</v>
      </c>
      <c r="D794" s="2">
        <v>3.5000000000000003E-2</v>
      </c>
      <c r="E794" s="2">
        <v>3.8900000000000004E-2</v>
      </c>
      <c r="F794" s="2">
        <v>4.2800000000000005E-2</v>
      </c>
      <c r="G794" s="4"/>
      <c r="H794" s="4">
        <f t="shared" si="1375"/>
        <v>2.9499999999999998E-2</v>
      </c>
      <c r="I794" s="4">
        <f t="shared" si="1376"/>
        <v>3.1300000000000001E-2</v>
      </c>
      <c r="J794" s="4">
        <f t="shared" si="1377"/>
        <v>3.3149999999999999E-2</v>
      </c>
      <c r="K794" s="4">
        <f t="shared" si="1378"/>
        <v>3.5000000000000003E-2</v>
      </c>
      <c r="L794" s="4">
        <f t="shared" si="1323"/>
        <v>3.5650000000000001E-2</v>
      </c>
      <c r="M794" s="4">
        <f t="shared" si="1323"/>
        <v>3.6300000000000006E-2</v>
      </c>
      <c r="N794" s="4">
        <f t="shared" si="1323"/>
        <v>3.6950000000000004E-2</v>
      </c>
      <c r="O794" s="4">
        <f t="shared" si="1323"/>
        <v>3.7600000000000008E-2</v>
      </c>
      <c r="P794" s="4">
        <f t="shared" si="1323"/>
        <v>3.8250000000000006E-2</v>
      </c>
      <c r="Q794" s="4">
        <f t="shared" si="1379"/>
        <v>3.8900000000000004E-2</v>
      </c>
      <c r="R794" s="4">
        <f t="shared" si="1428"/>
        <v>3.9290000000000005E-2</v>
      </c>
      <c r="S794" s="4">
        <f t="shared" si="1427"/>
        <v>3.9680000000000007E-2</v>
      </c>
      <c r="T794" s="4">
        <f t="shared" si="1427"/>
        <v>4.0070000000000001E-2</v>
      </c>
      <c r="U794" s="4">
        <f t="shared" si="1427"/>
        <v>4.046000000000001E-2</v>
      </c>
      <c r="V794" s="4">
        <f t="shared" si="1427"/>
        <v>4.0850000000000004E-2</v>
      </c>
      <c r="W794" s="4">
        <f t="shared" si="1427"/>
        <v>4.1240000000000006E-2</v>
      </c>
      <c r="X794" s="4">
        <f t="shared" si="1427"/>
        <v>4.163E-2</v>
      </c>
      <c r="Y794" s="4">
        <f t="shared" si="1427"/>
        <v>4.2020000000000002E-2</v>
      </c>
      <c r="Z794" s="4">
        <f t="shared" si="1427"/>
        <v>4.2410000000000003E-2</v>
      </c>
      <c r="AA794" s="4">
        <f t="shared" si="1380"/>
        <v>4.2800000000000005E-2</v>
      </c>
      <c r="AC794" s="7">
        <f t="shared" si="1381"/>
        <v>2.956393200295639</v>
      </c>
      <c r="AD794" s="7">
        <f t="shared" si="1382"/>
        <v>2.9082591892647311</v>
      </c>
      <c r="AE794" s="7">
        <f t="shared" si="1383"/>
        <v>2.8556368607985139</v>
      </c>
      <c r="AF794" s="7">
        <f t="shared" si="1384"/>
        <v>96.094726072446178</v>
      </c>
      <c r="AG794" s="11">
        <f t="shared" si="1385"/>
        <v>104.81501532280507</v>
      </c>
      <c r="AH794" s="1">
        <f t="shared" si="1325"/>
        <v>3.4527972848408223E-2</v>
      </c>
      <c r="AI794" s="7">
        <f t="shared" si="1326"/>
        <v>1.8567629223608635</v>
      </c>
      <c r="AJ794" s="7">
        <f t="shared" si="1386"/>
        <v>1.8252518000638078</v>
      </c>
      <c r="AK794" s="11">
        <f t="shared" si="1387"/>
        <v>1.9131379539166552E-2</v>
      </c>
      <c r="AL794">
        <f t="shared" si="1388"/>
        <v>2.4636610002463661</v>
      </c>
      <c r="AM794">
        <f t="shared" si="1389"/>
        <v>2.4235493243872761</v>
      </c>
      <c r="AN794">
        <f t="shared" si="1390"/>
        <v>2.3796973839987614</v>
      </c>
      <c r="AO794">
        <f t="shared" si="1391"/>
        <v>2.3323962638943248</v>
      </c>
      <c r="AP794">
        <f t="shared" si="1392"/>
        <v>2.2886239542278943</v>
      </c>
      <c r="AQ794">
        <f t="shared" si="1393"/>
        <v>2.2442406013995528</v>
      </c>
      <c r="AR794">
        <f t="shared" si="1394"/>
        <v>2.1993148026148663</v>
      </c>
      <c r="AS794">
        <f t="shared" si="1395"/>
        <v>2.1539147897785562</v>
      </c>
      <c r="AT794">
        <f t="shared" si="1396"/>
        <v>2.1081082637293855</v>
      </c>
      <c r="AU794">
        <f t="shared" si="1397"/>
        <v>84.540451582721005</v>
      </c>
      <c r="AW794" s="11">
        <f t="shared" si="1398"/>
        <v>105.13395796699798</v>
      </c>
      <c r="AX794" s="1">
        <f t="shared" si="1327"/>
        <v>3.8457100821783448E-2</v>
      </c>
      <c r="AY794" s="7">
        <f t="shared" si="1328"/>
        <v>4.3451831805746091</v>
      </c>
      <c r="AZ794" s="7">
        <f t="shared" si="1329"/>
        <v>4.263207873075074</v>
      </c>
      <c r="BA794" s="11">
        <f t="shared" si="1399"/>
        <v>4.482079173324497E-2</v>
      </c>
      <c r="BB794">
        <f t="shared" si="1400"/>
        <v>5.912786400591278</v>
      </c>
      <c r="BC794">
        <f t="shared" si="1401"/>
        <v>5.8165183785294623</v>
      </c>
      <c r="BD794">
        <f t="shared" si="1402"/>
        <v>5.7112737215970277</v>
      </c>
      <c r="BE794">
        <f t="shared" si="1403"/>
        <v>5.5977510333463787</v>
      </c>
      <c r="BF794">
        <f t="shared" si="1404"/>
        <v>5.4926974901469467</v>
      </c>
      <c r="BG794">
        <f t="shared" si="1405"/>
        <v>95.155801499341038</v>
      </c>
      <c r="BI794" s="11">
        <f t="shared" si="1330"/>
        <v>123.68682852355212</v>
      </c>
      <c r="BJ794" s="1">
        <f t="shared" si="1331"/>
        <v>3.500258121688625E-2</v>
      </c>
      <c r="BK794" s="7">
        <f t="shared" si="1332"/>
        <v>2.5648790247894433</v>
      </c>
      <c r="BL794" s="7">
        <f t="shared" si="1333"/>
        <v>2.520762428965277</v>
      </c>
      <c r="BM794" s="11">
        <f t="shared" si="1406"/>
        <v>3.1178511030004095E-2</v>
      </c>
      <c r="BO794">
        <f t="shared" si="1334"/>
        <v>4.9273220004927323</v>
      </c>
      <c r="BP794">
        <f t="shared" si="1335"/>
        <v>4.8470986487745522</v>
      </c>
      <c r="BQ794">
        <f t="shared" si="1336"/>
        <v>4.7593947679975228</v>
      </c>
      <c r="BR794">
        <f t="shared" si="1337"/>
        <v>4.6647925277886495</v>
      </c>
      <c r="BS794">
        <f t="shared" si="1338"/>
        <v>4.5772479084557887</v>
      </c>
      <c r="BT794">
        <f t="shared" si="1339"/>
        <v>4.4884812027991057</v>
      </c>
      <c r="BU794">
        <f t="shared" si="1340"/>
        <v>4.3986296052297327</v>
      </c>
      <c r="BV794">
        <f t="shared" si="1341"/>
        <v>4.3078295795571124</v>
      </c>
      <c r="BW794">
        <f t="shared" si="1342"/>
        <v>4.2162165274587711</v>
      </c>
      <c r="BX794">
        <f t="shared" si="1343"/>
        <v>4.1239244674498057</v>
      </c>
      <c r="BY794">
        <f t="shared" si="1344"/>
        <v>4.036742722334977</v>
      </c>
      <c r="BZ794">
        <f t="shared" si="1345"/>
        <v>3.9498945623155155</v>
      </c>
      <c r="CA794">
        <f t="shared" si="1346"/>
        <v>3.8634388737861287</v>
      </c>
      <c r="CB794">
        <f t="shared" si="1347"/>
        <v>79.326088637113259</v>
      </c>
      <c r="CD794" s="11">
        <f t="shared" si="1348"/>
        <v>136.48710203155366</v>
      </c>
      <c r="CE794" s="1">
        <f t="shared" si="1349"/>
        <v>3.9134253461678717E-2</v>
      </c>
      <c r="CF794" s="7">
        <f t="shared" si="1350"/>
        <v>5.2860377235721776</v>
      </c>
      <c r="CG794" s="7">
        <f t="shared" si="1351"/>
        <v>5.184590190271666</v>
      </c>
      <c r="CH794" s="11">
        <f t="shared" si="1407"/>
        <v>7.0762969029140102E-2</v>
      </c>
      <c r="CJ794">
        <f t="shared" si="1352"/>
        <v>3.9418576003941856</v>
      </c>
      <c r="CK794">
        <f t="shared" si="1353"/>
        <v>3.8776789190196417</v>
      </c>
      <c r="CL794">
        <f t="shared" si="1354"/>
        <v>3.8075158143980183</v>
      </c>
      <c r="CM794">
        <f t="shared" si="1355"/>
        <v>3.7318340222309194</v>
      </c>
      <c r="CN794">
        <f t="shared" si="1356"/>
        <v>3.661798326764631</v>
      </c>
      <c r="CO794">
        <f t="shared" si="1357"/>
        <v>3.5907849622392845</v>
      </c>
      <c r="CP794">
        <f t="shared" si="1358"/>
        <v>3.5189036841837864</v>
      </c>
      <c r="CQ794">
        <f t="shared" si="1359"/>
        <v>3.44626366364569</v>
      </c>
      <c r="CR794">
        <f t="shared" si="1360"/>
        <v>3.3729732219670168</v>
      </c>
      <c r="CS794">
        <f t="shared" si="1361"/>
        <v>3.2991395739598444</v>
      </c>
      <c r="CT794">
        <f t="shared" si="1362"/>
        <v>3.2293941778679813</v>
      </c>
      <c r="CU794">
        <f t="shared" si="1363"/>
        <v>3.1599156498524126</v>
      </c>
      <c r="CV794">
        <f t="shared" si="1364"/>
        <v>3.0907510990289033</v>
      </c>
      <c r="CW794">
        <f t="shared" si="1365"/>
        <v>3.0219462337947909</v>
      </c>
      <c r="CX794">
        <f t="shared" si="1366"/>
        <v>2.9535453236771878</v>
      </c>
      <c r="CY794">
        <f t="shared" si="1367"/>
        <v>2.8855911647875137</v>
      </c>
      <c r="CZ794">
        <f t="shared" si="1368"/>
        <v>2.8181250488780618</v>
      </c>
      <c r="DA794">
        <f t="shared" si="1369"/>
        <v>2.7511867359864395</v>
      </c>
      <c r="DB794">
        <f t="shared" si="1370"/>
        <v>2.6848144306449981</v>
      </c>
      <c r="DC794">
        <f t="shared" si="1371"/>
        <v>68.095163802196538</v>
      </c>
      <c r="DE794" s="11">
        <f t="shared" si="1372"/>
        <v>130.93918345551785</v>
      </c>
      <c r="DF794" s="1">
        <f t="shared" si="1373"/>
        <v>4.1432761958617254E-2</v>
      </c>
      <c r="DG794" s="7">
        <f t="shared" si="1374"/>
        <v>7.1888504581210926</v>
      </c>
      <c r="DH794" s="7">
        <f t="shared" si="1408"/>
        <v>7.0429461034257859</v>
      </c>
      <c r="DI794" s="11">
        <f t="shared" si="1409"/>
        <v>9.2219761190379362E-2</v>
      </c>
      <c r="DK794" s="22">
        <f t="shared" si="1418"/>
        <v>7.1448795783150179E-2</v>
      </c>
      <c r="DL794" s="47">
        <v>100000</v>
      </c>
      <c r="DM794" s="48">
        <f t="shared" si="1410"/>
        <v>-370518.6528931217</v>
      </c>
      <c r="DN794" s="22">
        <f t="shared" si="1411"/>
        <v>16608.165924202836</v>
      </c>
      <c r="DO794" s="22">
        <f t="shared" si="1419"/>
        <v>55848.24514593972</v>
      </c>
      <c r="DP794" s="22"/>
      <c r="DQ794" s="22">
        <f t="shared" si="1420"/>
        <v>100000</v>
      </c>
      <c r="DR794" s="22">
        <f t="shared" si="1412"/>
        <v>-227075.63655079508</v>
      </c>
      <c r="DS794" s="22">
        <f t="shared" si="1413"/>
        <v>14572.380535524871</v>
      </c>
      <c r="DT794" s="22">
        <f t="shared" si="1421"/>
        <v>39625.200469190029</v>
      </c>
      <c r="DU794" s="22"/>
      <c r="DV794" s="22">
        <f t="shared" si="1422"/>
        <v>100000</v>
      </c>
      <c r="DW794" s="22">
        <f t="shared" si="1414"/>
        <v>-157812.45560476737</v>
      </c>
      <c r="DX794" s="22">
        <f t="shared" si="1415"/>
        <v>9187.1235555138992</v>
      </c>
      <c r="DY794" s="22">
        <f t="shared" si="1423"/>
        <v>11462.814533654549</v>
      </c>
      <c r="DZ794" s="22"/>
      <c r="EA794" s="22">
        <f t="shared" si="1424"/>
        <v>100000</v>
      </c>
      <c r="EB794" s="22">
        <f t="shared" si="1416"/>
        <v>-77010.44792312826</v>
      </c>
      <c r="EC794" s="22">
        <f t="shared" si="1417"/>
        <v>-14845.869622244027</v>
      </c>
      <c r="ED794" s="22">
        <f t="shared" si="1425"/>
        <v>20190.648899271971</v>
      </c>
    </row>
    <row r="795" spans="1:134" x14ac:dyDescent="0.4">
      <c r="A795" s="13">
        <v>38415</v>
      </c>
      <c r="B795" s="2">
        <v>0.03</v>
      </c>
      <c r="C795" s="2">
        <v>3.2000000000000001E-2</v>
      </c>
      <c r="D795" s="2">
        <v>3.5799999999999998E-2</v>
      </c>
      <c r="E795" s="2">
        <v>0.04</v>
      </c>
      <c r="F795" s="2">
        <v>4.3700000000000003E-2</v>
      </c>
      <c r="G795" s="4"/>
      <c r="H795" s="4">
        <f t="shared" si="1375"/>
        <v>3.0099999999999998E-2</v>
      </c>
      <c r="I795" s="4">
        <f t="shared" si="1376"/>
        <v>3.2000000000000001E-2</v>
      </c>
      <c r="J795" s="4">
        <f t="shared" si="1377"/>
        <v>3.39E-2</v>
      </c>
      <c r="K795" s="4">
        <f t="shared" si="1378"/>
        <v>3.5799999999999998E-2</v>
      </c>
      <c r="L795" s="4">
        <f t="shared" ref="L795:P826" si="1429">+(L$3-$K$3)/($Q$3-$K$3)*$Q795+(1-(L$3-$K$3)/($Q$3-$K$3))*$K795</f>
        <v>3.6499999999999998E-2</v>
      </c>
      <c r="M795" s="4">
        <f t="shared" si="1429"/>
        <v>3.7199999999999997E-2</v>
      </c>
      <c r="N795" s="4">
        <f t="shared" si="1429"/>
        <v>3.7900000000000003E-2</v>
      </c>
      <c r="O795" s="4">
        <f t="shared" si="1429"/>
        <v>3.8599999999999995E-2</v>
      </c>
      <c r="P795" s="4">
        <f t="shared" si="1429"/>
        <v>3.9300000000000002E-2</v>
      </c>
      <c r="Q795" s="4">
        <f t="shared" si="1379"/>
        <v>0.04</v>
      </c>
      <c r="R795" s="4">
        <f t="shared" si="1428"/>
        <v>4.0370000000000003E-2</v>
      </c>
      <c r="S795" s="4">
        <f t="shared" si="1427"/>
        <v>4.0739999999999998E-2</v>
      </c>
      <c r="T795" s="4">
        <f t="shared" si="1427"/>
        <v>4.1109999999999994E-2</v>
      </c>
      <c r="U795" s="4">
        <f t="shared" si="1427"/>
        <v>4.1480000000000003E-2</v>
      </c>
      <c r="V795" s="4">
        <f t="shared" si="1427"/>
        <v>4.1849999999999998E-2</v>
      </c>
      <c r="W795" s="4">
        <f t="shared" si="1427"/>
        <v>4.2220000000000001E-2</v>
      </c>
      <c r="X795" s="4">
        <f t="shared" si="1427"/>
        <v>4.2590000000000003E-2</v>
      </c>
      <c r="Y795" s="4">
        <f t="shared" si="1427"/>
        <v>4.2960000000000005E-2</v>
      </c>
      <c r="Z795" s="4">
        <f t="shared" si="1427"/>
        <v>4.333E-2</v>
      </c>
      <c r="AA795" s="4">
        <f t="shared" si="1380"/>
        <v>4.3700000000000003E-2</v>
      </c>
      <c r="AC795" s="7">
        <f t="shared" si="1381"/>
        <v>2.9555194325402687</v>
      </c>
      <c r="AD795" s="7">
        <f t="shared" si="1382"/>
        <v>2.9062558125116249</v>
      </c>
      <c r="AE795" s="7">
        <f t="shared" si="1383"/>
        <v>2.8524789799077181</v>
      </c>
      <c r="AF795" s="7">
        <f t="shared" si="1384"/>
        <v>95.943767278092466</v>
      </c>
      <c r="AG795" s="11">
        <f t="shared" si="1385"/>
        <v>104.65802150305208</v>
      </c>
      <c r="AH795" s="1">
        <f t="shared" si="1325"/>
        <v>3.533415245212735E-2</v>
      </c>
      <c r="AI795" s="7">
        <f t="shared" si="1326"/>
        <v>1.8559567900833069</v>
      </c>
      <c r="AJ795" s="7">
        <f t="shared" si="1386"/>
        <v>1.8237366948786169</v>
      </c>
      <c r="AK795" s="11">
        <f t="shared" si="1387"/>
        <v>1.9086867422851143E-2</v>
      </c>
      <c r="AL795">
        <f t="shared" si="1388"/>
        <v>2.4629328604502243</v>
      </c>
      <c r="AM795">
        <f t="shared" si="1389"/>
        <v>2.4218798437596876</v>
      </c>
      <c r="AN795">
        <f t="shared" si="1390"/>
        <v>2.3770658165897651</v>
      </c>
      <c r="AO795">
        <f t="shared" si="1391"/>
        <v>2.3287322154876811</v>
      </c>
      <c r="AP795">
        <f t="shared" si="1392"/>
        <v>2.2838517785735606</v>
      </c>
      <c r="AQ795">
        <f t="shared" si="1393"/>
        <v>2.2382983658189106</v>
      </c>
      <c r="AR795">
        <f t="shared" si="1394"/>
        <v>2.1921481086351409</v>
      </c>
      <c r="AS795">
        <f t="shared" si="1395"/>
        <v>2.1454767619726303</v>
      </c>
      <c r="AT795">
        <f t="shared" si="1396"/>
        <v>2.0983595052527813</v>
      </c>
      <c r="AU795">
        <f t="shared" si="1397"/>
        <v>84.085700737203425</v>
      </c>
      <c r="AW795" s="11">
        <f t="shared" si="1398"/>
        <v>104.63444599374381</v>
      </c>
      <c r="AX795" s="1">
        <f t="shared" si="1327"/>
        <v>3.9549857544815235E-2</v>
      </c>
      <c r="AY795" s="7">
        <f t="shared" si="1328"/>
        <v>4.3414297118320286</v>
      </c>
      <c r="AZ795" s="7">
        <f t="shared" si="1329"/>
        <v>4.2572430340665344</v>
      </c>
      <c r="BA795" s="11">
        <f t="shared" si="1399"/>
        <v>4.4545426633027685E-2</v>
      </c>
      <c r="BB795">
        <f t="shared" si="1400"/>
        <v>5.9110388650805374</v>
      </c>
      <c r="BC795">
        <f t="shared" si="1401"/>
        <v>5.8125116250232498</v>
      </c>
      <c r="BD795">
        <f t="shared" si="1402"/>
        <v>5.7049579598154363</v>
      </c>
      <c r="BE795">
        <f t="shared" si="1403"/>
        <v>5.5889573171704345</v>
      </c>
      <c r="BF795">
        <f t="shared" si="1404"/>
        <v>5.4812442685765452</v>
      </c>
      <c r="BG795">
        <f t="shared" si="1405"/>
        <v>94.903850710721798</v>
      </c>
      <c r="BI795" s="11">
        <f t="shared" si="1330"/>
        <v>123.40256074638799</v>
      </c>
      <c r="BJ795" s="1">
        <f t="shared" si="1331"/>
        <v>3.5896331659527235E-2</v>
      </c>
      <c r="BK795" s="7">
        <f t="shared" si="1332"/>
        <v>2.5633022616674341</v>
      </c>
      <c r="BL795" s="7">
        <f t="shared" si="1333"/>
        <v>2.5181068621288794</v>
      </c>
      <c r="BM795" s="11">
        <f t="shared" si="1406"/>
        <v>3.1074083501975547E-2</v>
      </c>
      <c r="BO795">
        <f t="shared" si="1334"/>
        <v>4.9258657209004486</v>
      </c>
      <c r="BP795">
        <f t="shared" si="1335"/>
        <v>4.8437596875193751</v>
      </c>
      <c r="BQ795">
        <f t="shared" si="1336"/>
        <v>4.7541316331795302</v>
      </c>
      <c r="BR795">
        <f t="shared" si="1337"/>
        <v>4.6574644309753621</v>
      </c>
      <c r="BS795">
        <f t="shared" si="1338"/>
        <v>4.5677035571471212</v>
      </c>
      <c r="BT795">
        <f t="shared" si="1339"/>
        <v>4.4765967316378212</v>
      </c>
      <c r="BU795">
        <f t="shared" si="1340"/>
        <v>4.3842962172702817</v>
      </c>
      <c r="BV795">
        <f t="shared" si="1341"/>
        <v>4.2909535239452605</v>
      </c>
      <c r="BW795">
        <f t="shared" si="1342"/>
        <v>4.1967190105055625</v>
      </c>
      <c r="BX795">
        <f t="shared" si="1343"/>
        <v>4.1017414993757768</v>
      </c>
      <c r="BY795">
        <f t="shared" si="1344"/>
        <v>4.0133010013698875</v>
      </c>
      <c r="BZ795">
        <f t="shared" si="1345"/>
        <v>3.9253449511526268</v>
      </c>
      <c r="CA795">
        <f t="shared" si="1346"/>
        <v>3.8379261357325802</v>
      </c>
      <c r="CB795">
        <f t="shared" si="1347"/>
        <v>78.7730070329727</v>
      </c>
      <c r="CD795" s="11">
        <f t="shared" si="1348"/>
        <v>135.74881113368434</v>
      </c>
      <c r="CE795" s="1">
        <f t="shared" si="1349"/>
        <v>4.0153549460156597E-2</v>
      </c>
      <c r="CF795" s="7">
        <f t="shared" si="1350"/>
        <v>5.2788259815987022</v>
      </c>
      <c r="CG795" s="7">
        <f t="shared" si="1351"/>
        <v>5.1749300762146344</v>
      </c>
      <c r="CH795" s="11">
        <f t="shared" si="1407"/>
        <v>7.0249060554608306E-2</v>
      </c>
      <c r="CJ795">
        <f t="shared" si="1352"/>
        <v>3.9406925767203584</v>
      </c>
      <c r="CK795">
        <f t="shared" si="1353"/>
        <v>3.8750077500155</v>
      </c>
      <c r="CL795">
        <f t="shared" si="1354"/>
        <v>3.8033053065436242</v>
      </c>
      <c r="CM795">
        <f t="shared" si="1355"/>
        <v>3.7259715447802897</v>
      </c>
      <c r="CN795">
        <f t="shared" si="1356"/>
        <v>3.6541628457176971</v>
      </c>
      <c r="CO795">
        <f t="shared" si="1357"/>
        <v>3.5812773853102566</v>
      </c>
      <c r="CP795">
        <f t="shared" si="1358"/>
        <v>3.5074369738162252</v>
      </c>
      <c r="CQ795">
        <f t="shared" si="1359"/>
        <v>3.4327628191562081</v>
      </c>
      <c r="CR795">
        <f t="shared" si="1360"/>
        <v>3.3573752084044499</v>
      </c>
      <c r="CS795">
        <f t="shared" si="1361"/>
        <v>3.2813931995006214</v>
      </c>
      <c r="CT795">
        <f t="shared" si="1362"/>
        <v>3.2106408010959102</v>
      </c>
      <c r="CU795">
        <f t="shared" si="1363"/>
        <v>3.1402759609221018</v>
      </c>
      <c r="CV795">
        <f t="shared" si="1364"/>
        <v>3.0703409085860645</v>
      </c>
      <c r="CW795">
        <f t="shared" si="1365"/>
        <v>3.00087645839896</v>
      </c>
      <c r="CX795">
        <f t="shared" si="1366"/>
        <v>2.9319219827173515</v>
      </c>
      <c r="CY795">
        <f t="shared" si="1367"/>
        <v>2.8635153885020257</v>
      </c>
      <c r="CZ795">
        <f t="shared" si="1368"/>
        <v>2.7956930970697091</v>
      </c>
      <c r="DA795">
        <f t="shared" si="1369"/>
        <v>2.7284900270058841</v>
      </c>
      <c r="DB795">
        <f t="shared" si="1370"/>
        <v>2.6619395801990411</v>
      </c>
      <c r="DC795">
        <f t="shared" si="1371"/>
        <v>67.497914404715019</v>
      </c>
      <c r="DE795" s="11">
        <f t="shared" si="1372"/>
        <v>130.0609942191773</v>
      </c>
      <c r="DF795" s="1">
        <f t="shared" si="1373"/>
        <v>4.2361458834324954E-2</v>
      </c>
      <c r="DG795" s="7">
        <f t="shared" si="1374"/>
        <v>7.1761685444043435</v>
      </c>
      <c r="DH795" s="7">
        <f t="shared" si="1408"/>
        <v>7.0273246817927442</v>
      </c>
      <c r="DI795" s="11">
        <f t="shared" si="1409"/>
        <v>9.1398083481492809E-2</v>
      </c>
      <c r="DK795" s="22">
        <f t="shared" si="1418"/>
        <v>7.161107202030792E-2</v>
      </c>
      <c r="DL795" s="47">
        <v>100000</v>
      </c>
      <c r="DM795" s="48">
        <f t="shared" si="1410"/>
        <v>-371261.9559552081</v>
      </c>
      <c r="DN795" s="22">
        <f t="shared" si="1411"/>
        <v>15803.250491098072</v>
      </c>
      <c r="DO795" s="22">
        <f t="shared" si="1419"/>
        <v>78320.634554249365</v>
      </c>
      <c r="DP795" s="22"/>
      <c r="DQ795" s="22">
        <f t="shared" si="1420"/>
        <v>100000</v>
      </c>
      <c r="DR795" s="22">
        <f t="shared" si="1412"/>
        <v>-227489.51714773345</v>
      </c>
      <c r="DS795" s="22">
        <f t="shared" si="1413"/>
        <v>11387.139450827843</v>
      </c>
      <c r="DT795" s="22">
        <f t="shared" si="1421"/>
        <v>51529.343013493904</v>
      </c>
      <c r="DU795" s="22"/>
      <c r="DV795" s="22">
        <f t="shared" si="1422"/>
        <v>100000</v>
      </c>
      <c r="DW795" s="22">
        <f t="shared" si="1414"/>
        <v>-157998.95316186111</v>
      </c>
      <c r="DX795" s="22">
        <f t="shared" si="1415"/>
        <v>2115.6038607637647</v>
      </c>
      <c r="DY795" s="22">
        <f t="shared" si="1423"/>
        <v>19777.107512274146</v>
      </c>
      <c r="DZ795" s="22"/>
      <c r="EA795" s="22">
        <f t="shared" si="1424"/>
        <v>100000</v>
      </c>
      <c r="EB795" s="22">
        <f t="shared" si="1416"/>
        <v>-76801.419892584498</v>
      </c>
      <c r="EC795" s="22">
        <f t="shared" si="1417"/>
        <v>-4033.4430104935163</v>
      </c>
      <c r="ED795" s="22">
        <f t="shared" si="1425"/>
        <v>27597.960104094822</v>
      </c>
    </row>
    <row r="796" spans="1:134" x14ac:dyDescent="0.4">
      <c r="A796" s="13">
        <v>38422</v>
      </c>
      <c r="B796" s="2">
        <v>3.04E-2</v>
      </c>
      <c r="C796" s="2">
        <v>3.2400000000000005E-2</v>
      </c>
      <c r="D796" s="2">
        <v>3.6600000000000001E-2</v>
      </c>
      <c r="E796" s="2">
        <v>4.1100000000000005E-2</v>
      </c>
      <c r="F796" s="2">
        <v>4.4500000000000005E-2</v>
      </c>
      <c r="G796" s="4"/>
      <c r="H796" s="4">
        <f t="shared" si="1375"/>
        <v>3.0499999999999999E-2</v>
      </c>
      <c r="I796" s="4">
        <f t="shared" si="1376"/>
        <v>3.2400000000000005E-2</v>
      </c>
      <c r="J796" s="4">
        <f t="shared" si="1377"/>
        <v>3.4500000000000003E-2</v>
      </c>
      <c r="K796" s="4">
        <f t="shared" si="1378"/>
        <v>3.6600000000000001E-2</v>
      </c>
      <c r="L796" s="4">
        <f t="shared" si="1429"/>
        <v>3.7350000000000001E-2</v>
      </c>
      <c r="M796" s="4">
        <f t="shared" si="1429"/>
        <v>3.8100000000000002E-2</v>
      </c>
      <c r="N796" s="4">
        <f t="shared" si="1429"/>
        <v>3.8850000000000003E-2</v>
      </c>
      <c r="O796" s="4">
        <f t="shared" si="1429"/>
        <v>3.9600000000000003E-2</v>
      </c>
      <c r="P796" s="4">
        <f t="shared" si="1429"/>
        <v>4.0350000000000004E-2</v>
      </c>
      <c r="Q796" s="4">
        <f t="shared" si="1379"/>
        <v>4.1100000000000005E-2</v>
      </c>
      <c r="R796" s="4">
        <f t="shared" si="1428"/>
        <v>4.1440000000000005E-2</v>
      </c>
      <c r="S796" s="4">
        <f t="shared" si="1427"/>
        <v>4.1780000000000012E-2</v>
      </c>
      <c r="T796" s="4">
        <f t="shared" si="1427"/>
        <v>4.2120000000000005E-2</v>
      </c>
      <c r="U796" s="4">
        <f t="shared" si="1427"/>
        <v>4.2460000000000005E-2</v>
      </c>
      <c r="V796" s="4">
        <f t="shared" si="1427"/>
        <v>4.2800000000000005E-2</v>
      </c>
      <c r="W796" s="4">
        <f t="shared" si="1427"/>
        <v>4.3140000000000005E-2</v>
      </c>
      <c r="X796" s="4">
        <f t="shared" si="1427"/>
        <v>4.3480000000000005E-2</v>
      </c>
      <c r="Y796" s="4">
        <f t="shared" si="1427"/>
        <v>4.3820000000000005E-2</v>
      </c>
      <c r="Z796" s="4">
        <f t="shared" si="1427"/>
        <v>4.4160000000000005E-2</v>
      </c>
      <c r="AA796" s="4">
        <f t="shared" si="1380"/>
        <v>4.4500000000000005E-2</v>
      </c>
      <c r="AC796" s="7">
        <f t="shared" si="1381"/>
        <v>2.9549372075843388</v>
      </c>
      <c r="AD796" s="7">
        <f t="shared" si="1382"/>
        <v>2.9051119550741094</v>
      </c>
      <c r="AE796" s="7">
        <f t="shared" si="1383"/>
        <v>2.8499560268016459</v>
      </c>
      <c r="AF796" s="7">
        <f t="shared" si="1384"/>
        <v>95.793104800863958</v>
      </c>
      <c r="AG796" s="11">
        <f t="shared" si="1385"/>
        <v>104.50310999032405</v>
      </c>
      <c r="AH796" s="1">
        <f t="shared" si="1325"/>
        <v>3.6131167559850935E-2</v>
      </c>
      <c r="AI796" s="7">
        <f t="shared" si="1326"/>
        <v>1.8551604145392413</v>
      </c>
      <c r="AJ796" s="7">
        <f t="shared" si="1386"/>
        <v>1.8222405747685799</v>
      </c>
      <c r="AK796" s="11">
        <f t="shared" si="1387"/>
        <v>1.9042980721387222E-2</v>
      </c>
      <c r="AL796">
        <f t="shared" si="1388"/>
        <v>2.4624476729869489</v>
      </c>
      <c r="AM796">
        <f t="shared" si="1389"/>
        <v>2.4209266292284246</v>
      </c>
      <c r="AN796">
        <f t="shared" si="1390"/>
        <v>2.3749633556680383</v>
      </c>
      <c r="AO796">
        <f t="shared" si="1391"/>
        <v>2.3250753592442708</v>
      </c>
      <c r="AP796">
        <f t="shared" si="1392"/>
        <v>2.279091538911949</v>
      </c>
      <c r="AQ796">
        <f t="shared" si="1393"/>
        <v>2.2323744781000734</v>
      </c>
      <c r="AR796">
        <f t="shared" si="1394"/>
        <v>2.1850080918465227</v>
      </c>
      <c r="AS796">
        <f t="shared" si="1395"/>
        <v>2.1370759042239222</v>
      </c>
      <c r="AT796">
        <f t="shared" si="1396"/>
        <v>2.0886608124461303</v>
      </c>
      <c r="AU796">
        <f t="shared" si="1397"/>
        <v>83.633639205668644</v>
      </c>
      <c r="AW796" s="11">
        <f t="shared" si="1398"/>
        <v>104.13926304832492</v>
      </c>
      <c r="AX796" s="1">
        <f t="shared" si="1327"/>
        <v>4.0639227224314692E-2</v>
      </c>
      <c r="AY796" s="7">
        <f t="shared" si="1328"/>
        <v>4.3376886047503866</v>
      </c>
      <c r="AZ796" s="7">
        <f t="shared" si="1329"/>
        <v>4.2513037550988644</v>
      </c>
      <c r="BA796" s="11">
        <f t="shared" si="1399"/>
        <v>4.4272764005057211E-2</v>
      </c>
      <c r="BB796">
        <f t="shared" si="1400"/>
        <v>5.9098744151686775</v>
      </c>
      <c r="BC796">
        <f t="shared" si="1401"/>
        <v>5.8102239101482187</v>
      </c>
      <c r="BD796">
        <f t="shared" si="1402"/>
        <v>5.6999120536032919</v>
      </c>
      <c r="BE796">
        <f t="shared" si="1403"/>
        <v>5.5801808621862499</v>
      </c>
      <c r="BF796">
        <f t="shared" si="1404"/>
        <v>5.4698196933886782</v>
      </c>
      <c r="BG796">
        <f t="shared" si="1405"/>
        <v>94.652677871443117</v>
      </c>
      <c r="BI796" s="11">
        <f t="shared" si="1330"/>
        <v>123.12268880593824</v>
      </c>
      <c r="BJ796" s="1">
        <f t="shared" si="1331"/>
        <v>3.677880592456674E-2</v>
      </c>
      <c r="BK796" s="7">
        <f t="shared" si="1332"/>
        <v>2.5617463982901807</v>
      </c>
      <c r="BL796" s="7">
        <f t="shared" si="1333"/>
        <v>2.5154880744424406</v>
      </c>
      <c r="BM796" s="11">
        <f t="shared" si="1406"/>
        <v>3.0971365538462543E-2</v>
      </c>
      <c r="BO796">
        <f t="shared" si="1334"/>
        <v>4.9248953459738978</v>
      </c>
      <c r="BP796">
        <f t="shared" si="1335"/>
        <v>4.8418532584568492</v>
      </c>
      <c r="BQ796">
        <f t="shared" si="1336"/>
        <v>4.7499267113360766</v>
      </c>
      <c r="BR796">
        <f t="shared" si="1337"/>
        <v>4.6501507184885416</v>
      </c>
      <c r="BS796">
        <f t="shared" si="1338"/>
        <v>4.5581830778238981</v>
      </c>
      <c r="BT796">
        <f t="shared" si="1339"/>
        <v>4.4647489562001468</v>
      </c>
      <c r="BU796">
        <f t="shared" si="1340"/>
        <v>4.3700161836930453</v>
      </c>
      <c r="BV796">
        <f t="shared" si="1341"/>
        <v>4.2741518084478445</v>
      </c>
      <c r="BW796">
        <f t="shared" si="1342"/>
        <v>4.1773216248922607</v>
      </c>
      <c r="BX796">
        <f t="shared" si="1343"/>
        <v>4.07968971734969</v>
      </c>
      <c r="BY796">
        <f t="shared" si="1344"/>
        <v>3.9902227064190807</v>
      </c>
      <c r="BZ796">
        <f t="shared" si="1345"/>
        <v>3.9014191128540792</v>
      </c>
      <c r="CA796">
        <f t="shared" si="1346"/>
        <v>3.8133229279777963</v>
      </c>
      <c r="CB796">
        <f t="shared" si="1347"/>
        <v>78.245505178318879</v>
      </c>
      <c r="CD796" s="11">
        <f t="shared" si="1348"/>
        <v>135.04140732823208</v>
      </c>
      <c r="CE796" s="1">
        <f t="shared" si="1349"/>
        <v>4.1136696542053049E-2</v>
      </c>
      <c r="CF796" s="7">
        <f t="shared" si="1350"/>
        <v>5.271868823495744</v>
      </c>
      <c r="CG796" s="7">
        <f t="shared" si="1351"/>
        <v>5.1656205411690106</v>
      </c>
      <c r="CH796" s="11">
        <f t="shared" si="1407"/>
        <v>6.9757266760308703E-2</v>
      </c>
      <c r="CJ796">
        <f t="shared" si="1352"/>
        <v>3.9399162767791185</v>
      </c>
      <c r="CK796">
        <f t="shared" si="1353"/>
        <v>3.8734826067654793</v>
      </c>
      <c r="CL796">
        <f t="shared" si="1354"/>
        <v>3.7999413690688613</v>
      </c>
      <c r="CM796">
        <f t="shared" si="1355"/>
        <v>3.7201205747908332</v>
      </c>
      <c r="CN796">
        <f t="shared" si="1356"/>
        <v>3.6465464622591188</v>
      </c>
      <c r="CO796">
        <f t="shared" si="1357"/>
        <v>3.5717991649601175</v>
      </c>
      <c r="CP796">
        <f t="shared" si="1358"/>
        <v>3.4960129469544365</v>
      </c>
      <c r="CQ796">
        <f t="shared" si="1359"/>
        <v>3.4193214467582753</v>
      </c>
      <c r="CR796">
        <f t="shared" si="1360"/>
        <v>3.3418572999138085</v>
      </c>
      <c r="CS796">
        <f t="shared" si="1361"/>
        <v>3.2637517738797519</v>
      </c>
      <c r="CT796">
        <f t="shared" si="1362"/>
        <v>3.1921781651352648</v>
      </c>
      <c r="CU796">
        <f t="shared" si="1363"/>
        <v>3.1211352902832634</v>
      </c>
      <c r="CV796">
        <f t="shared" si="1364"/>
        <v>3.0506583423822371</v>
      </c>
      <c r="CW796">
        <f t="shared" si="1365"/>
        <v>2.9807811496502428</v>
      </c>
      <c r="CX796">
        <f t="shared" si="1366"/>
        <v>2.9115361620845275</v>
      </c>
      <c r="CY796">
        <f t="shared" si="1367"/>
        <v>2.8429544406777199</v>
      </c>
      <c r="CZ796">
        <f t="shared" si="1368"/>
        <v>2.7750656491906258</v>
      </c>
      <c r="DA796">
        <f t="shared" si="1369"/>
        <v>2.7078980484367428</v>
      </c>
      <c r="DB796">
        <f t="shared" si="1370"/>
        <v>2.6414784930288797</v>
      </c>
      <c r="DC796">
        <f t="shared" si="1371"/>
        <v>66.97164319387656</v>
      </c>
      <c r="DE796" s="11">
        <f t="shared" si="1372"/>
        <v>129.26807885687586</v>
      </c>
      <c r="DF796" s="1">
        <f t="shared" si="1373"/>
        <v>4.320675850187275E-2</v>
      </c>
      <c r="DG796" s="7">
        <f t="shared" si="1374"/>
        <v>7.1646180510802511</v>
      </c>
      <c r="DH796" s="7">
        <f t="shared" si="1408"/>
        <v>7.0131111511529225</v>
      </c>
      <c r="DI796" s="11">
        <f t="shared" si="1409"/>
        <v>9.0657140531927138E-2</v>
      </c>
      <c r="DK796" s="22">
        <f t="shared" si="1418"/>
        <v>7.1568211918817251E-2</v>
      </c>
      <c r="DL796" s="47">
        <v>100000</v>
      </c>
      <c r="DM796" s="48">
        <f t="shared" si="1410"/>
        <v>-371363.39596384834</v>
      </c>
      <c r="DN796" s="22">
        <f t="shared" si="1411"/>
        <v>47978.335824737995</v>
      </c>
      <c r="DO796" s="22">
        <f t="shared" si="1419"/>
        <v>10682.572864729376</v>
      </c>
      <c r="DP796" s="22"/>
      <c r="DQ796" s="22">
        <f t="shared" si="1420"/>
        <v>100000</v>
      </c>
      <c r="DR796" s="22">
        <f t="shared" si="1412"/>
        <v>-227558.58909152143</v>
      </c>
      <c r="DS796" s="22">
        <f t="shared" si="1413"/>
        <v>37043.665490470768</v>
      </c>
      <c r="DT796" s="22">
        <f t="shared" si="1421"/>
        <v>8594.3366992687261</v>
      </c>
      <c r="DU796" s="22"/>
      <c r="DV796" s="22">
        <f t="shared" si="1422"/>
        <v>100000</v>
      </c>
      <c r="DW796" s="22">
        <f t="shared" si="1414"/>
        <v>-158005.08060164479</v>
      </c>
      <c r="DX796" s="22">
        <f t="shared" si="1415"/>
        <v>13452.808427733507</v>
      </c>
      <c r="DY796" s="22">
        <f t="shared" si="1423"/>
        <v>649.46329569774934</v>
      </c>
      <c r="DZ796" s="22"/>
      <c r="EA796" s="22">
        <f t="shared" si="1424"/>
        <v>100000</v>
      </c>
      <c r="EB796" s="22">
        <f t="shared" si="1416"/>
        <v>-76776.643760784878</v>
      </c>
      <c r="EC796" s="22">
        <f t="shared" si="1417"/>
        <v>-22888.525934172518</v>
      </c>
      <c r="ED796" s="22">
        <f t="shared" si="1425"/>
        <v>3270.5115026161966</v>
      </c>
    </row>
    <row r="797" spans="1:134" x14ac:dyDescent="0.4">
      <c r="A797" s="13">
        <v>38429</v>
      </c>
      <c r="B797" s="2">
        <v>3.1E-2</v>
      </c>
      <c r="C797" s="2">
        <v>3.3099999999999997E-2</v>
      </c>
      <c r="D797" s="2">
        <v>3.73E-2</v>
      </c>
      <c r="E797" s="2">
        <v>4.1799999999999997E-2</v>
      </c>
      <c r="F797" s="2">
        <v>4.5100000000000001E-2</v>
      </c>
      <c r="G797" s="4"/>
      <c r="H797" s="4">
        <f t="shared" si="1375"/>
        <v>3.1099999999999999E-2</v>
      </c>
      <c r="I797" s="4">
        <f t="shared" si="1376"/>
        <v>3.3099999999999997E-2</v>
      </c>
      <c r="J797" s="4">
        <f t="shared" si="1377"/>
        <v>3.5199999999999995E-2</v>
      </c>
      <c r="K797" s="4">
        <f t="shared" si="1378"/>
        <v>3.73E-2</v>
      </c>
      <c r="L797" s="4">
        <f t="shared" si="1429"/>
        <v>3.805E-2</v>
      </c>
      <c r="M797" s="4">
        <f t="shared" si="1429"/>
        <v>3.8800000000000001E-2</v>
      </c>
      <c r="N797" s="4">
        <f t="shared" si="1429"/>
        <v>3.9550000000000002E-2</v>
      </c>
      <c r="O797" s="4">
        <f t="shared" si="1429"/>
        <v>4.0300000000000002E-2</v>
      </c>
      <c r="P797" s="4">
        <f t="shared" si="1429"/>
        <v>4.1050000000000003E-2</v>
      </c>
      <c r="Q797" s="4">
        <f t="shared" si="1379"/>
        <v>4.1799999999999997E-2</v>
      </c>
      <c r="R797" s="4">
        <f t="shared" si="1428"/>
        <v>4.2130000000000001E-2</v>
      </c>
      <c r="S797" s="4">
        <f t="shared" si="1427"/>
        <v>4.2459999999999998E-2</v>
      </c>
      <c r="T797" s="4">
        <f t="shared" si="1427"/>
        <v>4.2789999999999995E-2</v>
      </c>
      <c r="U797" s="4">
        <f t="shared" si="1427"/>
        <v>4.3119999999999999E-2</v>
      </c>
      <c r="V797" s="4">
        <f t="shared" si="1427"/>
        <v>4.3450000000000003E-2</v>
      </c>
      <c r="W797" s="4">
        <f t="shared" si="1427"/>
        <v>4.3779999999999999E-2</v>
      </c>
      <c r="X797" s="4">
        <f t="shared" si="1427"/>
        <v>4.4110000000000003E-2</v>
      </c>
      <c r="Y797" s="4">
        <f t="shared" si="1427"/>
        <v>4.444E-2</v>
      </c>
      <c r="Z797" s="4">
        <f t="shared" si="1427"/>
        <v>4.4769999999999997E-2</v>
      </c>
      <c r="AA797" s="4">
        <f t="shared" si="1380"/>
        <v>4.5100000000000001E-2</v>
      </c>
      <c r="AC797" s="7">
        <f t="shared" si="1381"/>
        <v>2.954064300132933</v>
      </c>
      <c r="AD797" s="7">
        <f t="shared" si="1382"/>
        <v>2.903111828876479</v>
      </c>
      <c r="AE797" s="7">
        <f t="shared" si="1383"/>
        <v>2.8470163405771949</v>
      </c>
      <c r="AF797" s="7">
        <f t="shared" si="1384"/>
        <v>95.661517657402371</v>
      </c>
      <c r="AG797" s="11">
        <f t="shared" si="1385"/>
        <v>104.36571012698897</v>
      </c>
      <c r="AH797" s="1">
        <f t="shared" si="1325"/>
        <v>3.6839360391159509E-2</v>
      </c>
      <c r="AI797" s="7">
        <f t="shared" si="1326"/>
        <v>1.8544532839567955</v>
      </c>
      <c r="AJ797" s="7">
        <f t="shared" si="1386"/>
        <v>1.8209126551842181</v>
      </c>
      <c r="AK797" s="11">
        <f t="shared" si="1387"/>
        <v>1.9004084233752192E-2</v>
      </c>
      <c r="AL797">
        <f t="shared" si="1388"/>
        <v>2.4617202501107776</v>
      </c>
      <c r="AM797">
        <f t="shared" si="1389"/>
        <v>2.4192598573970661</v>
      </c>
      <c r="AN797">
        <f t="shared" si="1390"/>
        <v>2.3725136171476624</v>
      </c>
      <c r="AO797">
        <f t="shared" si="1391"/>
        <v>2.3218814965388925</v>
      </c>
      <c r="AP797">
        <f t="shared" si="1392"/>
        <v>2.2751802792560927</v>
      </c>
      <c r="AQ797">
        <f t="shared" si="1393"/>
        <v>2.2277796533780281</v>
      </c>
      <c r="AR797">
        <f t="shared" si="1394"/>
        <v>2.1797640320861986</v>
      </c>
      <c r="AS797">
        <f t="shared" si="1395"/>
        <v>2.131217322568979</v>
      </c>
      <c r="AT797">
        <f t="shared" si="1396"/>
        <v>2.0822226918342785</v>
      </c>
      <c r="AU797">
        <f t="shared" si="1397"/>
        <v>83.347355967673295</v>
      </c>
      <c r="AW797" s="11">
        <f t="shared" si="1398"/>
        <v>103.81889516799127</v>
      </c>
      <c r="AX797" s="1">
        <f t="shared" si="1327"/>
        <v>4.1347272515830154E-2</v>
      </c>
      <c r="AY797" s="7">
        <f t="shared" si="1328"/>
        <v>4.3352574273394762</v>
      </c>
      <c r="AZ797" s="7">
        <f t="shared" si="1329"/>
        <v>4.2474472479114711</v>
      </c>
      <c r="BA797" s="11">
        <f t="shared" si="1399"/>
        <v>4.4096528056249404E-2</v>
      </c>
      <c r="BB797">
        <f t="shared" si="1400"/>
        <v>5.9081286002658659</v>
      </c>
      <c r="BC797">
        <f t="shared" si="1401"/>
        <v>5.806223657752958</v>
      </c>
      <c r="BD797">
        <f t="shared" si="1402"/>
        <v>5.6940326811543898</v>
      </c>
      <c r="BE797">
        <f t="shared" si="1403"/>
        <v>5.5725155916933415</v>
      </c>
      <c r="BF797">
        <f t="shared" si="1404"/>
        <v>5.4604326702146224</v>
      </c>
      <c r="BG797">
        <f t="shared" si="1405"/>
        <v>94.457857303228394</v>
      </c>
      <c r="BI797" s="11">
        <f t="shared" si="1330"/>
        <v>122.89919050430957</v>
      </c>
      <c r="BJ797" s="1">
        <f t="shared" si="1331"/>
        <v>3.7420087237585477E-2</v>
      </c>
      <c r="BK797" s="7">
        <f t="shared" si="1332"/>
        <v>2.5578896414376229</v>
      </c>
      <c r="BL797" s="7">
        <f t="shared" si="1333"/>
        <v>2.5109103983614007</v>
      </c>
      <c r="BM797" s="11">
        <f t="shared" si="1406"/>
        <v>3.0858885538746959E-2</v>
      </c>
      <c r="BO797">
        <f t="shared" si="1334"/>
        <v>4.9234405002215551</v>
      </c>
      <c r="BP797">
        <f t="shared" si="1335"/>
        <v>4.8385197147941321</v>
      </c>
      <c r="BQ797">
        <f t="shared" si="1336"/>
        <v>4.7450272342953248</v>
      </c>
      <c r="BR797">
        <f t="shared" si="1337"/>
        <v>4.6437629930777851</v>
      </c>
      <c r="BS797">
        <f t="shared" si="1338"/>
        <v>4.5503605585121853</v>
      </c>
      <c r="BT797">
        <f t="shared" si="1339"/>
        <v>4.4555593067560562</v>
      </c>
      <c r="BU797">
        <f t="shared" si="1340"/>
        <v>4.3595280641723972</v>
      </c>
      <c r="BV797">
        <f t="shared" si="1341"/>
        <v>4.262434645137958</v>
      </c>
      <c r="BW797">
        <f t="shared" si="1342"/>
        <v>4.1644453836685571</v>
      </c>
      <c r="BX797">
        <f t="shared" si="1343"/>
        <v>4.0657246813499173</v>
      </c>
      <c r="BY797">
        <f t="shared" si="1344"/>
        <v>3.9754172449760605</v>
      </c>
      <c r="BZ797">
        <f t="shared" si="1345"/>
        <v>3.8858607422257707</v>
      </c>
      <c r="CA797">
        <f t="shared" si="1346"/>
        <v>3.7970957291797278</v>
      </c>
      <c r="CB797">
        <f t="shared" si="1347"/>
        <v>77.892382333242907</v>
      </c>
      <c r="CD797" s="11">
        <f t="shared" si="1348"/>
        <v>134.55955913161034</v>
      </c>
      <c r="CE797" s="1">
        <f t="shared" si="1349"/>
        <v>4.1810046932267753E-2</v>
      </c>
      <c r="CF797" s="7">
        <f t="shared" si="1350"/>
        <v>5.2671032594380591</v>
      </c>
      <c r="CG797" s="7">
        <f t="shared" si="1351"/>
        <v>5.1592490372467861</v>
      </c>
      <c r="CH797" s="11">
        <f t="shared" si="1407"/>
        <v>6.9422627590211269E-2</v>
      </c>
      <c r="CJ797">
        <f t="shared" si="1352"/>
        <v>3.9387524001772443</v>
      </c>
      <c r="CK797">
        <f t="shared" si="1353"/>
        <v>3.8708157718353058</v>
      </c>
      <c r="CL797">
        <f t="shared" si="1354"/>
        <v>3.7960217874362598</v>
      </c>
      <c r="CM797">
        <f t="shared" si="1355"/>
        <v>3.7150103944622277</v>
      </c>
      <c r="CN797">
        <f t="shared" si="1356"/>
        <v>3.6402884468097483</v>
      </c>
      <c r="CO797">
        <f t="shared" si="1357"/>
        <v>3.5644474454048454</v>
      </c>
      <c r="CP797">
        <f t="shared" si="1358"/>
        <v>3.4876224513379182</v>
      </c>
      <c r="CQ797">
        <f t="shared" si="1359"/>
        <v>3.4099477161103664</v>
      </c>
      <c r="CR797">
        <f t="shared" si="1360"/>
        <v>3.3315563069348455</v>
      </c>
      <c r="CS797">
        <f t="shared" si="1361"/>
        <v>3.2525797450799336</v>
      </c>
      <c r="CT797">
        <f t="shared" si="1362"/>
        <v>3.1803337959808484</v>
      </c>
      <c r="CU797">
        <f t="shared" si="1363"/>
        <v>3.1086885937806166</v>
      </c>
      <c r="CV797">
        <f t="shared" si="1364"/>
        <v>3.0376765833437824</v>
      </c>
      <c r="CW797">
        <f t="shared" si="1365"/>
        <v>2.967328850790206</v>
      </c>
      <c r="CX797">
        <f t="shared" si="1366"/>
        <v>2.8976751151727549</v>
      </c>
      <c r="CY797">
        <f t="shared" si="1367"/>
        <v>2.8287437225496452</v>
      </c>
      <c r="CZ797">
        <f t="shared" si="1368"/>
        <v>2.7605616424056594</v>
      </c>
      <c r="DA797">
        <f t="shared" si="1369"/>
        <v>2.6931544663724387</v>
      </c>
      <c r="DB797">
        <f t="shared" si="1370"/>
        <v>2.6265464091939217</v>
      </c>
      <c r="DC797">
        <f t="shared" si="1371"/>
        <v>66.57976810886548</v>
      </c>
      <c r="DE797" s="11">
        <f t="shared" si="1372"/>
        <v>128.68751975404405</v>
      </c>
      <c r="DF797" s="1">
        <f t="shared" si="1373"/>
        <v>4.3829809672371454E-2</v>
      </c>
      <c r="DG797" s="7">
        <f t="shared" si="1374"/>
        <v>7.1560999674308299</v>
      </c>
      <c r="DH797" s="7">
        <f t="shared" si="1408"/>
        <v>7.0026378258745154</v>
      </c>
      <c r="DI797" s="11">
        <f t="shared" si="1409"/>
        <v>9.0115209354764275E-2</v>
      </c>
      <c r="DK797" s="22">
        <f t="shared" si="1418"/>
        <v>7.1594420501076256E-2</v>
      </c>
      <c r="DL797" s="47">
        <v>100000</v>
      </c>
      <c r="DM797" s="48">
        <f t="shared" si="1410"/>
        <v>-372153.09683918807</v>
      </c>
      <c r="DN797" s="22">
        <f t="shared" si="1411"/>
        <v>39236.248938103374</v>
      </c>
      <c r="DO797" s="22">
        <f t="shared" si="1419"/>
        <v>83068.779652273326</v>
      </c>
      <c r="DP797" s="22"/>
      <c r="DQ797" s="22">
        <f t="shared" si="1420"/>
        <v>100000</v>
      </c>
      <c r="DR797" s="22">
        <f t="shared" si="1412"/>
        <v>-228032.58153328803</v>
      </c>
      <c r="DS797" s="22">
        <f t="shared" si="1413"/>
        <v>28363.422622312301</v>
      </c>
      <c r="DT797" s="22">
        <f t="shared" si="1421"/>
        <v>58907.583954103786</v>
      </c>
      <c r="DU797" s="22"/>
      <c r="DV797" s="22">
        <f t="shared" si="1422"/>
        <v>100000</v>
      </c>
      <c r="DW797" s="22">
        <f t="shared" si="1414"/>
        <v>-158181.39450927588</v>
      </c>
      <c r="DX797" s="22">
        <f t="shared" si="1415"/>
        <v>4088.005460330678</v>
      </c>
      <c r="DY797" s="22">
        <f t="shared" si="1423"/>
        <v>18677.148851583632</v>
      </c>
      <c r="DZ797" s="22"/>
      <c r="EA797" s="22">
        <f t="shared" si="1424"/>
        <v>100000</v>
      </c>
      <c r="EB797" s="22">
        <f t="shared" si="1416"/>
        <v>-76537.481963113576</v>
      </c>
      <c r="EC797" s="22">
        <f t="shared" si="1417"/>
        <v>-8578.3730373634098</v>
      </c>
      <c r="ED797" s="22">
        <f t="shared" si="1425"/>
        <v>31652.953046283099</v>
      </c>
    </row>
    <row r="798" spans="1:134" x14ac:dyDescent="0.4">
      <c r="A798" s="13">
        <v>38436</v>
      </c>
      <c r="B798" s="2">
        <v>3.15E-2</v>
      </c>
      <c r="C798" s="2">
        <v>3.3799999999999997E-2</v>
      </c>
      <c r="D798" s="2">
        <v>3.8300000000000001E-2</v>
      </c>
      <c r="E798" s="2">
        <v>4.2699999999999995E-2</v>
      </c>
      <c r="F798" s="2">
        <v>4.5899999999999996E-2</v>
      </c>
      <c r="G798" s="4"/>
      <c r="H798" s="4">
        <f t="shared" si="1375"/>
        <v>3.1600000000000003E-2</v>
      </c>
      <c r="I798" s="4">
        <f t="shared" si="1376"/>
        <v>3.3799999999999997E-2</v>
      </c>
      <c r="J798" s="4">
        <f t="shared" si="1377"/>
        <v>3.6049999999999999E-2</v>
      </c>
      <c r="K798" s="4">
        <f t="shared" si="1378"/>
        <v>3.8300000000000001E-2</v>
      </c>
      <c r="L798" s="4">
        <f t="shared" si="1429"/>
        <v>3.9033333333333337E-2</v>
      </c>
      <c r="M798" s="4">
        <f t="shared" si="1429"/>
        <v>3.9766666666666665E-2</v>
      </c>
      <c r="N798" s="4">
        <f t="shared" si="1429"/>
        <v>4.0499999999999994E-2</v>
      </c>
      <c r="O798" s="4">
        <f t="shared" si="1429"/>
        <v>4.123333333333333E-2</v>
      </c>
      <c r="P798" s="4">
        <f t="shared" si="1429"/>
        <v>4.1966666666666659E-2</v>
      </c>
      <c r="Q798" s="4">
        <f t="shared" si="1379"/>
        <v>4.2699999999999995E-2</v>
      </c>
      <c r="R798" s="4">
        <f t="shared" si="1428"/>
        <v>4.3019999999999996E-2</v>
      </c>
      <c r="S798" s="4">
        <f t="shared" si="1427"/>
        <v>4.3339999999999997E-2</v>
      </c>
      <c r="T798" s="4">
        <f t="shared" si="1427"/>
        <v>4.365999999999999E-2</v>
      </c>
      <c r="U798" s="4">
        <f t="shared" si="1427"/>
        <v>4.3979999999999991E-2</v>
      </c>
      <c r="V798" s="4">
        <f t="shared" si="1427"/>
        <v>4.4299999999999992E-2</v>
      </c>
      <c r="W798" s="4">
        <f t="shared" si="1427"/>
        <v>4.4619999999999993E-2</v>
      </c>
      <c r="X798" s="4">
        <f t="shared" si="1427"/>
        <v>4.4940000000000001E-2</v>
      </c>
      <c r="Y798" s="4">
        <f t="shared" si="1427"/>
        <v>4.5259999999999995E-2</v>
      </c>
      <c r="Z798" s="4">
        <f t="shared" si="1427"/>
        <v>4.5579999999999996E-2</v>
      </c>
      <c r="AA798" s="4">
        <f t="shared" si="1380"/>
        <v>4.5899999999999996E-2</v>
      </c>
      <c r="AC798" s="7">
        <f t="shared" si="1381"/>
        <v>2.9533372711163612</v>
      </c>
      <c r="AD798" s="7">
        <f t="shared" si="1382"/>
        <v>2.9011137675535399</v>
      </c>
      <c r="AE798" s="7">
        <f t="shared" si="1383"/>
        <v>2.8434521543996132</v>
      </c>
      <c r="AF798" s="7">
        <f t="shared" si="1384"/>
        <v>95.473927719388527</v>
      </c>
      <c r="AG798" s="11">
        <f t="shared" si="1385"/>
        <v>104.17183091245803</v>
      </c>
      <c r="AH798" s="1">
        <f t="shared" si="1325"/>
        <v>3.7840707406764131E-2</v>
      </c>
      <c r="AI798" s="7">
        <f t="shared" si="1326"/>
        <v>1.853454231175035</v>
      </c>
      <c r="AJ798" s="7">
        <f t="shared" si="1386"/>
        <v>1.8190374001642471</v>
      </c>
      <c r="AK798" s="11">
        <f t="shared" si="1387"/>
        <v>1.8949245647334721E-2</v>
      </c>
      <c r="AL798">
        <f t="shared" si="1388"/>
        <v>2.4611143925969676</v>
      </c>
      <c r="AM798">
        <f t="shared" si="1389"/>
        <v>2.4175948062946166</v>
      </c>
      <c r="AN798">
        <f t="shared" si="1390"/>
        <v>2.3695434619996774</v>
      </c>
      <c r="AO798">
        <f t="shared" si="1391"/>
        <v>2.3173283427036049</v>
      </c>
      <c r="AP798">
        <f t="shared" si="1392"/>
        <v>2.2696994865857119</v>
      </c>
      <c r="AQ798">
        <f t="shared" si="1393"/>
        <v>2.2214525458541208</v>
      </c>
      <c r="AR798">
        <f t="shared" si="1394"/>
        <v>2.1726700842749942</v>
      </c>
      <c r="AS798">
        <f t="shared" si="1395"/>
        <v>2.1234339662963246</v>
      </c>
      <c r="AT798">
        <f t="shared" si="1396"/>
        <v>2.0738251389175204</v>
      </c>
      <c r="AU798">
        <f t="shared" si="1397"/>
        <v>82.980860301622528</v>
      </c>
      <c r="AW798" s="11">
        <f t="shared" si="1398"/>
        <v>103.40752252714607</v>
      </c>
      <c r="AX798" s="1">
        <f t="shared" si="1327"/>
        <v>4.2260233081308482E-2</v>
      </c>
      <c r="AY798" s="7">
        <f t="shared" si="1328"/>
        <v>4.3321230919921305</v>
      </c>
      <c r="AZ798" s="7">
        <f t="shared" si="1329"/>
        <v>4.2424790159635402</v>
      </c>
      <c r="BA798" s="11">
        <f t="shared" si="1399"/>
        <v>4.3870424441419427E-2</v>
      </c>
      <c r="BB798">
        <f t="shared" si="1400"/>
        <v>5.9066745422327225</v>
      </c>
      <c r="BC798">
        <f t="shared" si="1401"/>
        <v>5.8022275351070798</v>
      </c>
      <c r="BD798">
        <f t="shared" si="1402"/>
        <v>5.6869043087992264</v>
      </c>
      <c r="BE798">
        <f t="shared" si="1403"/>
        <v>5.5615880224886522</v>
      </c>
      <c r="BF798">
        <f t="shared" si="1404"/>
        <v>5.4472787678057086</v>
      </c>
      <c r="BG798">
        <f t="shared" si="1405"/>
        <v>94.189587944214722</v>
      </c>
      <c r="BI798" s="11">
        <f t="shared" si="1330"/>
        <v>122.59426112064811</v>
      </c>
      <c r="BJ798" s="1">
        <f t="shared" si="1331"/>
        <v>3.8387405545081875E-2</v>
      </c>
      <c r="BK798" s="7">
        <f t="shared" si="1332"/>
        <v>2.556187427950964</v>
      </c>
      <c r="BL798" s="7">
        <f t="shared" si="1333"/>
        <v>2.5080486869152514</v>
      </c>
      <c r="BM798" s="11">
        <f t="shared" si="1406"/>
        <v>3.0747237562698693E-2</v>
      </c>
      <c r="BO798">
        <f t="shared" si="1334"/>
        <v>4.9222287851939353</v>
      </c>
      <c r="BP798">
        <f t="shared" si="1335"/>
        <v>4.8351896125892333</v>
      </c>
      <c r="BQ798">
        <f t="shared" si="1336"/>
        <v>4.7390869239993547</v>
      </c>
      <c r="BR798">
        <f t="shared" si="1337"/>
        <v>4.6346566854072098</v>
      </c>
      <c r="BS798">
        <f t="shared" si="1338"/>
        <v>4.5393989731714237</v>
      </c>
      <c r="BT798">
        <f t="shared" si="1339"/>
        <v>4.4429050917082415</v>
      </c>
      <c r="BU798">
        <f t="shared" si="1340"/>
        <v>4.3453401685499884</v>
      </c>
      <c r="BV798">
        <f t="shared" si="1341"/>
        <v>4.2468679325926493</v>
      </c>
      <c r="BW798">
        <f t="shared" si="1342"/>
        <v>4.1476502778350408</v>
      </c>
      <c r="BX798">
        <f t="shared" si="1343"/>
        <v>4.0478468439815867</v>
      </c>
      <c r="BY798">
        <f t="shared" si="1344"/>
        <v>3.9564087803272567</v>
      </c>
      <c r="BZ798">
        <f t="shared" si="1345"/>
        <v>3.865826077822943</v>
      </c>
      <c r="CA798">
        <f t="shared" si="1346"/>
        <v>3.7761354757765311</v>
      </c>
      <c r="CB798">
        <f t="shared" si="1347"/>
        <v>77.434812407727179</v>
      </c>
      <c r="CD798" s="11">
        <f t="shared" si="1348"/>
        <v>133.93435403668258</v>
      </c>
      <c r="CE798" s="1">
        <f t="shared" si="1349"/>
        <v>4.2688220343661203E-2</v>
      </c>
      <c r="CF798" s="7">
        <f t="shared" si="1350"/>
        <v>5.2608872936733544</v>
      </c>
      <c r="CG798" s="7">
        <f t="shared" si="1351"/>
        <v>5.1509449570216495</v>
      </c>
      <c r="CH798" s="11">
        <f t="shared" si="1407"/>
        <v>6.8988848549720233E-2</v>
      </c>
      <c r="CJ798">
        <f t="shared" si="1352"/>
        <v>3.9377830281551485</v>
      </c>
      <c r="CK798">
        <f t="shared" si="1353"/>
        <v>3.8681516900713868</v>
      </c>
      <c r="CL798">
        <f t="shared" si="1354"/>
        <v>3.791269539199484</v>
      </c>
      <c r="CM798">
        <f t="shared" si="1355"/>
        <v>3.7077253483257682</v>
      </c>
      <c r="CN798">
        <f t="shared" si="1356"/>
        <v>3.6315191785371392</v>
      </c>
      <c r="CO798">
        <f t="shared" si="1357"/>
        <v>3.5543240733665935</v>
      </c>
      <c r="CP798">
        <f t="shared" si="1358"/>
        <v>3.476272134839991</v>
      </c>
      <c r="CQ798">
        <f t="shared" si="1359"/>
        <v>3.3974943460741192</v>
      </c>
      <c r="CR798">
        <f t="shared" si="1360"/>
        <v>3.3181202222680324</v>
      </c>
      <c r="CS798">
        <f t="shared" si="1361"/>
        <v>3.2382774751852694</v>
      </c>
      <c r="CT798">
        <f t="shared" si="1362"/>
        <v>3.1651270242618055</v>
      </c>
      <c r="CU798">
        <f t="shared" si="1363"/>
        <v>3.0926608622583545</v>
      </c>
      <c r="CV798">
        <f t="shared" si="1364"/>
        <v>3.0209083806212247</v>
      </c>
      <c r="CW798">
        <f t="shared" si="1365"/>
        <v>2.9498976155324637</v>
      </c>
      <c r="CX798">
        <f t="shared" si="1366"/>
        <v>2.8796552450042299</v>
      </c>
      <c r="CY798">
        <f t="shared" si="1367"/>
        <v>2.8102065881596294</v>
      </c>
      <c r="CZ798">
        <f t="shared" si="1368"/>
        <v>2.7415756066484365</v>
      </c>
      <c r="DA798">
        <f t="shared" si="1369"/>
        <v>2.6737849081427334</v>
      </c>
      <c r="DB798">
        <f t="shared" si="1370"/>
        <v>2.6068557518544369</v>
      </c>
      <c r="DC798">
        <f t="shared" si="1371"/>
        <v>66.061009456353872</v>
      </c>
      <c r="DE798" s="11">
        <f t="shared" si="1372"/>
        <v>127.92261847486013</v>
      </c>
      <c r="DF798" s="1">
        <f t="shared" si="1373"/>
        <v>4.4656105623092475E-2</v>
      </c>
      <c r="DG798" s="7">
        <f t="shared" si="1374"/>
        <v>7.1447974095649966</v>
      </c>
      <c r="DH798" s="7">
        <f t="shared" si="1408"/>
        <v>6.9887521817637666</v>
      </c>
      <c r="DI798" s="11">
        <f t="shared" si="1409"/>
        <v>8.9401947896311271E-2</v>
      </c>
      <c r="DK798" s="22">
        <f t="shared" si="1418"/>
        <v>7.1916184591944626E-2</v>
      </c>
      <c r="DL798" s="47">
        <v>100000</v>
      </c>
      <c r="DM798" s="48">
        <f t="shared" si="1410"/>
        <v>-373724.06331737718</v>
      </c>
      <c r="DN798" s="22">
        <f t="shared" si="1411"/>
        <v>-4742.0775724733976</v>
      </c>
      <c r="DO798" s="22">
        <f t="shared" si="1419"/>
        <v>165279.15765177205</v>
      </c>
      <c r="DP798" s="22"/>
      <c r="DQ798" s="22">
        <f t="shared" si="1420"/>
        <v>100000</v>
      </c>
      <c r="DR798" s="22">
        <f t="shared" si="1412"/>
        <v>-228848.81368933039</v>
      </c>
      <c r="DS798" s="22">
        <f t="shared" si="1413"/>
        <v>-2608.0587802498776</v>
      </c>
      <c r="DT798" s="22">
        <f t="shared" si="1421"/>
        <v>101504.4234842006</v>
      </c>
      <c r="DU798" s="22"/>
      <c r="DV798" s="22">
        <f t="shared" si="1422"/>
        <v>100000</v>
      </c>
      <c r="DW798" s="22">
        <f t="shared" si="1414"/>
        <v>-158378.76689143648</v>
      </c>
      <c r="DX798" s="22">
        <f t="shared" si="1415"/>
        <v>2528.7466765493446</v>
      </c>
      <c r="DY798" s="22">
        <f t="shared" si="1423"/>
        <v>20960.299800834666</v>
      </c>
      <c r="DZ798" s="22"/>
      <c r="EA798" s="22">
        <f t="shared" si="1424"/>
        <v>100000</v>
      </c>
      <c r="EB798" s="22">
        <f t="shared" si="1416"/>
        <v>-76334.337365818734</v>
      </c>
      <c r="EC798" s="22">
        <f t="shared" si="1417"/>
        <v>-3398.6096528923226</v>
      </c>
      <c r="ED798" s="22">
        <f t="shared" si="1425"/>
        <v>27031.177205785927</v>
      </c>
    </row>
    <row r="799" spans="1:134" x14ac:dyDescent="0.4">
      <c r="A799" s="13">
        <v>38443</v>
      </c>
      <c r="B799" s="2">
        <v>3.15E-2</v>
      </c>
      <c r="C799" s="2">
        <v>3.3799999999999997E-2</v>
      </c>
      <c r="D799" s="2">
        <v>3.8399999999999997E-2</v>
      </c>
      <c r="E799" s="2">
        <v>4.24E-2</v>
      </c>
      <c r="F799" s="2">
        <v>4.5499999999999999E-2</v>
      </c>
      <c r="G799" s="4"/>
      <c r="H799" s="4">
        <f t="shared" si="1375"/>
        <v>3.1600000000000003E-2</v>
      </c>
      <c r="I799" s="4">
        <f t="shared" si="1376"/>
        <v>3.3799999999999997E-2</v>
      </c>
      <c r="J799" s="4">
        <f t="shared" si="1377"/>
        <v>3.6099999999999993E-2</v>
      </c>
      <c r="K799" s="4">
        <f t="shared" si="1378"/>
        <v>3.8399999999999997E-2</v>
      </c>
      <c r="L799" s="4">
        <f t="shared" si="1429"/>
        <v>3.9066666666666666E-2</v>
      </c>
      <c r="M799" s="4">
        <f t="shared" si="1429"/>
        <v>3.9733333333333336E-2</v>
      </c>
      <c r="N799" s="4">
        <f t="shared" si="1429"/>
        <v>4.0399999999999998E-2</v>
      </c>
      <c r="O799" s="4">
        <f t="shared" si="1429"/>
        <v>4.1066666666666668E-2</v>
      </c>
      <c r="P799" s="4">
        <f t="shared" si="1429"/>
        <v>4.1733333333333331E-2</v>
      </c>
      <c r="Q799" s="4">
        <f t="shared" si="1379"/>
        <v>4.24E-2</v>
      </c>
      <c r="R799" s="4">
        <f t="shared" si="1428"/>
        <v>4.2709999999999998E-2</v>
      </c>
      <c r="S799" s="4">
        <f t="shared" si="1427"/>
        <v>4.3020000000000003E-2</v>
      </c>
      <c r="T799" s="4">
        <f t="shared" si="1427"/>
        <v>4.3329999999999994E-2</v>
      </c>
      <c r="U799" s="4">
        <f t="shared" si="1427"/>
        <v>4.3639999999999998E-2</v>
      </c>
      <c r="V799" s="4">
        <f t="shared" si="1427"/>
        <v>4.3950000000000003E-2</v>
      </c>
      <c r="W799" s="4">
        <f t="shared" si="1427"/>
        <v>4.4259999999999994E-2</v>
      </c>
      <c r="X799" s="4">
        <f t="shared" si="1427"/>
        <v>4.4569999999999999E-2</v>
      </c>
      <c r="Y799" s="4">
        <f t="shared" si="1427"/>
        <v>4.4880000000000003E-2</v>
      </c>
      <c r="Z799" s="4">
        <f t="shared" si="1427"/>
        <v>4.5190000000000001E-2</v>
      </c>
      <c r="AA799" s="4">
        <f t="shared" si="1380"/>
        <v>4.5499999999999999E-2</v>
      </c>
      <c r="AC799" s="7">
        <f t="shared" si="1381"/>
        <v>2.9533372711163612</v>
      </c>
      <c r="AD799" s="7">
        <f t="shared" si="1382"/>
        <v>2.9011137675535399</v>
      </c>
      <c r="AE799" s="7">
        <f t="shared" si="1383"/>
        <v>2.8432426817070375</v>
      </c>
      <c r="AF799" s="7">
        <f t="shared" si="1384"/>
        <v>95.455194025845088</v>
      </c>
      <c r="AG799" s="11">
        <f t="shared" si="1385"/>
        <v>104.15288774622204</v>
      </c>
      <c r="AH799" s="1">
        <f t="shared" si="1325"/>
        <v>3.7938673772745436E-2</v>
      </c>
      <c r="AI799" s="7">
        <f t="shared" si="1326"/>
        <v>1.853356539063699</v>
      </c>
      <c r="AJ799" s="7">
        <f t="shared" si="1386"/>
        <v>1.8188540832120941</v>
      </c>
      <c r="AK799" s="11">
        <f t="shared" si="1387"/>
        <v>1.8943890515554684E-2</v>
      </c>
      <c r="AL799">
        <f t="shared" si="1388"/>
        <v>2.4611143925969676</v>
      </c>
      <c r="AM799">
        <f t="shared" si="1389"/>
        <v>2.4175948062946166</v>
      </c>
      <c r="AN799">
        <f t="shared" si="1390"/>
        <v>2.3693689014225314</v>
      </c>
      <c r="AO799">
        <f t="shared" si="1391"/>
        <v>2.316873641404007</v>
      </c>
      <c r="AP799">
        <f t="shared" si="1392"/>
        <v>2.2695139748090263</v>
      </c>
      <c r="AQ799">
        <f t="shared" si="1393"/>
        <v>2.2216703726914808</v>
      </c>
      <c r="AR799">
        <f t="shared" si="1394"/>
        <v>2.1734155717728538</v>
      </c>
      <c r="AS799">
        <f t="shared" si="1395"/>
        <v>2.1248215028387758</v>
      </c>
      <c r="AT799">
        <f t="shared" si="1396"/>
        <v>2.0759591218714548</v>
      </c>
      <c r="AU799">
        <f t="shared" si="1397"/>
        <v>83.102828179218591</v>
      </c>
      <c r="AW799" s="11">
        <f t="shared" si="1398"/>
        <v>103.53316046492031</v>
      </c>
      <c r="AX799" s="1">
        <f t="shared" si="1327"/>
        <v>4.1980950995484476E-2</v>
      </c>
      <c r="AY799" s="7">
        <f t="shared" si="1328"/>
        <v>4.333081857208402</v>
      </c>
      <c r="AZ799" s="7">
        <f t="shared" si="1329"/>
        <v>4.2439983145738802</v>
      </c>
      <c r="BA799" s="11">
        <f t="shared" si="1399"/>
        <v>4.3939455851562892E-2</v>
      </c>
      <c r="BB799">
        <f t="shared" si="1400"/>
        <v>5.9066745422327225</v>
      </c>
      <c r="BC799">
        <f t="shared" si="1401"/>
        <v>5.8022275351070798</v>
      </c>
      <c r="BD799">
        <f t="shared" si="1402"/>
        <v>5.6864853634140751</v>
      </c>
      <c r="BE799">
        <f t="shared" si="1403"/>
        <v>5.5604967393696167</v>
      </c>
      <c r="BF799">
        <f t="shared" si="1404"/>
        <v>5.4468335395416627</v>
      </c>
      <c r="BG799">
        <f t="shared" si="1405"/>
        <v>94.198823802118781</v>
      </c>
      <c r="BI799" s="11">
        <f t="shared" si="1330"/>
        <v>122.60154152178394</v>
      </c>
      <c r="BJ799" s="1">
        <f t="shared" si="1331"/>
        <v>3.8364274730699789E-2</v>
      </c>
      <c r="BK799" s="7">
        <f t="shared" si="1332"/>
        <v>2.5562281178411417</v>
      </c>
      <c r="BL799" s="7">
        <f t="shared" si="1333"/>
        <v>2.5081170716444783</v>
      </c>
      <c r="BM799" s="11">
        <f t="shared" si="1406"/>
        <v>3.0749901930071565E-2</v>
      </c>
      <c r="BO799">
        <f t="shared" si="1334"/>
        <v>4.9222287851939353</v>
      </c>
      <c r="BP799">
        <f t="shared" si="1335"/>
        <v>4.8351896125892333</v>
      </c>
      <c r="BQ799">
        <f t="shared" si="1336"/>
        <v>4.7387378028450629</v>
      </c>
      <c r="BR799">
        <f t="shared" si="1337"/>
        <v>4.633747282808014</v>
      </c>
      <c r="BS799">
        <f t="shared" si="1338"/>
        <v>4.5390279496180526</v>
      </c>
      <c r="BT799">
        <f t="shared" si="1339"/>
        <v>4.4433407453829616</v>
      </c>
      <c r="BU799">
        <f t="shared" si="1340"/>
        <v>4.3468311435457077</v>
      </c>
      <c r="BV799">
        <f t="shared" si="1341"/>
        <v>4.2496430056775516</v>
      </c>
      <c r="BW799">
        <f t="shared" si="1342"/>
        <v>4.1519182437429096</v>
      </c>
      <c r="BX799">
        <f t="shared" si="1343"/>
        <v>4.0537964965472479</v>
      </c>
      <c r="BY799">
        <f t="shared" si="1344"/>
        <v>3.9630184291698818</v>
      </c>
      <c r="BZ799">
        <f t="shared" si="1345"/>
        <v>3.8730984330327232</v>
      </c>
      <c r="CA799">
        <f t="shared" si="1346"/>
        <v>3.7840712120640023</v>
      </c>
      <c r="CB799">
        <f t="shared" si="1347"/>
        <v>77.6153669901082</v>
      </c>
      <c r="CD799" s="11">
        <f t="shared" si="1348"/>
        <v>134.15001613232548</v>
      </c>
      <c r="CE799" s="1">
        <f t="shared" si="1349"/>
        <v>4.238472167356009E-2</v>
      </c>
      <c r="CF799" s="7">
        <f t="shared" si="1350"/>
        <v>5.2630356453755258</v>
      </c>
      <c r="CG799" s="7">
        <f t="shared" si="1351"/>
        <v>5.1538141560938788</v>
      </c>
      <c r="CH799" s="11">
        <f t="shared" si="1407"/>
        <v>6.9138425218300131E-2</v>
      </c>
      <c r="CJ799">
        <f t="shared" si="1352"/>
        <v>3.9377830281551485</v>
      </c>
      <c r="CK799">
        <f t="shared" si="1353"/>
        <v>3.8681516900713868</v>
      </c>
      <c r="CL799">
        <f t="shared" si="1354"/>
        <v>3.7909902422760497</v>
      </c>
      <c r="CM799">
        <f t="shared" si="1355"/>
        <v>3.7069978262464112</v>
      </c>
      <c r="CN799">
        <f t="shared" si="1356"/>
        <v>3.631222359694442</v>
      </c>
      <c r="CO799">
        <f t="shared" si="1357"/>
        <v>3.5546725963063692</v>
      </c>
      <c r="CP799">
        <f t="shared" si="1358"/>
        <v>3.4774649148365659</v>
      </c>
      <c r="CQ799">
        <f t="shared" si="1359"/>
        <v>3.3997144045420411</v>
      </c>
      <c r="CR799">
        <f t="shared" si="1360"/>
        <v>3.3215345949943278</v>
      </c>
      <c r="CS799">
        <f t="shared" si="1361"/>
        <v>3.2430371972377983</v>
      </c>
      <c r="CT799">
        <f t="shared" si="1362"/>
        <v>3.1704147433359053</v>
      </c>
      <c r="CU799">
        <f t="shared" si="1363"/>
        <v>3.0984787464261783</v>
      </c>
      <c r="CV799">
        <f t="shared" si="1364"/>
        <v>3.0272569696512019</v>
      </c>
      <c r="CW799">
        <f t="shared" si="1365"/>
        <v>2.9567758853374553</v>
      </c>
      <c r="CX799">
        <f t="shared" si="1366"/>
        <v>2.8870606732443256</v>
      </c>
      <c r="CY799">
        <f t="shared" si="1367"/>
        <v>2.8181352208069157</v>
      </c>
      <c r="CZ799">
        <f t="shared" si="1368"/>
        <v>2.7500221253241799</v>
      </c>
      <c r="DA799">
        <f t="shared" si="1369"/>
        <v>2.6827426980415527</v>
      </c>
      <c r="DB799">
        <f t="shared" si="1370"/>
        <v>2.6163169700739699</v>
      </c>
      <c r="DC799">
        <f t="shared" si="1371"/>
        <v>66.319856202937629</v>
      </c>
      <c r="DE799" s="11">
        <f t="shared" si="1372"/>
        <v>128.25862908953985</v>
      </c>
      <c r="DF799" s="1">
        <f t="shared" si="1373"/>
        <v>4.4292362838203508E-2</v>
      </c>
      <c r="DG799" s="7">
        <f t="shared" si="1374"/>
        <v>7.149773706306382</v>
      </c>
      <c r="DH799" s="7">
        <f t="shared" si="1408"/>
        <v>6.9948641752786846</v>
      </c>
      <c r="DI799" s="11">
        <f t="shared" si="1409"/>
        <v>8.9715168978877893E-2</v>
      </c>
      <c r="DK799" s="22">
        <f t="shared" si="1418"/>
        <v>7.1368658279601122E-2</v>
      </c>
      <c r="DL799" s="47">
        <v>100000</v>
      </c>
      <c r="DM799" s="48">
        <f t="shared" si="1410"/>
        <v>-371961.55536750646</v>
      </c>
      <c r="DN799" s="22">
        <f t="shared" si="1411"/>
        <v>-13852.571839674973</v>
      </c>
      <c r="DO799" s="22">
        <f t="shared" si="1419"/>
        <v>185083.40111746624</v>
      </c>
      <c r="DP799" s="22"/>
      <c r="DQ799" s="22">
        <f t="shared" si="1420"/>
        <v>100000</v>
      </c>
      <c r="DR799" s="22">
        <f t="shared" si="1412"/>
        <v>-227991.50022016841</v>
      </c>
      <c r="DS799" s="22">
        <f t="shared" si="1413"/>
        <v>-9581.4584432932315</v>
      </c>
      <c r="DT799" s="22">
        <f t="shared" si="1421"/>
        <v>106329.10361487455</v>
      </c>
      <c r="DU799" s="22"/>
      <c r="DV799" s="22">
        <f t="shared" si="1422"/>
        <v>100000</v>
      </c>
      <c r="DW799" s="22">
        <f t="shared" si="1414"/>
        <v>-158156.98086720172</v>
      </c>
      <c r="DX799" s="22">
        <f t="shared" si="1415"/>
        <v>333.64371837535873</v>
      </c>
      <c r="DY799" s="22">
        <f t="shared" si="1423"/>
        <v>23439.564075725539</v>
      </c>
      <c r="DZ799" s="22"/>
      <c r="EA799" s="22">
        <f t="shared" si="1424"/>
        <v>100000</v>
      </c>
      <c r="EB799" s="22">
        <f t="shared" si="1416"/>
        <v>-76502.408715344325</v>
      </c>
      <c r="EC799" s="22">
        <f t="shared" si="1417"/>
        <v>431.68646632804302</v>
      </c>
      <c r="ED799" s="22">
        <f t="shared" si="1425"/>
        <v>22198.976028733305</v>
      </c>
    </row>
    <row r="800" spans="1:134" x14ac:dyDescent="0.4">
      <c r="A800" s="13">
        <v>38450</v>
      </c>
      <c r="B800" s="2">
        <v>3.1300000000000001E-2</v>
      </c>
      <c r="C800" s="2">
        <v>3.3300000000000003E-2</v>
      </c>
      <c r="D800" s="2">
        <v>3.7400000000000003E-2</v>
      </c>
      <c r="E800" s="2">
        <v>4.1299999999999996E-2</v>
      </c>
      <c r="F800" s="2">
        <v>4.4800000000000006E-2</v>
      </c>
      <c r="G800" s="4"/>
      <c r="H800" s="4">
        <f t="shared" si="1375"/>
        <v>3.1400000000000004E-2</v>
      </c>
      <c r="I800" s="4">
        <f t="shared" si="1376"/>
        <v>3.3300000000000003E-2</v>
      </c>
      <c r="J800" s="4">
        <f t="shared" si="1377"/>
        <v>3.5350000000000006E-2</v>
      </c>
      <c r="K800" s="4">
        <f t="shared" si="1378"/>
        <v>3.7400000000000003E-2</v>
      </c>
      <c r="L800" s="4">
        <f t="shared" si="1429"/>
        <v>3.805E-2</v>
      </c>
      <c r="M800" s="4">
        <f t="shared" si="1429"/>
        <v>3.8700000000000005E-2</v>
      </c>
      <c r="N800" s="4">
        <f t="shared" si="1429"/>
        <v>3.9349999999999996E-2</v>
      </c>
      <c r="O800" s="4">
        <f t="shared" si="1429"/>
        <v>0.04</v>
      </c>
      <c r="P800" s="4">
        <f t="shared" si="1429"/>
        <v>4.0649999999999999E-2</v>
      </c>
      <c r="Q800" s="4">
        <f t="shared" si="1379"/>
        <v>4.1299999999999996E-2</v>
      </c>
      <c r="R800" s="4">
        <f t="shared" si="1428"/>
        <v>4.1649999999999993E-2</v>
      </c>
      <c r="S800" s="4">
        <f t="shared" ref="S800:Z809" si="1430">+(S$3-$Q$3)/($AA$3-$Q$3)*$AA800+(1-(S$3-$Q$3)/($AA$3-$Q$3))*$Q800</f>
        <v>4.2000000000000003E-2</v>
      </c>
      <c r="T800" s="4">
        <f t="shared" si="1430"/>
        <v>4.2349999999999999E-2</v>
      </c>
      <c r="U800" s="4">
        <f t="shared" si="1430"/>
        <v>4.2700000000000002E-2</v>
      </c>
      <c r="V800" s="4">
        <f t="shared" si="1430"/>
        <v>4.3050000000000005E-2</v>
      </c>
      <c r="W800" s="4">
        <f t="shared" si="1430"/>
        <v>4.3400000000000008E-2</v>
      </c>
      <c r="X800" s="4">
        <f t="shared" si="1430"/>
        <v>4.3750000000000004E-2</v>
      </c>
      <c r="Y800" s="4">
        <f t="shared" si="1430"/>
        <v>4.41E-2</v>
      </c>
      <c r="Z800" s="4">
        <f t="shared" si="1430"/>
        <v>4.445000000000001E-2</v>
      </c>
      <c r="AA800" s="4">
        <f t="shared" si="1380"/>
        <v>4.4800000000000006E-2</v>
      </c>
      <c r="AC800" s="7">
        <f t="shared" si="1381"/>
        <v>2.9536280397755243</v>
      </c>
      <c r="AD800" s="7">
        <f t="shared" si="1382"/>
        <v>2.9025407436356305</v>
      </c>
      <c r="AE800" s="7">
        <f t="shared" si="1383"/>
        <v>2.8463869338719028</v>
      </c>
      <c r="AF800" s="7">
        <f t="shared" si="1384"/>
        <v>95.642737943065242</v>
      </c>
      <c r="AG800" s="11">
        <f t="shared" si="1385"/>
        <v>104.3452936603483</v>
      </c>
      <c r="AH800" s="1">
        <f t="shared" si="1325"/>
        <v>3.6944694393717753E-2</v>
      </c>
      <c r="AI800" s="7">
        <f t="shared" si="1326"/>
        <v>1.8543481476264423</v>
      </c>
      <c r="AJ800" s="7">
        <f t="shared" si="1386"/>
        <v>1.8207152631391164</v>
      </c>
      <c r="AK800" s="11">
        <f t="shared" si="1387"/>
        <v>1.8998306880412943E-2</v>
      </c>
      <c r="AL800">
        <f t="shared" si="1388"/>
        <v>2.4613566998129368</v>
      </c>
      <c r="AM800">
        <f t="shared" si="1389"/>
        <v>2.418783953029692</v>
      </c>
      <c r="AN800">
        <f t="shared" si="1390"/>
        <v>2.3719891115599192</v>
      </c>
      <c r="AO800">
        <f t="shared" si="1391"/>
        <v>2.3214256782297387</v>
      </c>
      <c r="AP800">
        <f t="shared" si="1392"/>
        <v>2.2751802792560927</v>
      </c>
      <c r="AQ800">
        <f t="shared" si="1393"/>
        <v>2.2284353809075967</v>
      </c>
      <c r="AR800">
        <f t="shared" si="1394"/>
        <v>2.1812608656987051</v>
      </c>
      <c r="AS800">
        <f t="shared" si="1395"/>
        <v>2.1337259279752789</v>
      </c>
      <c r="AT800">
        <f t="shared" si="1396"/>
        <v>2.085898913491028</v>
      </c>
      <c r="AU800">
        <f t="shared" si="1397"/>
        <v>83.551733777615752</v>
      </c>
      <c r="AW800" s="11">
        <f t="shared" si="1398"/>
        <v>104.02979058757674</v>
      </c>
      <c r="AX800" s="1">
        <f t="shared" si="1327"/>
        <v>4.0880883336476326E-2</v>
      </c>
      <c r="AY800" s="7">
        <f t="shared" si="1328"/>
        <v>4.3368588087740214</v>
      </c>
      <c r="AZ800" s="7">
        <f t="shared" si="1329"/>
        <v>4.2499871934554365</v>
      </c>
      <c r="BA800" s="11">
        <f t="shared" si="1399"/>
        <v>4.4212527773505206E-2</v>
      </c>
      <c r="BB800">
        <f t="shared" si="1400"/>
        <v>5.9072560795510487</v>
      </c>
      <c r="BC800">
        <f t="shared" si="1401"/>
        <v>5.8050814872712611</v>
      </c>
      <c r="BD800">
        <f t="shared" si="1402"/>
        <v>5.6927738677438056</v>
      </c>
      <c r="BE800">
        <f t="shared" si="1403"/>
        <v>5.5714216277513726</v>
      </c>
      <c r="BF800">
        <f t="shared" si="1404"/>
        <v>5.4604326702146224</v>
      </c>
      <c r="BG800">
        <f t="shared" si="1405"/>
        <v>94.485660150482104</v>
      </c>
      <c r="BI800" s="11">
        <f t="shared" si="1330"/>
        <v>122.92262588301422</v>
      </c>
      <c r="BJ800" s="1">
        <f t="shared" si="1331"/>
        <v>3.7345869408441257E-2</v>
      </c>
      <c r="BK800" s="7">
        <f t="shared" si="1332"/>
        <v>2.5580202938017211</v>
      </c>
      <c r="BL800" s="7">
        <f t="shared" si="1333"/>
        <v>2.5111301249448248</v>
      </c>
      <c r="BM800" s="11">
        <f t="shared" si="1406"/>
        <v>3.0867470889215945E-2</v>
      </c>
      <c r="BO800">
        <f t="shared" si="1334"/>
        <v>4.9227133996258736</v>
      </c>
      <c r="BP800">
        <f t="shared" si="1335"/>
        <v>4.8375679060593839</v>
      </c>
      <c r="BQ800">
        <f t="shared" si="1336"/>
        <v>4.7439782231198384</v>
      </c>
      <c r="BR800">
        <f t="shared" si="1337"/>
        <v>4.6428513564594773</v>
      </c>
      <c r="BS800">
        <f t="shared" si="1338"/>
        <v>4.5503605585121853</v>
      </c>
      <c r="BT800">
        <f t="shared" si="1339"/>
        <v>4.4568707618151935</v>
      </c>
      <c r="BU800">
        <f t="shared" si="1340"/>
        <v>4.3625217313974103</v>
      </c>
      <c r="BV800">
        <f t="shared" si="1341"/>
        <v>4.2674518559505579</v>
      </c>
      <c r="BW800">
        <f t="shared" si="1342"/>
        <v>4.1717978269820559</v>
      </c>
      <c r="BX800">
        <f t="shared" si="1343"/>
        <v>4.075694330615403</v>
      </c>
      <c r="BY800">
        <f t="shared" si="1344"/>
        <v>3.9857103387306752</v>
      </c>
      <c r="BZ800">
        <f t="shared" si="1345"/>
        <v>3.896378150332354</v>
      </c>
      <c r="CA800">
        <f t="shared" si="1346"/>
        <v>3.8077439945905671</v>
      </c>
      <c r="CB800">
        <f t="shared" si="1347"/>
        <v>78.11689881784325</v>
      </c>
      <c r="CD800" s="11">
        <f t="shared" si="1348"/>
        <v>134.83853925203422</v>
      </c>
      <c r="CE800" s="1">
        <f t="shared" si="1349"/>
        <v>4.1402626729430535E-2</v>
      </c>
      <c r="CF800" s="7">
        <f t="shared" si="1350"/>
        <v>5.2672653544259687</v>
      </c>
      <c r="CG800" s="7">
        <f t="shared" si="1351"/>
        <v>5.1604375202208423</v>
      </c>
      <c r="CH800" s="11">
        <f t="shared" si="1407"/>
        <v>6.9582585712796824E-2</v>
      </c>
      <c r="CJ800">
        <f t="shared" si="1352"/>
        <v>3.938170719700699</v>
      </c>
      <c r="CK800">
        <f t="shared" si="1353"/>
        <v>3.8700543248475072</v>
      </c>
      <c r="CL800">
        <f t="shared" si="1354"/>
        <v>3.7951825784958708</v>
      </c>
      <c r="CM800">
        <f t="shared" si="1355"/>
        <v>3.714281085167582</v>
      </c>
      <c r="CN800">
        <f t="shared" si="1356"/>
        <v>3.6402884468097483</v>
      </c>
      <c r="CO800">
        <f t="shared" si="1357"/>
        <v>3.565496609452155</v>
      </c>
      <c r="CP800">
        <f t="shared" si="1358"/>
        <v>3.4900173851179281</v>
      </c>
      <c r="CQ800">
        <f t="shared" si="1359"/>
        <v>3.4139614847604465</v>
      </c>
      <c r="CR800">
        <f t="shared" si="1360"/>
        <v>3.3374382615856448</v>
      </c>
      <c r="CS800">
        <f t="shared" si="1361"/>
        <v>3.2605554644923225</v>
      </c>
      <c r="CT800">
        <f t="shared" si="1362"/>
        <v>3.1885682709845402</v>
      </c>
      <c r="CU800">
        <f t="shared" si="1363"/>
        <v>3.1171025202658833</v>
      </c>
      <c r="CV800">
        <f t="shared" si="1364"/>
        <v>3.0461951956724538</v>
      </c>
      <c r="CW800">
        <f t="shared" si="1365"/>
        <v>2.975881859727362</v>
      </c>
      <c r="CX800">
        <f t="shared" si="1366"/>
        <v>2.9061966386306293</v>
      </c>
      <c r="CY800">
        <f t="shared" si="1367"/>
        <v>2.83717220956418</v>
      </c>
      <c r="CZ800">
        <f t="shared" si="1368"/>
        <v>2.7688397907708331</v>
      </c>
      <c r="DA800">
        <f t="shared" si="1369"/>
        <v>2.7012291343604513</v>
      </c>
      <c r="DB800">
        <f t="shared" si="1370"/>
        <v>2.6343685217912363</v>
      </c>
      <c r="DC800">
        <f t="shared" si="1371"/>
        <v>66.775403811193186</v>
      </c>
      <c r="DE800" s="11">
        <f t="shared" si="1372"/>
        <v>128.97640431339065</v>
      </c>
      <c r="DF800" s="1">
        <f t="shared" si="1373"/>
        <v>4.3519341088827629E-2</v>
      </c>
      <c r="DG800" s="7">
        <f t="shared" si="1374"/>
        <v>7.1603450308751349</v>
      </c>
      <c r="DH800" s="7">
        <f t="shared" si="1408"/>
        <v>7.0078563847210376</v>
      </c>
      <c r="DI800" s="11">
        <f t="shared" si="1409"/>
        <v>9.0384811844595667E-2</v>
      </c>
      <c r="DK800" s="22">
        <f t="shared" si="1418"/>
        <v>7.0762969029140102E-2</v>
      </c>
      <c r="DL800" s="47">
        <v>100000</v>
      </c>
      <c r="DM800" s="48">
        <f t="shared" si="1410"/>
        <v>-369879.07162821805</v>
      </c>
      <c r="DN800" s="22">
        <f t="shared" si="1411"/>
        <v>-15760.361485330548</v>
      </c>
      <c r="DO800" s="22">
        <f t="shared" si="1419"/>
        <v>218275.56504300682</v>
      </c>
      <c r="DP800" s="22"/>
      <c r="DQ800" s="22">
        <f t="shared" si="1420"/>
        <v>100000</v>
      </c>
      <c r="DR800" s="22">
        <f t="shared" si="1412"/>
        <v>-226960.70688251467</v>
      </c>
      <c r="DS800" s="22">
        <f t="shared" si="1413"/>
        <v>-9311.4741378393883</v>
      </c>
      <c r="DT800" s="22">
        <f t="shared" si="1421"/>
        <v>127495.55879759815</v>
      </c>
      <c r="DU800" s="22"/>
      <c r="DV800" s="22">
        <f t="shared" si="1422"/>
        <v>100000</v>
      </c>
      <c r="DW800" s="22">
        <f t="shared" si="1414"/>
        <v>-157879.78367337276</v>
      </c>
      <c r="DX800" s="22">
        <f t="shared" si="1415"/>
        <v>5033.7524926963524</v>
      </c>
      <c r="DY800" s="22">
        <f t="shared" si="1423"/>
        <v>29142.838124584134</v>
      </c>
      <c r="DZ800" s="22"/>
      <c r="EA800" s="22">
        <f t="shared" si="1424"/>
        <v>100000</v>
      </c>
      <c r="EB800" s="22">
        <f t="shared" si="1416"/>
        <v>-76732.977960175311</v>
      </c>
      <c r="EC800" s="22">
        <f t="shared" si="1417"/>
        <v>-6443.0144699496304</v>
      </c>
      <c r="ED800" s="22">
        <f t="shared" si="1425"/>
        <v>30190.548648124626</v>
      </c>
    </row>
    <row r="801" spans="1:134" x14ac:dyDescent="0.4">
      <c r="A801" s="13">
        <v>38457</v>
      </c>
      <c r="B801" s="2">
        <v>3.15E-2</v>
      </c>
      <c r="C801" s="2">
        <v>3.32E-2</v>
      </c>
      <c r="D801" s="2">
        <v>3.6499999999999998E-2</v>
      </c>
      <c r="E801" s="2">
        <v>4.0199999999999993E-2</v>
      </c>
      <c r="F801" s="2">
        <v>4.3700000000000003E-2</v>
      </c>
      <c r="G801" s="4"/>
      <c r="H801" s="4">
        <f t="shared" si="1375"/>
        <v>3.1600000000000003E-2</v>
      </c>
      <c r="I801" s="4">
        <f t="shared" si="1376"/>
        <v>3.32E-2</v>
      </c>
      <c r="J801" s="4">
        <f t="shared" si="1377"/>
        <v>3.4849999999999999E-2</v>
      </c>
      <c r="K801" s="4">
        <f t="shared" si="1378"/>
        <v>3.6499999999999998E-2</v>
      </c>
      <c r="L801" s="4">
        <f t="shared" si="1429"/>
        <v>3.7116666666666666E-2</v>
      </c>
      <c r="M801" s="4">
        <f t="shared" si="1429"/>
        <v>3.7733333333333334E-2</v>
      </c>
      <c r="N801" s="4">
        <f t="shared" si="1429"/>
        <v>3.8349999999999995E-2</v>
      </c>
      <c r="O801" s="4">
        <f t="shared" si="1429"/>
        <v>3.8966666666666663E-2</v>
      </c>
      <c r="P801" s="4">
        <f t="shared" si="1429"/>
        <v>3.9583333333333325E-2</v>
      </c>
      <c r="Q801" s="4">
        <f t="shared" si="1379"/>
        <v>4.0199999999999993E-2</v>
      </c>
      <c r="R801" s="4">
        <f t="shared" si="1428"/>
        <v>4.0549999999999996E-2</v>
      </c>
      <c r="S801" s="4">
        <f t="shared" si="1430"/>
        <v>4.0899999999999992E-2</v>
      </c>
      <c r="T801" s="4">
        <f t="shared" si="1430"/>
        <v>4.1249999999999995E-2</v>
      </c>
      <c r="U801" s="4">
        <f t="shared" si="1430"/>
        <v>4.1599999999999998E-2</v>
      </c>
      <c r="V801" s="4">
        <f t="shared" si="1430"/>
        <v>4.1950000000000001E-2</v>
      </c>
      <c r="W801" s="4">
        <f t="shared" si="1430"/>
        <v>4.2299999999999997E-2</v>
      </c>
      <c r="X801" s="4">
        <f t="shared" si="1430"/>
        <v>4.265E-2</v>
      </c>
      <c r="Y801" s="4">
        <f t="shared" si="1430"/>
        <v>4.3000000000000003E-2</v>
      </c>
      <c r="Z801" s="4">
        <f t="shared" si="1430"/>
        <v>4.335E-2</v>
      </c>
      <c r="AA801" s="4">
        <f t="shared" si="1380"/>
        <v>4.3700000000000003E-2</v>
      </c>
      <c r="AC801" s="7">
        <f t="shared" si="1381"/>
        <v>2.9533372711163612</v>
      </c>
      <c r="AD801" s="7">
        <f t="shared" si="1382"/>
        <v>2.9028262651900549</v>
      </c>
      <c r="AE801" s="7">
        <f t="shared" si="1383"/>
        <v>2.848485678055023</v>
      </c>
      <c r="AF801" s="7">
        <f t="shared" si="1384"/>
        <v>95.811921429540163</v>
      </c>
      <c r="AG801" s="11">
        <f t="shared" si="1385"/>
        <v>104.5165706439016</v>
      </c>
      <c r="AH801" s="1">
        <f t="shared" si="1325"/>
        <v>3.6061852539772329E-2</v>
      </c>
      <c r="AI801" s="7">
        <f t="shared" si="1326"/>
        <v>1.8552296505551393</v>
      </c>
      <c r="AJ801" s="7">
        <f t="shared" si="1386"/>
        <v>1.8223706202647392</v>
      </c>
      <c r="AK801" s="11">
        <f t="shared" si="1387"/>
        <v>1.9046792767227042E-2</v>
      </c>
      <c r="AL801">
        <f t="shared" si="1388"/>
        <v>2.4611143925969676</v>
      </c>
      <c r="AM801">
        <f t="shared" si="1389"/>
        <v>2.4190218876583791</v>
      </c>
      <c r="AN801">
        <f t="shared" si="1390"/>
        <v>2.3737380650458526</v>
      </c>
      <c r="AO801">
        <f t="shared" si="1391"/>
        <v>2.325532073532528</v>
      </c>
      <c r="AP801">
        <f t="shared" si="1392"/>
        <v>2.2803970848127921</v>
      </c>
      <c r="AQ801">
        <f t="shared" si="1393"/>
        <v>2.2347857031593716</v>
      </c>
      <c r="AR801">
        <f t="shared" si="1394"/>
        <v>2.1887626768575532</v>
      </c>
      <c r="AS801">
        <f t="shared" si="1395"/>
        <v>2.1423921412477789</v>
      </c>
      <c r="AT801">
        <f t="shared" si="1396"/>
        <v>2.095737477345756</v>
      </c>
      <c r="AU801">
        <f t="shared" si="1397"/>
        <v>84.003308209572779</v>
      </c>
      <c r="AW801" s="11">
        <f t="shared" si="1398"/>
        <v>104.52478971182975</v>
      </c>
      <c r="AX801" s="1">
        <f t="shared" si="1327"/>
        <v>3.9790569720022387E-2</v>
      </c>
      <c r="AY801" s="7">
        <f t="shared" si="1328"/>
        <v>4.3406029970769531</v>
      </c>
      <c r="AZ801" s="7">
        <f t="shared" si="1329"/>
        <v>4.2559300562633116</v>
      </c>
      <c r="BA801" s="11">
        <f t="shared" si="1399"/>
        <v>4.4485019415917842E-2</v>
      </c>
      <c r="BB801">
        <f t="shared" si="1400"/>
        <v>5.9066745422327225</v>
      </c>
      <c r="BC801">
        <f t="shared" si="1401"/>
        <v>5.8056525303801099</v>
      </c>
      <c r="BD801">
        <f t="shared" si="1402"/>
        <v>5.6969713561100459</v>
      </c>
      <c r="BE801">
        <f t="shared" si="1403"/>
        <v>5.5812769764780681</v>
      </c>
      <c r="BF801">
        <f t="shared" si="1404"/>
        <v>5.4729530035507006</v>
      </c>
      <c r="BG801">
        <f t="shared" si="1405"/>
        <v>94.754913813957359</v>
      </c>
      <c r="BI801" s="11">
        <f t="shared" si="1330"/>
        <v>123.218442222709</v>
      </c>
      <c r="BJ801" s="1">
        <f t="shared" si="1331"/>
        <v>3.6410578870129072E-2</v>
      </c>
      <c r="BK801" s="7">
        <f t="shared" si="1332"/>
        <v>2.5596673749503114</v>
      </c>
      <c r="BL801" s="7">
        <f t="shared" si="1333"/>
        <v>2.5139010782103708</v>
      </c>
      <c r="BM801" s="11">
        <f t="shared" si="1406"/>
        <v>3.0975897475907045E-2</v>
      </c>
      <c r="BO801">
        <f t="shared" si="1334"/>
        <v>4.9222287851939353</v>
      </c>
      <c r="BP801">
        <f t="shared" si="1335"/>
        <v>4.8380437753167582</v>
      </c>
      <c r="BQ801">
        <f t="shared" si="1336"/>
        <v>4.7474761300917052</v>
      </c>
      <c r="BR801">
        <f t="shared" si="1337"/>
        <v>4.651064147065056</v>
      </c>
      <c r="BS801">
        <f t="shared" si="1338"/>
        <v>4.5607941696255843</v>
      </c>
      <c r="BT801">
        <f t="shared" si="1339"/>
        <v>4.4695714063187433</v>
      </c>
      <c r="BU801">
        <f t="shared" si="1340"/>
        <v>4.3775253537151064</v>
      </c>
      <c r="BV801">
        <f t="shared" si="1341"/>
        <v>4.2847842824955578</v>
      </c>
      <c r="BW801">
        <f t="shared" si="1342"/>
        <v>4.191474954691512</v>
      </c>
      <c r="BX801">
        <f t="shared" si="1343"/>
        <v>4.0977223516864774</v>
      </c>
      <c r="BY801">
        <f t="shared" si="1344"/>
        <v>4.0094085056611304</v>
      </c>
      <c r="BZ801">
        <f t="shared" si="1345"/>
        <v>3.9216537298876308</v>
      </c>
      <c r="CA801">
        <f t="shared" si="1346"/>
        <v>3.8345056081813023</v>
      </c>
      <c r="CB801">
        <f t="shared" si="1347"/>
        <v>78.708210744138839</v>
      </c>
      <c r="CD801" s="11">
        <f t="shared" si="1348"/>
        <v>135.61446394406934</v>
      </c>
      <c r="CE801" s="1">
        <f t="shared" si="1349"/>
        <v>4.0322262057793309E-2</v>
      </c>
      <c r="CF801" s="7">
        <f t="shared" si="1350"/>
        <v>5.2749093012014239</v>
      </c>
      <c r="CG801" s="7">
        <f t="shared" si="1351"/>
        <v>5.1706628891862856</v>
      </c>
      <c r="CH801" s="11">
        <f t="shared" si="1407"/>
        <v>7.0121667595249099E-2</v>
      </c>
      <c r="CJ801">
        <f t="shared" si="1352"/>
        <v>3.9377830281551485</v>
      </c>
      <c r="CK801">
        <f t="shared" si="1353"/>
        <v>3.8704350202534066</v>
      </c>
      <c r="CL801">
        <f t="shared" si="1354"/>
        <v>3.7979809040733641</v>
      </c>
      <c r="CM801">
        <f t="shared" si="1355"/>
        <v>3.7208513176520452</v>
      </c>
      <c r="CN801">
        <f t="shared" si="1356"/>
        <v>3.6486353357004671</v>
      </c>
      <c r="CO801">
        <f t="shared" si="1357"/>
        <v>3.5756571250549944</v>
      </c>
      <c r="CP801">
        <f t="shared" si="1358"/>
        <v>3.5020202829720852</v>
      </c>
      <c r="CQ801">
        <f t="shared" si="1359"/>
        <v>3.4278274259964463</v>
      </c>
      <c r="CR801">
        <f t="shared" si="1360"/>
        <v>3.35317996375321</v>
      </c>
      <c r="CS801">
        <f t="shared" si="1361"/>
        <v>3.2781778813491815</v>
      </c>
      <c r="CT801">
        <f t="shared" si="1362"/>
        <v>3.207526804528904</v>
      </c>
      <c r="CU801">
        <f t="shared" si="1363"/>
        <v>3.1373229839101047</v>
      </c>
      <c r="CV801">
        <f t="shared" si="1364"/>
        <v>3.0676044865450418</v>
      </c>
      <c r="CW801">
        <f t="shared" si="1365"/>
        <v>2.998408028348146</v>
      </c>
      <c r="CX801">
        <f t="shared" si="1366"/>
        <v>2.9297689546522214</v>
      </c>
      <c r="CY801">
        <f t="shared" si="1367"/>
        <v>2.8617212235513159</v>
      </c>
      <c r="CZ801">
        <f t="shared" si="1368"/>
        <v>2.7942973919995611</v>
      </c>
      <c r="DA801">
        <f t="shared" si="1369"/>
        <v>2.7275286046291907</v>
      </c>
      <c r="DB801">
        <f t="shared" si="1370"/>
        <v>2.6614445852454165</v>
      </c>
      <c r="DC801">
        <f t="shared" si="1371"/>
        <v>67.497914404715019</v>
      </c>
      <c r="DE801" s="11">
        <f t="shared" si="1372"/>
        <v>129.99608575308528</v>
      </c>
      <c r="DF801" s="1">
        <f t="shared" si="1373"/>
        <v>4.24304122910171E-2</v>
      </c>
      <c r="DG801" s="7">
        <f t="shared" si="1374"/>
        <v>7.1752266020336721</v>
      </c>
      <c r="DH801" s="7">
        <f t="shared" si="1408"/>
        <v>7.0261650618344831</v>
      </c>
      <c r="DI801" s="11">
        <f t="shared" si="1409"/>
        <v>9.1337395589356718E-2</v>
      </c>
      <c r="DK801" s="22">
        <f t="shared" si="1418"/>
        <v>7.0249060554608306E-2</v>
      </c>
      <c r="DL801" s="47">
        <v>100000</v>
      </c>
      <c r="DM801" s="48">
        <f t="shared" si="1410"/>
        <v>-368049.18794848892</v>
      </c>
      <c r="DN801" s="22">
        <f t="shared" si="1411"/>
        <v>-13725.324081800798</v>
      </c>
      <c r="DO801" s="22">
        <f t="shared" si="1419"/>
        <v>191512.00550117533</v>
      </c>
      <c r="DP801" s="22"/>
      <c r="DQ801" s="22">
        <f t="shared" si="1420"/>
        <v>100000</v>
      </c>
      <c r="DR801" s="22">
        <f t="shared" si="1412"/>
        <v>-226069.61376718382</v>
      </c>
      <c r="DS801" s="22">
        <f t="shared" si="1413"/>
        <v>-7469.8390634782263</v>
      </c>
      <c r="DT801" s="22">
        <f t="shared" si="1421"/>
        <v>109963.17229530314</v>
      </c>
      <c r="DU801" s="22"/>
      <c r="DV801" s="22">
        <f t="shared" si="1422"/>
        <v>100000</v>
      </c>
      <c r="DW801" s="22">
        <f t="shared" si="1414"/>
        <v>-157702.07149059599</v>
      </c>
      <c r="DX801" s="22">
        <f t="shared" si="1415"/>
        <v>7350.9957141477353</v>
      </c>
      <c r="DY801" s="22">
        <f t="shared" si="1423"/>
        <v>18594.815791186229</v>
      </c>
      <c r="DZ801" s="22"/>
      <c r="EA801" s="22">
        <f t="shared" si="1424"/>
        <v>100000</v>
      </c>
      <c r="EB801" s="22">
        <f t="shared" si="1416"/>
        <v>-76860.540044948575</v>
      </c>
      <c r="EC801" s="22">
        <f t="shared" si="1417"/>
        <v>-9796.477588800939</v>
      </c>
      <c r="ED801" s="22">
        <f t="shared" si="1425"/>
        <v>16590.851570281742</v>
      </c>
    </row>
    <row r="802" spans="1:134" x14ac:dyDescent="0.4">
      <c r="A802" s="13">
        <v>38464</v>
      </c>
      <c r="B802" s="2">
        <v>3.1300000000000001E-2</v>
      </c>
      <c r="C802" s="2">
        <v>3.2799999999999996E-2</v>
      </c>
      <c r="D802" s="2">
        <v>3.5699999999999996E-2</v>
      </c>
      <c r="E802" s="2">
        <v>3.9E-2</v>
      </c>
      <c r="F802" s="2">
        <v>4.2599999999999999E-2</v>
      </c>
      <c r="G802" s="4"/>
      <c r="H802" s="4">
        <f t="shared" si="1375"/>
        <v>3.1400000000000004E-2</v>
      </c>
      <c r="I802" s="4">
        <f t="shared" si="1376"/>
        <v>3.2799999999999996E-2</v>
      </c>
      <c r="J802" s="4">
        <f t="shared" si="1377"/>
        <v>3.4249999999999996E-2</v>
      </c>
      <c r="K802" s="4">
        <f t="shared" si="1378"/>
        <v>3.5699999999999996E-2</v>
      </c>
      <c r="L802" s="4">
        <f t="shared" si="1429"/>
        <v>3.6249999999999998E-2</v>
      </c>
      <c r="M802" s="4">
        <f t="shared" si="1429"/>
        <v>3.6799999999999999E-2</v>
      </c>
      <c r="N802" s="4">
        <f t="shared" si="1429"/>
        <v>3.7349999999999994E-2</v>
      </c>
      <c r="O802" s="4">
        <f t="shared" si="1429"/>
        <v>3.7899999999999996E-2</v>
      </c>
      <c r="P802" s="4">
        <f t="shared" si="1429"/>
        <v>3.8449999999999998E-2</v>
      </c>
      <c r="Q802" s="4">
        <f t="shared" si="1379"/>
        <v>3.9E-2</v>
      </c>
      <c r="R802" s="4">
        <f t="shared" si="1428"/>
        <v>3.9359999999999999E-2</v>
      </c>
      <c r="S802" s="4">
        <f t="shared" si="1430"/>
        <v>3.9720000000000005E-2</v>
      </c>
      <c r="T802" s="4">
        <f t="shared" si="1430"/>
        <v>4.0079999999999998E-2</v>
      </c>
      <c r="U802" s="4">
        <f t="shared" si="1430"/>
        <v>4.0440000000000004E-2</v>
      </c>
      <c r="V802" s="4">
        <f t="shared" si="1430"/>
        <v>4.0800000000000003E-2</v>
      </c>
      <c r="W802" s="4">
        <f t="shared" si="1430"/>
        <v>4.1160000000000002E-2</v>
      </c>
      <c r="X802" s="4">
        <f t="shared" si="1430"/>
        <v>4.1520000000000001E-2</v>
      </c>
      <c r="Y802" s="4">
        <f t="shared" si="1430"/>
        <v>4.1880000000000001E-2</v>
      </c>
      <c r="Z802" s="4">
        <f t="shared" si="1430"/>
        <v>4.224E-2</v>
      </c>
      <c r="AA802" s="4">
        <f t="shared" si="1380"/>
        <v>4.2599999999999999E-2</v>
      </c>
      <c r="AC802" s="7">
        <f t="shared" si="1381"/>
        <v>2.9536280397755243</v>
      </c>
      <c r="AD802" s="7">
        <f t="shared" si="1382"/>
        <v>2.9039687728106744</v>
      </c>
      <c r="AE802" s="7">
        <f t="shared" si="1383"/>
        <v>2.851006895532509</v>
      </c>
      <c r="AF802" s="7">
        <f t="shared" si="1384"/>
        <v>95.962620908214816</v>
      </c>
      <c r="AG802" s="11">
        <f t="shared" si="1385"/>
        <v>104.67122461633352</v>
      </c>
      <c r="AH802" s="1">
        <f t="shared" si="1325"/>
        <v>3.5266293113264978E-2</v>
      </c>
      <c r="AI802" s="7">
        <f t="shared" si="1326"/>
        <v>1.8560246221856791</v>
      </c>
      <c r="AJ802" s="7">
        <f t="shared" si="1386"/>
        <v>1.8238641581850137</v>
      </c>
      <c r="AK802" s="11">
        <f t="shared" si="1387"/>
        <v>1.9090609497106361E-2</v>
      </c>
      <c r="AL802">
        <f t="shared" si="1388"/>
        <v>2.4613566998129368</v>
      </c>
      <c r="AM802">
        <f t="shared" si="1389"/>
        <v>2.4199739773422286</v>
      </c>
      <c r="AN802">
        <f t="shared" si="1390"/>
        <v>2.3758390796104241</v>
      </c>
      <c r="AO802">
        <f t="shared" si="1391"/>
        <v>2.3291898278692917</v>
      </c>
      <c r="AP802">
        <f t="shared" si="1392"/>
        <v>2.2852541190560065</v>
      </c>
      <c r="AQ802">
        <f t="shared" si="1393"/>
        <v>2.2409370903858838</v>
      </c>
      <c r="AR802">
        <f t="shared" si="1394"/>
        <v>2.1962939885566941</v>
      </c>
      <c r="AS802">
        <f t="shared" si="1395"/>
        <v>2.1513794677218119</v>
      </c>
      <c r="AT802">
        <f t="shared" si="1396"/>
        <v>2.1062474842117802</v>
      </c>
      <c r="AU802">
        <f t="shared" si="1397"/>
        <v>84.498999009769605</v>
      </c>
      <c r="AW802" s="11">
        <f t="shared" si="1398"/>
        <v>105.06547074433666</v>
      </c>
      <c r="AX802" s="1">
        <f t="shared" si="1327"/>
        <v>3.8606564605759841E-2</v>
      </c>
      <c r="AY802" s="7">
        <f t="shared" si="1328"/>
        <v>4.3446697497707509</v>
      </c>
      <c r="AZ802" s="7">
        <f t="shared" si="1329"/>
        <v>4.2623916014034355</v>
      </c>
      <c r="BA802" s="11">
        <f t="shared" si="1399"/>
        <v>4.4783018009815899E-2</v>
      </c>
      <c r="BB802">
        <f t="shared" si="1400"/>
        <v>5.9072560795510487</v>
      </c>
      <c r="BC802">
        <f t="shared" si="1401"/>
        <v>5.8079375456213489</v>
      </c>
      <c r="BD802">
        <f t="shared" si="1402"/>
        <v>5.7020137910650179</v>
      </c>
      <c r="BE802">
        <f t="shared" si="1403"/>
        <v>5.5900555868863</v>
      </c>
      <c r="BF802">
        <f t="shared" si="1404"/>
        <v>5.4846098857344163</v>
      </c>
      <c r="BG802">
        <f t="shared" si="1405"/>
        <v>95.015732632361477</v>
      </c>
      <c r="BI802" s="11">
        <f t="shared" si="1330"/>
        <v>123.5076055212196</v>
      </c>
      <c r="BJ802" s="1">
        <f t="shared" si="1331"/>
        <v>3.5499061257750118E-2</v>
      </c>
      <c r="BK802" s="7">
        <f t="shared" si="1332"/>
        <v>2.561273669854025</v>
      </c>
      <c r="BL802" s="7">
        <f t="shared" si="1333"/>
        <v>2.5166051103667861</v>
      </c>
      <c r="BM802" s="11">
        <f t="shared" si="1406"/>
        <v>3.1081987122386637E-2</v>
      </c>
      <c r="BO802">
        <f t="shared" si="1334"/>
        <v>4.9227133996258736</v>
      </c>
      <c r="BP802">
        <f t="shared" si="1335"/>
        <v>4.8399479546844573</v>
      </c>
      <c r="BQ802">
        <f t="shared" si="1336"/>
        <v>4.7516781592208481</v>
      </c>
      <c r="BR802">
        <f t="shared" si="1337"/>
        <v>4.6583796557385835</v>
      </c>
      <c r="BS802">
        <f t="shared" si="1338"/>
        <v>4.570508238112013</v>
      </c>
      <c r="BT802">
        <f t="shared" si="1339"/>
        <v>4.4818741807717677</v>
      </c>
      <c r="BU802">
        <f t="shared" si="1340"/>
        <v>4.3925879771133882</v>
      </c>
      <c r="BV802">
        <f t="shared" si="1341"/>
        <v>4.3027589354436238</v>
      </c>
      <c r="BW802">
        <f t="shared" si="1342"/>
        <v>4.2124949684235604</v>
      </c>
      <c r="BX802">
        <f t="shared" si="1343"/>
        <v>4.1219023907204688</v>
      </c>
      <c r="BY802">
        <f t="shared" si="1344"/>
        <v>4.0352188332234942</v>
      </c>
      <c r="BZ802">
        <f t="shared" si="1345"/>
        <v>3.9489651480282277</v>
      </c>
      <c r="CA802">
        <f t="shared" si="1346"/>
        <v>3.8631926911450245</v>
      </c>
      <c r="CB802">
        <f t="shared" si="1347"/>
        <v>79.336974877333517</v>
      </c>
      <c r="CD802" s="11">
        <f t="shared" si="1348"/>
        <v>136.43919740958484</v>
      </c>
      <c r="CE802" s="1">
        <f t="shared" si="1349"/>
        <v>3.9182341860064557E-2</v>
      </c>
      <c r="CF802" s="7">
        <f t="shared" si="1350"/>
        <v>5.2829731123878947</v>
      </c>
      <c r="CG802" s="7">
        <f t="shared" si="1351"/>
        <v>5.1814622007455871</v>
      </c>
      <c r="CH802" s="11">
        <f t="shared" si="1407"/>
        <v>7.0695454407782909E-2</v>
      </c>
      <c r="CJ802">
        <f t="shared" si="1352"/>
        <v>3.938170719700699</v>
      </c>
      <c r="CK802">
        <f t="shared" si="1353"/>
        <v>3.8719583637475661</v>
      </c>
      <c r="CL802">
        <f t="shared" si="1354"/>
        <v>3.8013425273766788</v>
      </c>
      <c r="CM802">
        <f t="shared" si="1355"/>
        <v>3.7267037245908665</v>
      </c>
      <c r="CN802">
        <f t="shared" si="1356"/>
        <v>3.6564065904896106</v>
      </c>
      <c r="CO802">
        <f t="shared" si="1357"/>
        <v>3.5854993446174142</v>
      </c>
      <c r="CP802">
        <f t="shared" si="1358"/>
        <v>3.5140703816907108</v>
      </c>
      <c r="CQ802">
        <f t="shared" si="1359"/>
        <v>3.4422071483548993</v>
      </c>
      <c r="CR802">
        <f t="shared" si="1360"/>
        <v>3.3699959747388486</v>
      </c>
      <c r="CS802">
        <f t="shared" si="1361"/>
        <v>3.2975219125763751</v>
      </c>
      <c r="CT802">
        <f t="shared" si="1362"/>
        <v>3.2281750665787952</v>
      </c>
      <c r="CU802">
        <f t="shared" si="1363"/>
        <v>3.1591721184225823</v>
      </c>
      <c r="CV802">
        <f t="shared" si="1364"/>
        <v>3.0905541529160194</v>
      </c>
      <c r="CW802">
        <f t="shared" si="1365"/>
        <v>3.0223609477079436</v>
      </c>
      <c r="CX802">
        <f t="shared" si="1366"/>
        <v>2.9546309464407559</v>
      </c>
      <c r="CY802">
        <f t="shared" si="1367"/>
        <v>2.8874012348517764</v>
      </c>
      <c r="CZ802">
        <f t="shared" si="1368"/>
        <v>2.8207075198058376</v>
      </c>
      <c r="DA802">
        <f t="shared" si="1369"/>
        <v>2.7545841112354608</v>
      </c>
      <c r="DB802">
        <f t="shared" si="1370"/>
        <v>2.6890639069581415</v>
      </c>
      <c r="DC802">
        <f t="shared" si="1371"/>
        <v>68.228637888688425</v>
      </c>
      <c r="DE802" s="11">
        <f t="shared" si="1372"/>
        <v>131.03916458148939</v>
      </c>
      <c r="DF802" s="1">
        <f t="shared" si="1373"/>
        <v>4.1327525710107275E-2</v>
      </c>
      <c r="DG802" s="7">
        <f t="shared" si="1374"/>
        <v>7.1902869795344033</v>
      </c>
      <c r="DH802" s="7">
        <f t="shared" si="1408"/>
        <v>7.0447166257978626</v>
      </c>
      <c r="DI802" s="11">
        <f t="shared" si="1409"/>
        <v>9.2313378135788077E-2</v>
      </c>
      <c r="DK802" s="22">
        <f t="shared" si="1418"/>
        <v>6.9757266760308703E-2</v>
      </c>
      <c r="DL802" s="47">
        <v>100000</v>
      </c>
      <c r="DM802" s="48">
        <f t="shared" si="1410"/>
        <v>-366314.85260059172</v>
      </c>
      <c r="DN802" s="22">
        <f t="shared" si="1411"/>
        <v>2146.7910227559769</v>
      </c>
      <c r="DO802" s="22">
        <f t="shared" si="1419"/>
        <v>181243.43762140785</v>
      </c>
      <c r="DP802" s="22"/>
      <c r="DQ802" s="22">
        <f t="shared" si="1420"/>
        <v>100000</v>
      </c>
      <c r="DR802" s="22">
        <f t="shared" si="1412"/>
        <v>-225231.48575311911</v>
      </c>
      <c r="DS802" s="22">
        <f t="shared" si="1413"/>
        <v>2154.0348769492048</v>
      </c>
      <c r="DT802" s="22">
        <f t="shared" si="1421"/>
        <v>103192.57465522882</v>
      </c>
      <c r="DU802" s="22"/>
      <c r="DV802" s="22">
        <f t="shared" si="1422"/>
        <v>100000</v>
      </c>
      <c r="DW802" s="22">
        <f t="shared" si="1414"/>
        <v>-157562.48413209629</v>
      </c>
      <c r="DX802" s="22">
        <f t="shared" si="1415"/>
        <v>2293.139399329797</v>
      </c>
      <c r="DY802" s="22">
        <f t="shared" si="1423"/>
        <v>14536.524645021356</v>
      </c>
      <c r="DZ802" s="22"/>
      <c r="EA802" s="22">
        <f t="shared" si="1424"/>
        <v>100000</v>
      </c>
      <c r="EB802" s="22">
        <f t="shared" si="1416"/>
        <v>-76946.246430243365</v>
      </c>
      <c r="EC802" s="22">
        <f t="shared" si="1417"/>
        <v>-3512.9758683563414</v>
      </c>
      <c r="ED802" s="22">
        <f t="shared" si="1425"/>
        <v>11079.099772824748</v>
      </c>
    </row>
    <row r="803" spans="1:134" x14ac:dyDescent="0.4">
      <c r="A803" s="13">
        <v>38471</v>
      </c>
      <c r="B803" s="2">
        <v>3.1699999999999999E-2</v>
      </c>
      <c r="C803" s="2">
        <v>3.3300000000000003E-2</v>
      </c>
      <c r="D803" s="2">
        <v>3.6400000000000002E-2</v>
      </c>
      <c r="E803" s="2">
        <v>3.9100000000000003E-2</v>
      </c>
      <c r="F803" s="2">
        <v>4.24E-2</v>
      </c>
      <c r="G803" s="4"/>
      <c r="H803" s="4">
        <f t="shared" si="1375"/>
        <v>3.1800000000000002E-2</v>
      </c>
      <c r="I803" s="4">
        <f t="shared" si="1376"/>
        <v>3.3300000000000003E-2</v>
      </c>
      <c r="J803" s="4">
        <f t="shared" si="1377"/>
        <v>3.4850000000000006E-2</v>
      </c>
      <c r="K803" s="4">
        <f t="shared" si="1378"/>
        <v>3.6400000000000002E-2</v>
      </c>
      <c r="L803" s="4">
        <f t="shared" si="1429"/>
        <v>3.6850000000000008E-2</v>
      </c>
      <c r="M803" s="4">
        <f t="shared" si="1429"/>
        <v>3.73E-2</v>
      </c>
      <c r="N803" s="4">
        <f t="shared" si="1429"/>
        <v>3.7750000000000006E-2</v>
      </c>
      <c r="O803" s="4">
        <f t="shared" si="1429"/>
        <v>3.8200000000000005E-2</v>
      </c>
      <c r="P803" s="4">
        <f t="shared" si="1429"/>
        <v>3.8650000000000004E-2</v>
      </c>
      <c r="Q803" s="4">
        <f t="shared" si="1379"/>
        <v>3.9100000000000003E-2</v>
      </c>
      <c r="R803" s="4">
        <f t="shared" si="1428"/>
        <v>3.9430000000000007E-2</v>
      </c>
      <c r="S803" s="4">
        <f t="shared" si="1430"/>
        <v>3.9760000000000004E-2</v>
      </c>
      <c r="T803" s="4">
        <f t="shared" si="1430"/>
        <v>4.0090000000000001E-2</v>
      </c>
      <c r="U803" s="4">
        <f t="shared" si="1430"/>
        <v>4.0419999999999998E-2</v>
      </c>
      <c r="V803" s="4">
        <f t="shared" si="1430"/>
        <v>4.0750000000000001E-2</v>
      </c>
      <c r="W803" s="4">
        <f t="shared" si="1430"/>
        <v>4.1080000000000005E-2</v>
      </c>
      <c r="X803" s="4">
        <f t="shared" si="1430"/>
        <v>4.1410000000000002E-2</v>
      </c>
      <c r="Y803" s="4">
        <f t="shared" si="1430"/>
        <v>4.1739999999999999E-2</v>
      </c>
      <c r="Z803" s="4">
        <f t="shared" si="1430"/>
        <v>4.2069999999999996E-2</v>
      </c>
      <c r="AA803" s="4">
        <f t="shared" si="1380"/>
        <v>4.24E-2</v>
      </c>
      <c r="AC803" s="7">
        <f t="shared" si="1381"/>
        <v>2.9530465597007578</v>
      </c>
      <c r="AD803" s="7">
        <f t="shared" si="1382"/>
        <v>2.9025407436356305</v>
      </c>
      <c r="AE803" s="7">
        <f t="shared" si="1383"/>
        <v>2.848485678055023</v>
      </c>
      <c r="AF803" s="7">
        <f t="shared" si="1384"/>
        <v>95.830742678628624</v>
      </c>
      <c r="AG803" s="11">
        <f t="shared" si="1385"/>
        <v>104.53481566002003</v>
      </c>
      <c r="AH803" s="1">
        <f t="shared" si="1325"/>
        <v>3.5967919018245607E-2</v>
      </c>
      <c r="AI803" s="7">
        <f t="shared" si="1326"/>
        <v>1.8553234841190196</v>
      </c>
      <c r="AJ803" s="7">
        <f t="shared" si="1386"/>
        <v>1.8225468749170333</v>
      </c>
      <c r="AK803" s="11">
        <f t="shared" si="1387"/>
        <v>1.9051960160119764E-2</v>
      </c>
      <c r="AL803">
        <f t="shared" si="1388"/>
        <v>2.4608721330839649</v>
      </c>
      <c r="AM803">
        <f t="shared" si="1389"/>
        <v>2.418783953029692</v>
      </c>
      <c r="AN803">
        <f t="shared" si="1390"/>
        <v>2.3737380650458526</v>
      </c>
      <c r="AO803">
        <f t="shared" si="1391"/>
        <v>2.3259888999667142</v>
      </c>
      <c r="AP803">
        <f t="shared" si="1392"/>
        <v>2.2818902363407139</v>
      </c>
      <c r="AQ803">
        <f t="shared" si="1393"/>
        <v>2.2376392511910197</v>
      </c>
      <c r="AR803">
        <f t="shared" si="1394"/>
        <v>2.1932779154697606</v>
      </c>
      <c r="AS803">
        <f t="shared" si="1395"/>
        <v>2.1488475024720795</v>
      </c>
      <c r="AT803">
        <f t="shared" si="1396"/>
        <v>2.1043885294796687</v>
      </c>
      <c r="AU803">
        <f t="shared" si="1397"/>
        <v>84.457568793627217</v>
      </c>
      <c r="AW803" s="11">
        <f t="shared" si="1398"/>
        <v>105.00299527970668</v>
      </c>
      <c r="AX803" s="1">
        <f t="shared" si="1327"/>
        <v>3.8743008698274697E-2</v>
      </c>
      <c r="AY803" s="7">
        <f t="shared" si="1328"/>
        <v>4.3442010555834427</v>
      </c>
      <c r="AZ803" s="7">
        <f t="shared" si="1329"/>
        <v>4.2616465508884218</v>
      </c>
      <c r="BA803" s="11">
        <f t="shared" si="1399"/>
        <v>4.4748565266671522E-2</v>
      </c>
      <c r="BB803">
        <f t="shared" si="1400"/>
        <v>5.9060931194015156</v>
      </c>
      <c r="BC803">
        <f t="shared" si="1401"/>
        <v>5.8050814872712611</v>
      </c>
      <c r="BD803">
        <f t="shared" si="1402"/>
        <v>5.6969713561100459</v>
      </c>
      <c r="BE803">
        <f t="shared" si="1403"/>
        <v>5.5823733599201137</v>
      </c>
      <c r="BF803">
        <f t="shared" si="1404"/>
        <v>5.476536567217714</v>
      </c>
      <c r="BG803">
        <f t="shared" si="1405"/>
        <v>94.875904250499232</v>
      </c>
      <c r="BI803" s="11">
        <f t="shared" si="1330"/>
        <v>123.34296014041988</v>
      </c>
      <c r="BJ803" s="1">
        <f t="shared" si="1331"/>
        <v>3.6017735193755847E-2</v>
      </c>
      <c r="BK803" s="7">
        <f t="shared" si="1332"/>
        <v>2.560359521429791</v>
      </c>
      <c r="BL803" s="7">
        <f t="shared" si="1333"/>
        <v>2.5150660302928416</v>
      </c>
      <c r="BM803" s="11">
        <f t="shared" si="1406"/>
        <v>3.10215689124934E-2</v>
      </c>
      <c r="BO803">
        <f t="shared" si="1334"/>
        <v>4.9217442661679298</v>
      </c>
      <c r="BP803">
        <f t="shared" si="1335"/>
        <v>4.8375679060593839</v>
      </c>
      <c r="BQ803">
        <f t="shared" si="1336"/>
        <v>4.7474761300917052</v>
      </c>
      <c r="BR803">
        <f t="shared" si="1337"/>
        <v>4.6519777999334284</v>
      </c>
      <c r="BS803">
        <f t="shared" si="1338"/>
        <v>4.5637804726814277</v>
      </c>
      <c r="BT803">
        <f t="shared" si="1339"/>
        <v>4.4752785023820394</v>
      </c>
      <c r="BU803">
        <f t="shared" si="1340"/>
        <v>4.3865558309395212</v>
      </c>
      <c r="BV803">
        <f t="shared" si="1341"/>
        <v>4.2976950049441589</v>
      </c>
      <c r="BW803">
        <f t="shared" si="1342"/>
        <v>4.2087770589593374</v>
      </c>
      <c r="BX803">
        <f t="shared" si="1343"/>
        <v>4.119881404567181</v>
      </c>
      <c r="BY803">
        <f t="shared" si="1344"/>
        <v>4.0336955716634328</v>
      </c>
      <c r="BZ803">
        <f t="shared" si="1345"/>
        <v>3.948035970652787</v>
      </c>
      <c r="CA803">
        <f t="shared" si="1346"/>
        <v>3.8629465253975606</v>
      </c>
      <c r="CB803">
        <f t="shared" si="1347"/>
        <v>79.347862718243675</v>
      </c>
      <c r="CD803" s="11">
        <f t="shared" si="1348"/>
        <v>136.40327516268357</v>
      </c>
      <c r="CE803" s="1">
        <f t="shared" si="1349"/>
        <v>3.9231813675788325E-2</v>
      </c>
      <c r="CF803" s="7">
        <f t="shared" si="1350"/>
        <v>5.2826231807162767</v>
      </c>
      <c r="CG803" s="7">
        <f t="shared" si="1351"/>
        <v>5.1809932988385059</v>
      </c>
      <c r="CH803" s="11">
        <f t="shared" si="1407"/>
        <v>7.067044545574884E-2</v>
      </c>
      <c r="CJ803">
        <f t="shared" si="1352"/>
        <v>3.937395412934344</v>
      </c>
      <c r="CK803">
        <f t="shared" si="1353"/>
        <v>3.8700543248475072</v>
      </c>
      <c r="CL803">
        <f t="shared" si="1354"/>
        <v>3.7979809040733641</v>
      </c>
      <c r="CM803">
        <f t="shared" si="1355"/>
        <v>3.7215822399467426</v>
      </c>
      <c r="CN803">
        <f t="shared" si="1356"/>
        <v>3.6510243781451424</v>
      </c>
      <c r="CO803">
        <f t="shared" si="1357"/>
        <v>3.5802228019056312</v>
      </c>
      <c r="CP803">
        <f t="shared" si="1358"/>
        <v>3.5092446647516171</v>
      </c>
      <c r="CQ803">
        <f t="shared" si="1359"/>
        <v>3.4381560039553269</v>
      </c>
      <c r="CR803">
        <f t="shared" si="1360"/>
        <v>3.3670216471674697</v>
      </c>
      <c r="CS803">
        <f t="shared" si="1361"/>
        <v>3.2959051236537449</v>
      </c>
      <c r="CT803">
        <f t="shared" si="1362"/>
        <v>3.2269564573307465</v>
      </c>
      <c r="CU803">
        <f t="shared" si="1363"/>
        <v>3.1584287765222299</v>
      </c>
      <c r="CV803">
        <f t="shared" si="1364"/>
        <v>3.0903572203180483</v>
      </c>
      <c r="CW803">
        <f t="shared" si="1365"/>
        <v>3.0227757225997589</v>
      </c>
      <c r="CX803">
        <f t="shared" si="1366"/>
        <v>2.9557169948552833</v>
      </c>
      <c r="CY803">
        <f t="shared" si="1367"/>
        <v>2.8892125113455078</v>
      </c>
      <c r="CZ803">
        <f t="shared" si="1368"/>
        <v>2.8232924965983051</v>
      </c>
      <c r="DA803">
        <f t="shared" si="1369"/>
        <v>2.7579859152007402</v>
      </c>
      <c r="DB803">
        <f t="shared" si="1370"/>
        <v>2.6933204638560015</v>
      </c>
      <c r="DC803">
        <f t="shared" si="1371"/>
        <v>68.362386707341983</v>
      </c>
      <c r="DE803" s="11">
        <f t="shared" si="1372"/>
        <v>131.1490207673495</v>
      </c>
      <c r="DF803" s="1">
        <f t="shared" si="1373"/>
        <v>4.1212011296678154E-2</v>
      </c>
      <c r="DG803" s="7">
        <f t="shared" si="1374"/>
        <v>7.1918636746073812</v>
      </c>
      <c r="DH803" s="7">
        <f t="shared" si="1408"/>
        <v>7.0466601556383717</v>
      </c>
      <c r="DI803" s="11">
        <f t="shared" si="1409"/>
        <v>9.2416257909227098E-2</v>
      </c>
      <c r="DK803" s="22">
        <f t="shared" si="1418"/>
        <v>6.9422627590211269E-2</v>
      </c>
      <c r="DL803" s="47">
        <v>100000</v>
      </c>
      <c r="DM803" s="48">
        <f t="shared" si="1410"/>
        <v>-365303.72490621387</v>
      </c>
      <c r="DN803" s="22">
        <f t="shared" si="1411"/>
        <v>8304.2897572660731</v>
      </c>
      <c r="DO803" s="22">
        <f t="shared" si="1419"/>
        <v>105527.05985280941</v>
      </c>
      <c r="DP803" s="22"/>
      <c r="DQ803" s="22">
        <f t="shared" si="1420"/>
        <v>100000</v>
      </c>
      <c r="DR803" s="22">
        <f t="shared" si="1412"/>
        <v>-224968.03231290707</v>
      </c>
      <c r="DS803" s="22">
        <f t="shared" si="1413"/>
        <v>6078.8539439296001</v>
      </c>
      <c r="DT803" s="22">
        <f t="shared" si="1421"/>
        <v>32378.214537634431</v>
      </c>
      <c r="DU803" s="22"/>
      <c r="DV803" s="22">
        <f t="shared" si="1422"/>
        <v>100000</v>
      </c>
      <c r="DW803" s="22">
        <f t="shared" si="1414"/>
        <v>-157433.31879021396</v>
      </c>
      <c r="DX803" s="22">
        <f t="shared" si="1415"/>
        <v>2243.2506149782566</v>
      </c>
      <c r="DY803" s="22">
        <f t="shared" si="1423"/>
        <v>13409.803088218974</v>
      </c>
      <c r="DZ803" s="22"/>
      <c r="EA803" s="22">
        <f t="shared" si="1424"/>
        <v>100000</v>
      </c>
      <c r="EB803" s="22">
        <f t="shared" si="1416"/>
        <v>-77037.636695609574</v>
      </c>
      <c r="EC803" s="22">
        <f t="shared" si="1417"/>
        <v>-3594.322638998834</v>
      </c>
      <c r="ED803" s="22">
        <f t="shared" si="1425"/>
        <v>11760.786579641224</v>
      </c>
    </row>
    <row r="804" spans="1:134" x14ac:dyDescent="0.4">
      <c r="A804" s="13">
        <v>38478</v>
      </c>
      <c r="B804" s="2">
        <v>3.1800000000000002E-2</v>
      </c>
      <c r="C804" s="2">
        <v>3.3300000000000003E-2</v>
      </c>
      <c r="D804" s="2">
        <v>3.6499999999999998E-2</v>
      </c>
      <c r="E804" s="2">
        <v>3.8800000000000001E-2</v>
      </c>
      <c r="F804" s="2">
        <v>4.2199999999999994E-2</v>
      </c>
      <c r="G804" s="4"/>
      <c r="H804" s="4">
        <f t="shared" si="1375"/>
        <v>3.1900000000000005E-2</v>
      </c>
      <c r="I804" s="4">
        <f t="shared" si="1376"/>
        <v>3.3300000000000003E-2</v>
      </c>
      <c r="J804" s="4">
        <f t="shared" si="1377"/>
        <v>3.49E-2</v>
      </c>
      <c r="K804" s="4">
        <f t="shared" si="1378"/>
        <v>3.6499999999999998E-2</v>
      </c>
      <c r="L804" s="4">
        <f t="shared" si="1429"/>
        <v>3.688333333333333E-2</v>
      </c>
      <c r="M804" s="4">
        <f t="shared" si="1429"/>
        <v>3.726666666666667E-2</v>
      </c>
      <c r="N804" s="4">
        <f t="shared" si="1429"/>
        <v>3.7650000000000003E-2</v>
      </c>
      <c r="O804" s="4">
        <f t="shared" si="1429"/>
        <v>3.8033333333333336E-2</v>
      </c>
      <c r="P804" s="4">
        <f t="shared" si="1429"/>
        <v>3.8416666666666668E-2</v>
      </c>
      <c r="Q804" s="4">
        <f t="shared" si="1379"/>
        <v>3.8800000000000001E-2</v>
      </c>
      <c r="R804" s="4">
        <f t="shared" si="1428"/>
        <v>3.9140000000000001E-2</v>
      </c>
      <c r="S804" s="4">
        <f t="shared" si="1430"/>
        <v>3.9480000000000001E-2</v>
      </c>
      <c r="T804" s="4">
        <f t="shared" si="1430"/>
        <v>3.9819999999999994E-2</v>
      </c>
      <c r="U804" s="4">
        <f t="shared" si="1430"/>
        <v>4.0160000000000001E-2</v>
      </c>
      <c r="V804" s="4">
        <f t="shared" si="1430"/>
        <v>4.0499999999999994E-2</v>
      </c>
      <c r="W804" s="4">
        <f t="shared" si="1430"/>
        <v>4.0839999999999994E-2</v>
      </c>
      <c r="X804" s="4">
        <f t="shared" si="1430"/>
        <v>4.1179999999999994E-2</v>
      </c>
      <c r="Y804" s="4">
        <f t="shared" si="1430"/>
        <v>4.1519999999999994E-2</v>
      </c>
      <c r="Z804" s="4">
        <f t="shared" si="1430"/>
        <v>4.1859999999999994E-2</v>
      </c>
      <c r="AA804" s="4">
        <f t="shared" si="1380"/>
        <v>4.2199999999999994E-2</v>
      </c>
      <c r="AC804" s="7">
        <f t="shared" si="1381"/>
        <v>2.952901225454009</v>
      </c>
      <c r="AD804" s="7">
        <f t="shared" si="1382"/>
        <v>2.9025407436356305</v>
      </c>
      <c r="AE804" s="7">
        <f t="shared" si="1383"/>
        <v>2.8482757108069165</v>
      </c>
      <c r="AF804" s="7">
        <f t="shared" si="1384"/>
        <v>95.811921429540163</v>
      </c>
      <c r="AG804" s="11">
        <f t="shared" si="1385"/>
        <v>104.51563910943672</v>
      </c>
      <c r="AH804" s="1">
        <f t="shared" si="1325"/>
        <v>3.6066649063523498E-2</v>
      </c>
      <c r="AI804" s="7">
        <f t="shared" si="1326"/>
        <v>1.8552248593549858</v>
      </c>
      <c r="AJ804" s="7">
        <f t="shared" si="1386"/>
        <v>1.8223616208322899</v>
      </c>
      <c r="AK804" s="11">
        <f t="shared" si="1387"/>
        <v>1.9046528948979576E-2</v>
      </c>
      <c r="AL804">
        <f t="shared" si="1388"/>
        <v>2.4607510212116739</v>
      </c>
      <c r="AM804">
        <f t="shared" si="1389"/>
        <v>2.418783953029692</v>
      </c>
      <c r="AN804">
        <f t="shared" si="1390"/>
        <v>2.3735630923390971</v>
      </c>
      <c r="AO804">
        <f t="shared" si="1391"/>
        <v>2.325532073532528</v>
      </c>
      <c r="AP804">
        <f t="shared" si="1392"/>
        <v>2.281703528253038</v>
      </c>
      <c r="AQ804">
        <f t="shared" si="1393"/>
        <v>2.2378589309039687</v>
      </c>
      <c r="AR804">
        <f t="shared" si="1394"/>
        <v>2.1940314897334043</v>
      </c>
      <c r="AS804">
        <f t="shared" si="1395"/>
        <v>2.1502537357061069</v>
      </c>
      <c r="AT804">
        <f t="shared" si="1396"/>
        <v>2.1065574873569792</v>
      </c>
      <c r="AU804">
        <f t="shared" si="1397"/>
        <v>84.581926525642601</v>
      </c>
      <c r="AW804" s="11">
        <f t="shared" si="1398"/>
        <v>105.13096183770909</v>
      </c>
      <c r="AX804" s="1">
        <f t="shared" si="1327"/>
        <v>3.8463637055738312E-2</v>
      </c>
      <c r="AY804" s="7">
        <f t="shared" si="1328"/>
        <v>4.3451607273305459</v>
      </c>
      <c r="AZ804" s="7">
        <f t="shared" si="1329"/>
        <v>4.263172173732265</v>
      </c>
      <c r="BA804" s="11">
        <f t="shared" si="1399"/>
        <v>4.4819139110423012E-2</v>
      </c>
      <c r="BB804">
        <f t="shared" si="1400"/>
        <v>5.905802450908018</v>
      </c>
      <c r="BC804">
        <f t="shared" si="1401"/>
        <v>5.8050814872712611</v>
      </c>
      <c r="BD804">
        <f t="shared" si="1402"/>
        <v>5.6965514216138331</v>
      </c>
      <c r="BE804">
        <f t="shared" si="1403"/>
        <v>5.5812769764780681</v>
      </c>
      <c r="BF804">
        <f t="shared" si="1404"/>
        <v>5.4760884678072914</v>
      </c>
      <c r="BG804">
        <f t="shared" si="1405"/>
        <v>94.885218670328271</v>
      </c>
      <c r="BI804" s="11">
        <f t="shared" si="1330"/>
        <v>123.35001947440674</v>
      </c>
      <c r="BJ804" s="1">
        <f t="shared" si="1331"/>
        <v>3.5995478591012466E-2</v>
      </c>
      <c r="BK804" s="7">
        <f t="shared" si="1332"/>
        <v>2.5603987409891076</v>
      </c>
      <c r="BL804" s="7">
        <f t="shared" si="1333"/>
        <v>2.5151320500583849</v>
      </c>
      <c r="BM804" s="11">
        <f t="shared" si="1406"/>
        <v>3.1024158735540628E-2</v>
      </c>
      <c r="BO804">
        <f t="shared" si="1334"/>
        <v>4.9215020424233478</v>
      </c>
      <c r="BP804">
        <f t="shared" si="1335"/>
        <v>4.8375679060593839</v>
      </c>
      <c r="BQ804">
        <f t="shared" si="1336"/>
        <v>4.7471261846781942</v>
      </c>
      <c r="BR804">
        <f t="shared" si="1337"/>
        <v>4.651064147065056</v>
      </c>
      <c r="BS804">
        <f t="shared" si="1338"/>
        <v>4.563407056506076</v>
      </c>
      <c r="BT804">
        <f t="shared" si="1339"/>
        <v>4.4757178618079374</v>
      </c>
      <c r="BU804">
        <f t="shared" si="1340"/>
        <v>4.3880629794668087</v>
      </c>
      <c r="BV804">
        <f t="shared" si="1341"/>
        <v>4.3005074714122138</v>
      </c>
      <c r="BW804">
        <f t="shared" si="1342"/>
        <v>4.2131149747139585</v>
      </c>
      <c r="BX804">
        <f t="shared" si="1343"/>
        <v>4.1259476353971998</v>
      </c>
      <c r="BY804">
        <f t="shared" si="1344"/>
        <v>4.0400103134884375</v>
      </c>
      <c r="BZ804">
        <f t="shared" si="1345"/>
        <v>3.9545451897072077</v>
      </c>
      <c r="CA804">
        <f t="shared" si="1346"/>
        <v>3.8695989338834345</v>
      </c>
      <c r="CB804">
        <f t="shared" si="1347"/>
        <v>79.489550427167188</v>
      </c>
      <c r="CD804" s="11">
        <f t="shared" si="1348"/>
        <v>136.57772312377642</v>
      </c>
      <c r="CE804" s="1">
        <f t="shared" si="1349"/>
        <v>3.8991717027310885E-2</v>
      </c>
      <c r="CF804" s="7">
        <f t="shared" si="1350"/>
        <v>5.2843214414270934</v>
      </c>
      <c r="CG804" s="7">
        <f t="shared" si="1351"/>
        <v>5.1832691592599671</v>
      </c>
      <c r="CH804" s="11">
        <f t="shared" si="1407"/>
        <v>7.0791910010941719E-2</v>
      </c>
      <c r="CJ804">
        <f t="shared" si="1352"/>
        <v>3.9372016339386784</v>
      </c>
      <c r="CK804">
        <f t="shared" si="1353"/>
        <v>3.8700543248475072</v>
      </c>
      <c r="CL804">
        <f t="shared" si="1354"/>
        <v>3.7977009477425554</v>
      </c>
      <c r="CM804">
        <f t="shared" si="1355"/>
        <v>3.7208513176520452</v>
      </c>
      <c r="CN804">
        <f t="shared" si="1356"/>
        <v>3.6507256452048611</v>
      </c>
      <c r="CO804">
        <f t="shared" si="1357"/>
        <v>3.5805742894463499</v>
      </c>
      <c r="CP804">
        <f t="shared" si="1358"/>
        <v>3.5104503835734469</v>
      </c>
      <c r="CQ804">
        <f t="shared" si="1359"/>
        <v>3.440405977129771</v>
      </c>
      <c r="CR804">
        <f t="shared" si="1360"/>
        <v>3.3704919797711668</v>
      </c>
      <c r="CS804">
        <f t="shared" si="1361"/>
        <v>3.3007581083177597</v>
      </c>
      <c r="CT804">
        <f t="shared" si="1362"/>
        <v>3.2320082507907504</v>
      </c>
      <c r="CU804">
        <f t="shared" si="1363"/>
        <v>3.1636361517657661</v>
      </c>
      <c r="CV804">
        <f t="shared" si="1364"/>
        <v>3.0956791471067473</v>
      </c>
      <c r="CW804">
        <f t="shared" si="1365"/>
        <v>3.028173349606369</v>
      </c>
      <c r="CX804">
        <f t="shared" si="1366"/>
        <v>2.9611536279012465</v>
      </c>
      <c r="CY804">
        <f t="shared" si="1367"/>
        <v>2.8946535879209816</v>
      </c>
      <c r="CZ804">
        <f t="shared" si="1368"/>
        <v>2.8287055568506485</v>
      </c>
      <c r="DA804">
        <f t="shared" si="1369"/>
        <v>2.7633405695813416</v>
      </c>
      <c r="DB804">
        <f t="shared" si="1370"/>
        <v>2.6985883576180147</v>
      </c>
      <c r="DC804">
        <f t="shared" si="1371"/>
        <v>68.49641085062953</v>
      </c>
      <c r="DE804" s="11">
        <f t="shared" si="1372"/>
        <v>131.34156405739554</v>
      </c>
      <c r="DF804" s="1">
        <f t="shared" si="1373"/>
        <v>4.1009843047620113E-2</v>
      </c>
      <c r="DG804" s="7">
        <f t="shared" si="1374"/>
        <v>7.1946228144332736</v>
      </c>
      <c r="DH804" s="7">
        <f t="shared" si="1408"/>
        <v>7.0500618494718461</v>
      </c>
      <c r="DI804" s="11">
        <f t="shared" si="1409"/>
        <v>9.2596615001100696E-2</v>
      </c>
      <c r="DK804" s="22">
        <f t="shared" si="1418"/>
        <v>6.8988848549720233E-2</v>
      </c>
      <c r="DL804" s="47">
        <v>100000</v>
      </c>
      <c r="DM804" s="48">
        <f t="shared" si="1410"/>
        <v>-364071.74107969709</v>
      </c>
      <c r="DN804" s="22">
        <f t="shared" si="1411"/>
        <v>28462.88107739222</v>
      </c>
      <c r="DO804" s="22">
        <f t="shared" si="1419"/>
        <v>128338.01086278885</v>
      </c>
      <c r="DP804" s="22"/>
      <c r="DQ804" s="22">
        <f t="shared" si="1420"/>
        <v>100000</v>
      </c>
      <c r="DR804" s="22">
        <f t="shared" si="1412"/>
        <v>-224374.13575460424</v>
      </c>
      <c r="DS804" s="22">
        <f t="shared" si="1413"/>
        <v>19932.675851491098</v>
      </c>
      <c r="DT804" s="22">
        <f t="shared" si="1421"/>
        <v>72808.309747231731</v>
      </c>
      <c r="DU804" s="22"/>
      <c r="DV804" s="22">
        <f t="shared" si="1422"/>
        <v>100000</v>
      </c>
      <c r="DW804" s="22">
        <f t="shared" si="1414"/>
        <v>-157255.94048409918</v>
      </c>
      <c r="DX804" s="22">
        <f t="shared" si="1415"/>
        <v>1808.8974991184332</v>
      </c>
      <c r="DY804" s="22">
        <f t="shared" si="1423"/>
        <v>18342.25118539156</v>
      </c>
      <c r="DZ804" s="22"/>
      <c r="EA804" s="22">
        <f t="shared" si="1424"/>
        <v>100000</v>
      </c>
      <c r="EB804" s="22">
        <f t="shared" si="1416"/>
        <v>-77167.053037517442</v>
      </c>
      <c r="EC804" s="22">
        <f t="shared" si="1417"/>
        <v>-4362.7393598691488</v>
      </c>
      <c r="ED804" s="22">
        <f t="shared" si="1425"/>
        <v>16555.277330292331</v>
      </c>
    </row>
    <row r="805" spans="1:134" x14ac:dyDescent="0.4">
      <c r="A805" s="13">
        <v>38485</v>
      </c>
      <c r="B805" s="2">
        <v>3.1800000000000002E-2</v>
      </c>
      <c r="C805" s="2">
        <v>3.3500000000000002E-2</v>
      </c>
      <c r="D805" s="2">
        <v>3.6799999999999999E-2</v>
      </c>
      <c r="E805" s="2">
        <v>3.9100000000000003E-2</v>
      </c>
      <c r="F805" s="2">
        <v>4.2099999999999999E-2</v>
      </c>
      <c r="G805" s="4"/>
      <c r="H805" s="4">
        <f t="shared" si="1375"/>
        <v>3.1900000000000005E-2</v>
      </c>
      <c r="I805" s="4">
        <f t="shared" si="1376"/>
        <v>3.3500000000000002E-2</v>
      </c>
      <c r="J805" s="4">
        <f t="shared" si="1377"/>
        <v>3.5150000000000001E-2</v>
      </c>
      <c r="K805" s="4">
        <f t="shared" si="1378"/>
        <v>3.6799999999999999E-2</v>
      </c>
      <c r="L805" s="4">
        <f t="shared" si="1429"/>
        <v>3.7183333333333332E-2</v>
      </c>
      <c r="M805" s="4">
        <f t="shared" si="1429"/>
        <v>3.7566666666666665E-2</v>
      </c>
      <c r="N805" s="4">
        <f t="shared" si="1429"/>
        <v>3.7949999999999998E-2</v>
      </c>
      <c r="O805" s="4">
        <f t="shared" si="1429"/>
        <v>3.8333333333333337E-2</v>
      </c>
      <c r="P805" s="4">
        <f t="shared" si="1429"/>
        <v>3.871666666666667E-2</v>
      </c>
      <c r="Q805" s="4">
        <f t="shared" si="1379"/>
        <v>3.9100000000000003E-2</v>
      </c>
      <c r="R805" s="4">
        <f t="shared" si="1428"/>
        <v>3.9400000000000004E-2</v>
      </c>
      <c r="S805" s="4">
        <f t="shared" si="1430"/>
        <v>3.9699999999999999E-2</v>
      </c>
      <c r="T805" s="4">
        <f t="shared" si="1430"/>
        <v>3.9999999999999994E-2</v>
      </c>
      <c r="U805" s="4">
        <f t="shared" si="1430"/>
        <v>4.0300000000000002E-2</v>
      </c>
      <c r="V805" s="4">
        <f t="shared" si="1430"/>
        <v>4.0599999999999997E-2</v>
      </c>
      <c r="W805" s="4">
        <f t="shared" si="1430"/>
        <v>4.0899999999999999E-2</v>
      </c>
      <c r="X805" s="4">
        <f t="shared" si="1430"/>
        <v>4.1200000000000001E-2</v>
      </c>
      <c r="Y805" s="4">
        <f t="shared" si="1430"/>
        <v>4.1500000000000002E-2</v>
      </c>
      <c r="Z805" s="4">
        <f t="shared" si="1430"/>
        <v>4.1799999999999997E-2</v>
      </c>
      <c r="AA805" s="4">
        <f t="shared" si="1380"/>
        <v>4.2099999999999999E-2</v>
      </c>
      <c r="AC805" s="7">
        <f t="shared" si="1381"/>
        <v>2.952901225454009</v>
      </c>
      <c r="AD805" s="7">
        <f t="shared" si="1382"/>
        <v>2.9019698268896401</v>
      </c>
      <c r="AE805" s="7">
        <f t="shared" si="1383"/>
        <v>2.8472261840497111</v>
      </c>
      <c r="AF805" s="7">
        <f t="shared" si="1384"/>
        <v>95.755485399304305</v>
      </c>
      <c r="AG805" s="11">
        <f t="shared" si="1385"/>
        <v>104.45758263569766</v>
      </c>
      <c r="AH805" s="1">
        <f t="shared" si="1325"/>
        <v>3.6365693851253933E-2</v>
      </c>
      <c r="AI805" s="7">
        <f t="shared" si="1326"/>
        <v>1.8549261885735486</v>
      </c>
      <c r="AJ805" s="7">
        <f t="shared" si="1386"/>
        <v>1.8218006659358323</v>
      </c>
      <c r="AK805" s="11">
        <f t="shared" si="1387"/>
        <v>1.9030089360776121E-2</v>
      </c>
      <c r="AL805">
        <f t="shared" si="1388"/>
        <v>2.4607510212116739</v>
      </c>
      <c r="AM805">
        <f t="shared" si="1389"/>
        <v>2.4183081890747</v>
      </c>
      <c r="AN805">
        <f t="shared" si="1390"/>
        <v>2.3726884867080922</v>
      </c>
      <c r="AO805">
        <f t="shared" si="1391"/>
        <v>2.3241622669734054</v>
      </c>
      <c r="AP805">
        <f t="shared" si="1392"/>
        <v>2.2800239801440805</v>
      </c>
      <c r="AQ805">
        <f t="shared" si="1393"/>
        <v>2.2358827189213617</v>
      </c>
      <c r="AR805">
        <f t="shared" si="1394"/>
        <v>2.1917716541745285</v>
      </c>
      <c r="AS805">
        <f t="shared" si="1395"/>
        <v>2.1477232607852228</v>
      </c>
      <c r="AT805">
        <f t="shared" si="1396"/>
        <v>2.1037692830699268</v>
      </c>
      <c r="AU805">
        <f t="shared" si="1397"/>
        <v>84.457568793627217</v>
      </c>
      <c r="AW805" s="11">
        <f t="shared" si="1398"/>
        <v>104.99264965469021</v>
      </c>
      <c r="AX805" s="1">
        <f t="shared" si="1327"/>
        <v>3.8765612387707787E-2</v>
      </c>
      <c r="AY805" s="7">
        <f t="shared" si="1328"/>
        <v>4.3441234115692451</v>
      </c>
      <c r="AZ805" s="7">
        <f t="shared" si="1329"/>
        <v>4.2615231345614166</v>
      </c>
      <c r="BA805" s="11">
        <f t="shared" si="1399"/>
        <v>4.4742860546236406E-2</v>
      </c>
      <c r="BB805">
        <f t="shared" si="1400"/>
        <v>5.905802450908018</v>
      </c>
      <c r="BC805">
        <f t="shared" si="1401"/>
        <v>5.8039396537792802</v>
      </c>
      <c r="BD805">
        <f t="shared" si="1402"/>
        <v>5.6944523680994221</v>
      </c>
      <c r="BE805">
        <f t="shared" si="1403"/>
        <v>5.5779894407361734</v>
      </c>
      <c r="BF805">
        <f t="shared" si="1404"/>
        <v>5.4720575523457926</v>
      </c>
      <c r="BG805">
        <f t="shared" si="1405"/>
        <v>94.801427282265749</v>
      </c>
      <c r="BI805" s="11">
        <f t="shared" si="1330"/>
        <v>123.25566874813444</v>
      </c>
      <c r="BJ805" s="1">
        <f t="shared" si="1331"/>
        <v>3.6293079738294293E-2</v>
      </c>
      <c r="BK805" s="7">
        <f t="shared" si="1332"/>
        <v>2.5598743744996395</v>
      </c>
      <c r="BL805" s="7">
        <f t="shared" si="1333"/>
        <v>2.5142494466745782</v>
      </c>
      <c r="BM805" s="11">
        <f t="shared" si="1406"/>
        <v>3.098954969495021E-2</v>
      </c>
      <c r="BO805">
        <f t="shared" si="1334"/>
        <v>4.9215020424233478</v>
      </c>
      <c r="BP805">
        <f t="shared" si="1335"/>
        <v>4.8366163781494</v>
      </c>
      <c r="BQ805">
        <f t="shared" si="1336"/>
        <v>4.7453769734161844</v>
      </c>
      <c r="BR805">
        <f t="shared" si="1337"/>
        <v>4.6483245339468109</v>
      </c>
      <c r="BS805">
        <f t="shared" si="1338"/>
        <v>4.560047960288161</v>
      </c>
      <c r="BT805">
        <f t="shared" si="1339"/>
        <v>4.4717654378427234</v>
      </c>
      <c r="BU805">
        <f t="shared" si="1340"/>
        <v>4.3835433083490569</v>
      </c>
      <c r="BV805">
        <f t="shared" si="1341"/>
        <v>4.2954465215704456</v>
      </c>
      <c r="BW805">
        <f t="shared" si="1342"/>
        <v>4.2075385661398537</v>
      </c>
      <c r="BX805">
        <f t="shared" si="1343"/>
        <v>4.119881404567181</v>
      </c>
      <c r="BY805">
        <f t="shared" si="1344"/>
        <v>4.0343483212212421</v>
      </c>
      <c r="BZ805">
        <f t="shared" si="1345"/>
        <v>3.9494298255538296</v>
      </c>
      <c r="CA805">
        <f t="shared" si="1346"/>
        <v>3.8651626254002767</v>
      </c>
      <c r="CB805">
        <f t="shared" si="1347"/>
        <v>79.413223392260434</v>
      </c>
      <c r="CD805" s="11">
        <f t="shared" si="1348"/>
        <v>136.45220729112896</v>
      </c>
      <c r="CE805" s="1">
        <f t="shared" si="1349"/>
        <v>3.9164428757713532E-2</v>
      </c>
      <c r="CF805" s="7">
        <f t="shared" si="1350"/>
        <v>5.2830998173689725</v>
      </c>
      <c r="CG805" s="7">
        <f t="shared" si="1351"/>
        <v>5.1816319889294151</v>
      </c>
      <c r="CH805" s="11">
        <f t="shared" si="1407"/>
        <v>7.0704512225974139E-2</v>
      </c>
      <c r="CJ805">
        <f t="shared" si="1352"/>
        <v>3.9372016339386784</v>
      </c>
      <c r="CK805">
        <f t="shared" si="1353"/>
        <v>3.8692931025195203</v>
      </c>
      <c r="CL805">
        <f t="shared" si="1354"/>
        <v>3.7963015787329479</v>
      </c>
      <c r="CM805">
        <f t="shared" si="1355"/>
        <v>3.7186596271574488</v>
      </c>
      <c r="CN805">
        <f t="shared" si="1356"/>
        <v>3.6480383682305284</v>
      </c>
      <c r="CO805">
        <f t="shared" si="1357"/>
        <v>3.5774123502741788</v>
      </c>
      <c r="CP805">
        <f t="shared" si="1358"/>
        <v>3.5068346466792453</v>
      </c>
      <c r="CQ805">
        <f t="shared" si="1359"/>
        <v>3.4363572172563566</v>
      </c>
      <c r="CR805">
        <f t="shared" si="1360"/>
        <v>3.3660308529118828</v>
      </c>
      <c r="CS805">
        <f t="shared" si="1361"/>
        <v>3.2959051236537449</v>
      </c>
      <c r="CT805">
        <f t="shared" si="1362"/>
        <v>3.2274786569769938</v>
      </c>
      <c r="CU805">
        <f t="shared" si="1363"/>
        <v>3.1595438604430637</v>
      </c>
      <c r="CV805">
        <f t="shared" si="1364"/>
        <v>3.0921301003202215</v>
      </c>
      <c r="CW805">
        <f t="shared" si="1365"/>
        <v>3.0252656530384927</v>
      </c>
      <c r="CX805">
        <f t="shared" si="1366"/>
        <v>2.9589776957781946</v>
      </c>
      <c r="CY805">
        <f t="shared" si="1367"/>
        <v>2.8932922988753127</v>
      </c>
      <c r="CZ805">
        <f t="shared" si="1368"/>
        <v>2.828234420016813</v>
      </c>
      <c r="DA805">
        <f t="shared" si="1369"/>
        <v>2.7638279001954302</v>
      </c>
      <c r="DB805">
        <f t="shared" si="1370"/>
        <v>2.7000954613911556</v>
      </c>
      <c r="DC805">
        <f t="shared" si="1371"/>
        <v>68.563526354523646</v>
      </c>
      <c r="DE805" s="11">
        <f t="shared" si="1372"/>
        <v>131.36440690291386</v>
      </c>
      <c r="DF805" s="1">
        <f t="shared" si="1373"/>
        <v>4.0985882958322159E-2</v>
      </c>
      <c r="DG805" s="7">
        <f t="shared" si="1374"/>
        <v>7.1949497882634725</v>
      </c>
      <c r="DH805" s="7">
        <f t="shared" si="1408"/>
        <v>7.0504650211834878</v>
      </c>
      <c r="DI805" s="11">
        <f t="shared" si="1409"/>
        <v>9.2618015589750885E-2</v>
      </c>
      <c r="DK805" s="22">
        <f t="shared" si="1418"/>
        <v>6.9138425218300131E-2</v>
      </c>
      <c r="DL805" s="47">
        <v>100000</v>
      </c>
      <c r="DM805" s="48">
        <f t="shared" si="1410"/>
        <v>-364964.23562800419</v>
      </c>
      <c r="DN805" s="22">
        <f t="shared" si="1411"/>
        <v>-1368.9654085263319</v>
      </c>
      <c r="DO805" s="22">
        <f t="shared" si="1419"/>
        <v>92955.884503943642</v>
      </c>
      <c r="DP805" s="22"/>
      <c r="DQ805" s="22">
        <f t="shared" si="1420"/>
        <v>100000</v>
      </c>
      <c r="DR805" s="22">
        <f t="shared" si="1412"/>
        <v>-224841.12429212951</v>
      </c>
      <c r="DS805" s="22">
        <f t="shared" si="1413"/>
        <v>-3340.656800760873</v>
      </c>
      <c r="DT805" s="22">
        <f t="shared" si="1421"/>
        <v>57253.51457360074</v>
      </c>
      <c r="DU805" s="22"/>
      <c r="DV805" s="22">
        <f t="shared" si="1422"/>
        <v>100000</v>
      </c>
      <c r="DW805" s="22">
        <f t="shared" si="1414"/>
        <v>-157349.29775158092</v>
      </c>
      <c r="DX805" s="22">
        <f t="shared" si="1415"/>
        <v>-9292.0890713954868</v>
      </c>
      <c r="DY805" s="22">
        <f t="shared" si="1423"/>
        <v>9665.5729547535338</v>
      </c>
      <c r="DZ805" s="22"/>
      <c r="EA805" s="22">
        <f t="shared" si="1424"/>
        <v>100000</v>
      </c>
      <c r="EB805" s="22">
        <f t="shared" si="1416"/>
        <v>-77064.364928719864</v>
      </c>
      <c r="EC805" s="22">
        <f t="shared" si="1417"/>
        <v>13537.420183243645</v>
      </c>
      <c r="ED805" s="22">
        <f t="shared" si="1425"/>
        <v>13170.636058174874</v>
      </c>
    </row>
    <row r="806" spans="1:134" x14ac:dyDescent="0.4">
      <c r="A806" s="13">
        <v>38492</v>
      </c>
      <c r="B806" s="2">
        <v>3.1600000000000003E-2</v>
      </c>
      <c r="C806" s="2">
        <v>3.32E-2</v>
      </c>
      <c r="D806" s="2">
        <v>3.6200000000000003E-2</v>
      </c>
      <c r="E806" s="2">
        <v>3.8300000000000001E-2</v>
      </c>
      <c r="F806" s="2">
        <v>4.1100000000000005E-2</v>
      </c>
      <c r="G806" s="4"/>
      <c r="H806" s="4">
        <f t="shared" si="1375"/>
        <v>3.1700000000000006E-2</v>
      </c>
      <c r="I806" s="4">
        <f t="shared" si="1376"/>
        <v>3.32E-2</v>
      </c>
      <c r="J806" s="4">
        <f t="shared" si="1377"/>
        <v>3.4700000000000002E-2</v>
      </c>
      <c r="K806" s="4">
        <f t="shared" si="1378"/>
        <v>3.6200000000000003E-2</v>
      </c>
      <c r="L806" s="4">
        <f t="shared" si="1429"/>
        <v>3.6550000000000006E-2</v>
      </c>
      <c r="M806" s="4">
        <f t="shared" si="1429"/>
        <v>3.6900000000000002E-2</v>
      </c>
      <c r="N806" s="4">
        <f t="shared" si="1429"/>
        <v>3.7250000000000005E-2</v>
      </c>
      <c r="O806" s="4">
        <f t="shared" si="1429"/>
        <v>3.7600000000000001E-2</v>
      </c>
      <c r="P806" s="4">
        <f t="shared" si="1429"/>
        <v>3.7950000000000005E-2</v>
      </c>
      <c r="Q806" s="4">
        <f t="shared" si="1379"/>
        <v>3.8300000000000001E-2</v>
      </c>
      <c r="R806" s="4">
        <f t="shared" si="1428"/>
        <v>3.8580000000000003E-2</v>
      </c>
      <c r="S806" s="4">
        <f t="shared" si="1430"/>
        <v>3.8860000000000006E-2</v>
      </c>
      <c r="T806" s="4">
        <f t="shared" si="1430"/>
        <v>3.9140000000000001E-2</v>
      </c>
      <c r="U806" s="4">
        <f t="shared" si="1430"/>
        <v>3.9420000000000004E-2</v>
      </c>
      <c r="V806" s="4">
        <f t="shared" si="1430"/>
        <v>3.9699999999999999E-2</v>
      </c>
      <c r="W806" s="4">
        <f t="shared" si="1430"/>
        <v>3.9980000000000002E-2</v>
      </c>
      <c r="X806" s="4">
        <f t="shared" si="1430"/>
        <v>4.0260000000000004E-2</v>
      </c>
      <c r="Y806" s="4">
        <f t="shared" si="1430"/>
        <v>4.0540000000000007E-2</v>
      </c>
      <c r="Z806" s="4">
        <f t="shared" si="1430"/>
        <v>4.0820000000000002E-2</v>
      </c>
      <c r="AA806" s="4">
        <f t="shared" si="1380"/>
        <v>4.1100000000000005E-2</v>
      </c>
      <c r="AC806" s="7">
        <f t="shared" si="1381"/>
        <v>2.9531919082541718</v>
      </c>
      <c r="AD806" s="7">
        <f t="shared" si="1382"/>
        <v>2.9028262651900549</v>
      </c>
      <c r="AE806" s="7">
        <f t="shared" si="1383"/>
        <v>2.8491157036383123</v>
      </c>
      <c r="AF806" s="7">
        <f t="shared" si="1384"/>
        <v>95.868399043488495</v>
      </c>
      <c r="AG806" s="11">
        <f t="shared" si="1385"/>
        <v>104.57353292057104</v>
      </c>
      <c r="AH806" s="1">
        <f t="shared" si="1325"/>
        <v>3.5768655146611997E-2</v>
      </c>
      <c r="AI806" s="7">
        <f t="shared" si="1326"/>
        <v>1.855522563027145</v>
      </c>
      <c r="AJ806" s="7">
        <f t="shared" si="1386"/>
        <v>1.8229208494159803</v>
      </c>
      <c r="AK806" s="11">
        <f t="shared" si="1387"/>
        <v>1.9062927345799733E-2</v>
      </c>
      <c r="AL806">
        <f t="shared" si="1388"/>
        <v>2.4609932568784765</v>
      </c>
      <c r="AM806">
        <f t="shared" si="1389"/>
        <v>2.4190218876583791</v>
      </c>
      <c r="AN806">
        <f t="shared" si="1390"/>
        <v>2.3742630863652603</v>
      </c>
      <c r="AO806">
        <f t="shared" si="1391"/>
        <v>2.3269028894050607</v>
      </c>
      <c r="AP806">
        <f t="shared" si="1392"/>
        <v>2.2835714344084095</v>
      </c>
      <c r="AQ806">
        <f t="shared" si="1393"/>
        <v>2.2402770691578042</v>
      </c>
      <c r="AR806">
        <f t="shared" si="1394"/>
        <v>2.1970487472779037</v>
      </c>
      <c r="AS806">
        <f t="shared" si="1395"/>
        <v>2.1539147897785562</v>
      </c>
      <c r="AT806">
        <f t="shared" si="1396"/>
        <v>2.1109028587898324</v>
      </c>
      <c r="AU806">
        <f t="shared" si="1397"/>
        <v>84.789637251055737</v>
      </c>
      <c r="AW806" s="11">
        <f t="shared" si="1398"/>
        <v>105.35653327077542</v>
      </c>
      <c r="AX806" s="1">
        <f t="shared" si="1327"/>
        <v>3.7972152189105601E-2</v>
      </c>
      <c r="AY806" s="7">
        <f t="shared" si="1328"/>
        <v>4.3468491475495394</v>
      </c>
      <c r="AZ806" s="7">
        <f t="shared" si="1329"/>
        <v>4.265857257058526</v>
      </c>
      <c r="BA806" s="11">
        <f t="shared" si="1399"/>
        <v>4.4943593203166536E-2</v>
      </c>
      <c r="BB806">
        <f t="shared" si="1400"/>
        <v>5.9063838165083435</v>
      </c>
      <c r="BC806">
        <f t="shared" si="1401"/>
        <v>5.8056525303801099</v>
      </c>
      <c r="BD806">
        <f t="shared" si="1402"/>
        <v>5.6982314072766247</v>
      </c>
      <c r="BE806">
        <f t="shared" si="1403"/>
        <v>5.5845669345721456</v>
      </c>
      <c r="BF806">
        <f t="shared" si="1404"/>
        <v>5.4805714425801826</v>
      </c>
      <c r="BG806">
        <f t="shared" si="1405"/>
        <v>94.987747732290913</v>
      </c>
      <c r="BI806" s="11">
        <f t="shared" si="1330"/>
        <v>123.46315386360831</v>
      </c>
      <c r="BJ806" s="1">
        <f t="shared" si="1331"/>
        <v>3.5639008928730335E-2</v>
      </c>
      <c r="BK806" s="7">
        <f t="shared" si="1332"/>
        <v>2.561026981969722</v>
      </c>
      <c r="BL806" s="7">
        <f t="shared" si="1333"/>
        <v>2.5161897278805645</v>
      </c>
      <c r="BM806" s="11">
        <f t="shared" si="1406"/>
        <v>3.1065671952334884E-2</v>
      </c>
      <c r="BO806">
        <f t="shared" si="1334"/>
        <v>4.921986513756953</v>
      </c>
      <c r="BP806">
        <f t="shared" si="1335"/>
        <v>4.8380437753167582</v>
      </c>
      <c r="BQ806">
        <f t="shared" si="1336"/>
        <v>4.7485261727305206</v>
      </c>
      <c r="BR806">
        <f t="shared" si="1337"/>
        <v>4.6538057788101215</v>
      </c>
      <c r="BS806">
        <f t="shared" si="1338"/>
        <v>4.567142868816819</v>
      </c>
      <c r="BT806">
        <f t="shared" si="1339"/>
        <v>4.4805541383156084</v>
      </c>
      <c r="BU806">
        <f t="shared" si="1340"/>
        <v>4.3940974945558073</v>
      </c>
      <c r="BV806">
        <f t="shared" si="1341"/>
        <v>4.3078295795571124</v>
      </c>
      <c r="BW806">
        <f t="shared" si="1342"/>
        <v>4.2218057175796648</v>
      </c>
      <c r="BX806">
        <f t="shared" si="1343"/>
        <v>4.1360798659051579</v>
      </c>
      <c r="BY806">
        <f t="shared" si="1344"/>
        <v>4.0522348390896248</v>
      </c>
      <c r="BZ806">
        <f t="shared" si="1345"/>
        <v>3.9689998723280566</v>
      </c>
      <c r="CA806">
        <f t="shared" si="1346"/>
        <v>3.8864078737778724</v>
      </c>
      <c r="CB806">
        <f t="shared" si="1347"/>
        <v>79.894301203344412</v>
      </c>
      <c r="CD806" s="11">
        <f t="shared" si="1348"/>
        <v>137.0718156938845</v>
      </c>
      <c r="CE806" s="1">
        <f t="shared" si="1349"/>
        <v>3.8313751260460348E-2</v>
      </c>
      <c r="CF806" s="7">
        <f t="shared" si="1350"/>
        <v>5.2891164731164571</v>
      </c>
      <c r="CG806" s="7">
        <f t="shared" si="1351"/>
        <v>5.1896980725815665</v>
      </c>
      <c r="CH806" s="11">
        <f t="shared" si="1407"/>
        <v>7.1136133771180818E-2</v>
      </c>
      <c r="CJ806">
        <f t="shared" si="1352"/>
        <v>3.9375892110055624</v>
      </c>
      <c r="CK806">
        <f t="shared" si="1353"/>
        <v>3.8704350202534066</v>
      </c>
      <c r="CL806">
        <f t="shared" si="1354"/>
        <v>3.7988209381844165</v>
      </c>
      <c r="CM806">
        <f t="shared" si="1355"/>
        <v>3.7230446230480969</v>
      </c>
      <c r="CN806">
        <f t="shared" si="1356"/>
        <v>3.6537142950534554</v>
      </c>
      <c r="CO806">
        <f t="shared" si="1357"/>
        <v>3.5844433106524871</v>
      </c>
      <c r="CP806">
        <f t="shared" si="1358"/>
        <v>3.5152779956446456</v>
      </c>
      <c r="CQ806">
        <f t="shared" si="1359"/>
        <v>3.44626366364569</v>
      </c>
      <c r="CR806">
        <f t="shared" si="1360"/>
        <v>3.3774445740637318</v>
      </c>
      <c r="CS806">
        <f t="shared" si="1361"/>
        <v>3.3088638927241263</v>
      </c>
      <c r="CT806">
        <f t="shared" si="1362"/>
        <v>3.2417878712716997</v>
      </c>
      <c r="CU806">
        <f t="shared" si="1363"/>
        <v>3.1751998978624454</v>
      </c>
      <c r="CV806">
        <f t="shared" si="1364"/>
        <v>3.1091262990222979</v>
      </c>
      <c r="CW806">
        <f t="shared" si="1365"/>
        <v>3.0435924267940728</v>
      </c>
      <c r="CX806">
        <f t="shared" si="1366"/>
        <v>2.9786226516648986</v>
      </c>
      <c r="CY806">
        <f t="shared" si="1367"/>
        <v>2.9142403569878286</v>
      </c>
      <c r="CZ806">
        <f t="shared" si="1368"/>
        <v>2.8504679348740236</v>
      </c>
      <c r="DA806">
        <f t="shared" si="1369"/>
        <v>2.7873267835302875</v>
      </c>
      <c r="DB806">
        <f t="shared" si="1370"/>
        <v>2.7248373060140203</v>
      </c>
      <c r="DC806">
        <f t="shared" si="1371"/>
        <v>69.23849166977098</v>
      </c>
      <c r="DE806" s="11">
        <f t="shared" si="1372"/>
        <v>132.27959072206818</v>
      </c>
      <c r="DF806" s="1">
        <f t="shared" si="1373"/>
        <v>4.0030207118855327E-2</v>
      </c>
      <c r="DG806" s="7">
        <f t="shared" si="1374"/>
        <v>7.2079867838216787</v>
      </c>
      <c r="DH806" s="7">
        <f t="shared" si="1408"/>
        <v>7.0665490723311928</v>
      </c>
      <c r="DI806" s="11">
        <f t="shared" si="1409"/>
        <v>9.3476021910538082E-2</v>
      </c>
      <c r="DK806" s="22">
        <f t="shared" si="1418"/>
        <v>6.9582585712796824E-2</v>
      </c>
      <c r="DL806" s="47">
        <v>100000</v>
      </c>
      <c r="DM806" s="48">
        <f t="shared" si="1410"/>
        <v>-366256.77304189536</v>
      </c>
      <c r="DN806" s="22">
        <f t="shared" si="1411"/>
        <v>14861.113910931126</v>
      </c>
      <c r="DO806" s="22">
        <f t="shared" si="1419"/>
        <v>134870.19601946149</v>
      </c>
      <c r="DP806" s="22"/>
      <c r="DQ806" s="22">
        <f t="shared" si="1420"/>
        <v>100000</v>
      </c>
      <c r="DR806" s="22">
        <f t="shared" si="1412"/>
        <v>-225423.66999398917</v>
      </c>
      <c r="DS806" s="22">
        <f t="shared" si="1413"/>
        <v>10908.464265325762</v>
      </c>
      <c r="DT806" s="22">
        <f t="shared" si="1421"/>
        <v>71608.047369453474</v>
      </c>
      <c r="DU806" s="22"/>
      <c r="DV806" s="22">
        <f t="shared" si="1422"/>
        <v>100000</v>
      </c>
      <c r="DW806" s="22">
        <f t="shared" si="1414"/>
        <v>-157382.05711570935</v>
      </c>
      <c r="DX806" s="22">
        <f t="shared" si="1415"/>
        <v>-311.51124190195696</v>
      </c>
      <c r="DY806" s="22">
        <f t="shared" si="1423"/>
        <v>3407.9497900630518</v>
      </c>
      <c r="DZ806" s="22"/>
      <c r="EA806" s="22">
        <f t="shared" si="1424"/>
        <v>100000</v>
      </c>
      <c r="EB806" s="22">
        <f t="shared" si="1416"/>
        <v>-76984.821114010367</v>
      </c>
      <c r="EC806" s="22">
        <f t="shared" si="1417"/>
        <v>-907.52402465626074</v>
      </c>
      <c r="ED806" s="22">
        <f t="shared" si="1425"/>
        <v>10259.275206601564</v>
      </c>
    </row>
    <row r="807" spans="1:134" x14ac:dyDescent="0.4">
      <c r="A807" s="13">
        <v>38499</v>
      </c>
      <c r="B807" s="2">
        <v>3.1600000000000003E-2</v>
      </c>
      <c r="C807" s="2">
        <v>3.32E-2</v>
      </c>
      <c r="D807" s="2">
        <v>3.6299999999999999E-2</v>
      </c>
      <c r="E807" s="2">
        <v>3.8100000000000002E-2</v>
      </c>
      <c r="F807" s="2">
        <v>4.07E-2</v>
      </c>
      <c r="G807" s="4"/>
      <c r="H807" s="4">
        <f t="shared" si="1375"/>
        <v>3.1700000000000006E-2</v>
      </c>
      <c r="I807" s="4">
        <f t="shared" si="1376"/>
        <v>3.32E-2</v>
      </c>
      <c r="J807" s="4">
        <f t="shared" si="1377"/>
        <v>3.4750000000000003E-2</v>
      </c>
      <c r="K807" s="4">
        <f t="shared" si="1378"/>
        <v>3.6299999999999999E-2</v>
      </c>
      <c r="L807" s="4">
        <f t="shared" si="1429"/>
        <v>3.6600000000000001E-2</v>
      </c>
      <c r="M807" s="4">
        <f t="shared" si="1429"/>
        <v>3.6900000000000002E-2</v>
      </c>
      <c r="N807" s="4">
        <f t="shared" si="1429"/>
        <v>3.7199999999999997E-2</v>
      </c>
      <c r="O807" s="4">
        <f t="shared" si="1429"/>
        <v>3.7499999999999999E-2</v>
      </c>
      <c r="P807" s="4">
        <f t="shared" si="1429"/>
        <v>3.78E-2</v>
      </c>
      <c r="Q807" s="4">
        <f t="shared" si="1379"/>
        <v>3.8100000000000002E-2</v>
      </c>
      <c r="R807" s="4">
        <f t="shared" si="1428"/>
        <v>3.8359999999999998E-2</v>
      </c>
      <c r="S807" s="4">
        <f t="shared" si="1430"/>
        <v>3.8620000000000002E-2</v>
      </c>
      <c r="T807" s="4">
        <f t="shared" si="1430"/>
        <v>3.8879999999999998E-2</v>
      </c>
      <c r="U807" s="4">
        <f t="shared" si="1430"/>
        <v>3.9140000000000001E-2</v>
      </c>
      <c r="V807" s="4">
        <f t="shared" si="1430"/>
        <v>3.9400000000000004E-2</v>
      </c>
      <c r="W807" s="4">
        <f t="shared" si="1430"/>
        <v>3.9660000000000001E-2</v>
      </c>
      <c r="X807" s="4">
        <f t="shared" si="1430"/>
        <v>3.9919999999999997E-2</v>
      </c>
      <c r="Y807" s="4">
        <f t="shared" si="1430"/>
        <v>4.0179999999999993E-2</v>
      </c>
      <c r="Z807" s="4">
        <f t="shared" si="1430"/>
        <v>4.0440000000000004E-2</v>
      </c>
      <c r="AA807" s="4">
        <f t="shared" si="1380"/>
        <v>4.07E-2</v>
      </c>
      <c r="AC807" s="7">
        <f t="shared" si="1381"/>
        <v>2.9531919082541718</v>
      </c>
      <c r="AD807" s="7">
        <f t="shared" si="1382"/>
        <v>2.9028262651900549</v>
      </c>
      <c r="AE807" s="7">
        <f t="shared" si="1383"/>
        <v>2.848905674468186</v>
      </c>
      <c r="AF807" s="7">
        <f t="shared" si="1384"/>
        <v>95.849568549490769</v>
      </c>
      <c r="AG807" s="11">
        <f t="shared" si="1385"/>
        <v>104.55449239740318</v>
      </c>
      <c r="AH807" s="1">
        <f t="shared" si="1325"/>
        <v>3.5866638020858141E-2</v>
      </c>
      <c r="AI807" s="7">
        <f t="shared" si="1326"/>
        <v>1.8554246665037879</v>
      </c>
      <c r="AJ807" s="7">
        <f t="shared" si="1386"/>
        <v>1.8227369434252483</v>
      </c>
      <c r="AK807" s="11">
        <f t="shared" si="1387"/>
        <v>1.9057533589382104E-2</v>
      </c>
      <c r="AL807">
        <f t="shared" si="1388"/>
        <v>2.4609932568784765</v>
      </c>
      <c r="AM807">
        <f t="shared" si="1389"/>
        <v>2.4190218876583791</v>
      </c>
      <c r="AN807">
        <f t="shared" si="1390"/>
        <v>2.3740880620568219</v>
      </c>
      <c r="AO807">
        <f t="shared" si="1391"/>
        <v>2.3264458385798732</v>
      </c>
      <c r="AP807">
        <f t="shared" si="1392"/>
        <v>2.2832911315371409</v>
      </c>
      <c r="AQ807">
        <f t="shared" si="1393"/>
        <v>2.2402770691578042</v>
      </c>
      <c r="AR807">
        <f t="shared" si="1394"/>
        <v>2.1974262377959066</v>
      </c>
      <c r="AS807">
        <f t="shared" si="1395"/>
        <v>2.1547606439424749</v>
      </c>
      <c r="AT807">
        <f t="shared" si="1396"/>
        <v>2.1123016997266117</v>
      </c>
      <c r="AU807">
        <f t="shared" si="1397"/>
        <v>84.872878592615024</v>
      </c>
      <c r="AW807" s="11">
        <f t="shared" si="1398"/>
        <v>105.44148441994851</v>
      </c>
      <c r="AX807" s="1">
        <f t="shared" si="1327"/>
        <v>3.7787378100936228E-2</v>
      </c>
      <c r="AY807" s="7">
        <f t="shared" si="1328"/>
        <v>4.347483948878021</v>
      </c>
      <c r="AZ807" s="7">
        <f t="shared" si="1329"/>
        <v>4.2668670888810274</v>
      </c>
      <c r="BA807" s="11">
        <f t="shared" si="1399"/>
        <v>4.4990479967423988E-2</v>
      </c>
      <c r="BB807">
        <f t="shared" si="1400"/>
        <v>5.9063838165083435</v>
      </c>
      <c r="BC807">
        <f t="shared" si="1401"/>
        <v>5.8056525303801099</v>
      </c>
      <c r="BD807">
        <f t="shared" si="1402"/>
        <v>5.697811348936372</v>
      </c>
      <c r="BE807">
        <f t="shared" si="1403"/>
        <v>5.5834700125916958</v>
      </c>
      <c r="BF807">
        <f t="shared" si="1404"/>
        <v>5.4798987156891386</v>
      </c>
      <c r="BG807">
        <f t="shared" si="1405"/>
        <v>94.987747732290913</v>
      </c>
      <c r="BI807" s="11">
        <f t="shared" si="1330"/>
        <v>123.46096415639657</v>
      </c>
      <c r="BJ807" s="1">
        <f t="shared" si="1331"/>
        <v>3.5645904454376896E-2</v>
      </c>
      <c r="BK807" s="7">
        <f t="shared" si="1332"/>
        <v>2.5610148277715608</v>
      </c>
      <c r="BL807" s="7">
        <f t="shared" si="1333"/>
        <v>2.5161692631980617</v>
      </c>
      <c r="BM807" s="11">
        <f t="shared" si="1406"/>
        <v>3.1064868321512267E-2</v>
      </c>
      <c r="BO807">
        <f t="shared" si="1334"/>
        <v>4.921986513756953</v>
      </c>
      <c r="BP807">
        <f t="shared" si="1335"/>
        <v>4.8380437753167582</v>
      </c>
      <c r="BQ807">
        <f t="shared" si="1336"/>
        <v>4.7481761241136438</v>
      </c>
      <c r="BR807">
        <f t="shared" si="1337"/>
        <v>4.6528916771597464</v>
      </c>
      <c r="BS807">
        <f t="shared" si="1338"/>
        <v>4.5665822630742818</v>
      </c>
      <c r="BT807">
        <f t="shared" si="1339"/>
        <v>4.4805541383156084</v>
      </c>
      <c r="BU807">
        <f t="shared" si="1340"/>
        <v>4.3948524755918132</v>
      </c>
      <c r="BV807">
        <f t="shared" si="1341"/>
        <v>4.3095212878849498</v>
      </c>
      <c r="BW807">
        <f t="shared" si="1342"/>
        <v>4.2246033994532235</v>
      </c>
      <c r="BX807">
        <f t="shared" si="1343"/>
        <v>4.140140419151952</v>
      </c>
      <c r="BY807">
        <f t="shared" si="1344"/>
        <v>4.0570483666549366</v>
      </c>
      <c r="BZ807">
        <f t="shared" si="1345"/>
        <v>3.9746105912910505</v>
      </c>
      <c r="CA807">
        <f t="shared" si="1346"/>
        <v>3.8928555872547492</v>
      </c>
      <c r="CB807">
        <f t="shared" si="1347"/>
        <v>80.048025490486495</v>
      </c>
      <c r="CD807" s="11">
        <f t="shared" si="1348"/>
        <v>137.24989210950616</v>
      </c>
      <c r="CE807" s="1">
        <f t="shared" si="1349"/>
        <v>3.8070149572117677E-2</v>
      </c>
      <c r="CF807" s="7">
        <f t="shared" si="1350"/>
        <v>5.2908392502223203</v>
      </c>
      <c r="CG807" s="7">
        <f t="shared" si="1351"/>
        <v>5.192008971166282</v>
      </c>
      <c r="CH807" s="11">
        <f t="shared" si="1407"/>
        <v>7.1260267112416037E-2</v>
      </c>
      <c r="CJ807">
        <f t="shared" si="1352"/>
        <v>3.9375892110055624</v>
      </c>
      <c r="CK807">
        <f t="shared" si="1353"/>
        <v>3.8704350202534066</v>
      </c>
      <c r="CL807">
        <f t="shared" si="1354"/>
        <v>3.7985408992909147</v>
      </c>
      <c r="CM807">
        <f t="shared" si="1355"/>
        <v>3.7223133417277969</v>
      </c>
      <c r="CN807">
        <f t="shared" si="1356"/>
        <v>3.6532658104594256</v>
      </c>
      <c r="CO807">
        <f t="shared" si="1357"/>
        <v>3.5844433106524871</v>
      </c>
      <c r="CP807">
        <f t="shared" si="1358"/>
        <v>3.5158819804734502</v>
      </c>
      <c r="CQ807">
        <f t="shared" si="1359"/>
        <v>3.4476170303079603</v>
      </c>
      <c r="CR807">
        <f t="shared" si="1360"/>
        <v>3.3796827195625787</v>
      </c>
      <c r="CS807">
        <f t="shared" si="1361"/>
        <v>3.3121123353215616</v>
      </c>
      <c r="CT807">
        <f t="shared" si="1362"/>
        <v>3.2456386933239489</v>
      </c>
      <c r="CU807">
        <f t="shared" si="1363"/>
        <v>3.1796884730328405</v>
      </c>
      <c r="CV807">
        <f t="shared" si="1364"/>
        <v>3.1142844698037995</v>
      </c>
      <c r="CW807">
        <f t="shared" si="1365"/>
        <v>3.0494485901137716</v>
      </c>
      <c r="CX807">
        <f t="shared" si="1366"/>
        <v>2.9852018479114659</v>
      </c>
      <c r="CY807">
        <f t="shared" si="1367"/>
        <v>2.921564362178533</v>
      </c>
      <c r="CZ807">
        <f t="shared" si="1368"/>
        <v>2.8585553556796213</v>
      </c>
      <c r="DA807">
        <f t="shared" si="1369"/>
        <v>2.7961931548773196</v>
      </c>
      <c r="DB807">
        <f t="shared" si="1370"/>
        <v>2.7344951909866579</v>
      </c>
      <c r="DC807">
        <f t="shared" si="1371"/>
        <v>69.510428055702292</v>
      </c>
      <c r="DE807" s="11">
        <f t="shared" si="1372"/>
        <v>132.61737985266541</v>
      </c>
      <c r="DF807" s="1">
        <f t="shared" si="1373"/>
        <v>3.9679561585844902E-2</v>
      </c>
      <c r="DG807" s="7">
        <f t="shared" si="1374"/>
        <v>7.2127678384959832</v>
      </c>
      <c r="DH807" s="7">
        <f t="shared" si="1408"/>
        <v>7.0724519422924228</v>
      </c>
      <c r="DI807" s="11">
        <f t="shared" si="1409"/>
        <v>9.3793004572071556E-2</v>
      </c>
      <c r="DK807" s="22">
        <f t="shared" si="1418"/>
        <v>7.0121667595249099E-2</v>
      </c>
      <c r="DL807" s="47">
        <v>100000</v>
      </c>
      <c r="DM807" s="48">
        <f t="shared" si="1410"/>
        <v>-368154.72532417264</v>
      </c>
      <c r="DN807" s="22">
        <f t="shared" si="1411"/>
        <v>25536.755810585084</v>
      </c>
      <c r="DO807" s="22">
        <f t="shared" si="1419"/>
        <v>198367.46378938816</v>
      </c>
      <c r="DP807" s="22"/>
      <c r="DQ807" s="22">
        <f t="shared" si="1420"/>
        <v>100000</v>
      </c>
      <c r="DR807" s="22">
        <f t="shared" si="1412"/>
        <v>-226374.93441405374</v>
      </c>
      <c r="DS807" s="22">
        <f t="shared" si="1413"/>
        <v>17014.023816260466</v>
      </c>
      <c r="DT807" s="22">
        <f t="shared" si="1421"/>
        <v>117213.31998224545</v>
      </c>
      <c r="DU807" s="22"/>
      <c r="DV807" s="22">
        <f t="shared" si="1422"/>
        <v>100000</v>
      </c>
      <c r="DW807" s="22">
        <f t="shared" si="1414"/>
        <v>-157629.84599295876</v>
      </c>
      <c r="DX807" s="22">
        <f t="shared" si="1415"/>
        <v>-2754.1213338288799</v>
      </c>
      <c r="DY807" s="22">
        <f t="shared" si="1423"/>
        <v>25900.080287424382</v>
      </c>
      <c r="DZ807" s="22"/>
      <c r="EA807" s="22">
        <f t="shared" si="1424"/>
        <v>100000</v>
      </c>
      <c r="EB807" s="22">
        <f t="shared" si="1416"/>
        <v>-76772.133848121433</v>
      </c>
      <c r="EC807" s="22">
        <f t="shared" si="1417"/>
        <v>2393.9591231676022</v>
      </c>
      <c r="ED807" s="22">
        <f t="shared" si="1425"/>
        <v>27648.512055087027</v>
      </c>
    </row>
    <row r="808" spans="1:134" x14ac:dyDescent="0.4">
      <c r="A808" s="13">
        <v>38506</v>
      </c>
      <c r="B808" s="2">
        <v>3.1400000000000004E-2</v>
      </c>
      <c r="C808" s="2">
        <v>3.2799999999999996E-2</v>
      </c>
      <c r="D808" s="2">
        <v>3.5499999999999997E-2</v>
      </c>
      <c r="E808" s="2">
        <v>3.6900000000000002E-2</v>
      </c>
      <c r="F808" s="2">
        <v>3.95E-2</v>
      </c>
      <c r="G808" s="4"/>
      <c r="H808" s="4">
        <f t="shared" si="1375"/>
        <v>3.1500000000000007E-2</v>
      </c>
      <c r="I808" s="4">
        <f t="shared" si="1376"/>
        <v>3.2799999999999996E-2</v>
      </c>
      <c r="J808" s="4">
        <f t="shared" si="1377"/>
        <v>3.415E-2</v>
      </c>
      <c r="K808" s="4">
        <f t="shared" si="1378"/>
        <v>3.5499999999999997E-2</v>
      </c>
      <c r="L808" s="4">
        <f t="shared" si="1429"/>
        <v>3.5733333333333332E-2</v>
      </c>
      <c r="M808" s="4">
        <f t="shared" si="1429"/>
        <v>3.5966666666666668E-2</v>
      </c>
      <c r="N808" s="4">
        <f t="shared" si="1429"/>
        <v>3.6199999999999996E-2</v>
      </c>
      <c r="O808" s="4">
        <f t="shared" si="1429"/>
        <v>3.6433333333333331E-2</v>
      </c>
      <c r="P808" s="4">
        <f t="shared" si="1429"/>
        <v>3.6666666666666667E-2</v>
      </c>
      <c r="Q808" s="4">
        <f t="shared" si="1379"/>
        <v>3.6900000000000002E-2</v>
      </c>
      <c r="R808" s="4">
        <f t="shared" si="1428"/>
        <v>3.7160000000000006E-2</v>
      </c>
      <c r="S808" s="4">
        <f t="shared" si="1430"/>
        <v>3.7420000000000009E-2</v>
      </c>
      <c r="T808" s="4">
        <f t="shared" si="1430"/>
        <v>3.7679999999999998E-2</v>
      </c>
      <c r="U808" s="4">
        <f t="shared" si="1430"/>
        <v>3.7940000000000002E-2</v>
      </c>
      <c r="V808" s="4">
        <f t="shared" si="1430"/>
        <v>3.8199999999999998E-2</v>
      </c>
      <c r="W808" s="4">
        <f t="shared" si="1430"/>
        <v>3.8460000000000001E-2</v>
      </c>
      <c r="X808" s="4">
        <f t="shared" si="1430"/>
        <v>3.8719999999999997E-2</v>
      </c>
      <c r="Y808" s="4">
        <f t="shared" si="1430"/>
        <v>3.8980000000000001E-2</v>
      </c>
      <c r="Z808" s="4">
        <f t="shared" si="1430"/>
        <v>3.9239999999999997E-2</v>
      </c>
      <c r="AA808" s="4">
        <f t="shared" si="1380"/>
        <v>3.95E-2</v>
      </c>
      <c r="AC808" s="7">
        <f t="shared" si="1381"/>
        <v>2.9534826482894414</v>
      </c>
      <c r="AD808" s="7">
        <f t="shared" si="1382"/>
        <v>2.9039687728106744</v>
      </c>
      <c r="AE808" s="7">
        <f t="shared" si="1383"/>
        <v>2.8514273876872167</v>
      </c>
      <c r="AF808" s="7">
        <f t="shared" si="1384"/>
        <v>96.000342063776969</v>
      </c>
      <c r="AG808" s="11">
        <f t="shared" si="1385"/>
        <v>104.7092208725643</v>
      </c>
      <c r="AH808" s="1">
        <f t="shared" si="1325"/>
        <v>3.5071067284110996E-2</v>
      </c>
      <c r="AI808" s="7">
        <f t="shared" si="1326"/>
        <v>1.8562197934885087</v>
      </c>
      <c r="AJ808" s="7">
        <f t="shared" si="1386"/>
        <v>1.8242309306335067</v>
      </c>
      <c r="AK808" s="11">
        <f t="shared" si="1387"/>
        <v>1.9101379943826737E-2</v>
      </c>
      <c r="AL808">
        <f t="shared" si="1388"/>
        <v>2.4612355402412014</v>
      </c>
      <c r="AM808">
        <f t="shared" si="1389"/>
        <v>2.4199739773422286</v>
      </c>
      <c r="AN808">
        <f t="shared" si="1390"/>
        <v>2.3761894897393474</v>
      </c>
      <c r="AO808">
        <f t="shared" si="1391"/>
        <v>2.3301053898974993</v>
      </c>
      <c r="AP808">
        <f t="shared" si="1392"/>
        <v>2.2881555651561976</v>
      </c>
      <c r="AQ808">
        <f t="shared" si="1393"/>
        <v>2.2464460985914343</v>
      </c>
      <c r="AR808">
        <f t="shared" si="1394"/>
        <v>2.2049916365793125</v>
      </c>
      <c r="AS808">
        <f t="shared" si="1395"/>
        <v>2.1638063783361452</v>
      </c>
      <c r="AT808">
        <f t="shared" si="1396"/>
        <v>2.1229040713424863</v>
      </c>
      <c r="AU808">
        <f t="shared" si="1397"/>
        <v>85.374218302171556</v>
      </c>
      <c r="AW808" s="11">
        <f t="shared" si="1398"/>
        <v>105.98802644939741</v>
      </c>
      <c r="AX808" s="1">
        <f t="shared" si="1327"/>
        <v>3.6602791796990934E-2</v>
      </c>
      <c r="AY808" s="7">
        <f t="shared" si="1328"/>
        <v>4.35155416075093</v>
      </c>
      <c r="AZ808" s="7">
        <f t="shared" si="1329"/>
        <v>4.2733459644443954</v>
      </c>
      <c r="BA808" s="11">
        <f t="shared" si="1399"/>
        <v>4.5292350510695828E-2</v>
      </c>
      <c r="BB808">
        <f t="shared" si="1400"/>
        <v>5.9069652965788828</v>
      </c>
      <c r="BC808">
        <f t="shared" si="1401"/>
        <v>5.8079375456213489</v>
      </c>
      <c r="BD808">
        <f t="shared" si="1402"/>
        <v>5.7028547753744334</v>
      </c>
      <c r="BE808">
        <f t="shared" si="1403"/>
        <v>5.5922529357539981</v>
      </c>
      <c r="BF808">
        <f t="shared" si="1404"/>
        <v>5.4915733563748743</v>
      </c>
      <c r="BG808">
        <f t="shared" si="1405"/>
        <v>95.249314580276817</v>
      </c>
      <c r="BI808" s="11">
        <f t="shared" si="1330"/>
        <v>123.75089848998036</v>
      </c>
      <c r="BJ808" s="1">
        <f t="shared" si="1331"/>
        <v>3.4734224675454166E-2</v>
      </c>
      <c r="BK808" s="7">
        <f t="shared" si="1332"/>
        <v>2.5626223030316373</v>
      </c>
      <c r="BL808" s="7">
        <f t="shared" si="1333"/>
        <v>2.5188766886155687</v>
      </c>
      <c r="BM808" s="11">
        <f t="shared" si="1406"/>
        <v>3.117132534016431E-2</v>
      </c>
      <c r="BO808">
        <f t="shared" si="1334"/>
        <v>4.9224710804824028</v>
      </c>
      <c r="BP808">
        <f t="shared" si="1335"/>
        <v>4.8399479546844573</v>
      </c>
      <c r="BQ808">
        <f t="shared" si="1336"/>
        <v>4.7523789794786948</v>
      </c>
      <c r="BR808">
        <f t="shared" si="1337"/>
        <v>4.6602107797949985</v>
      </c>
      <c r="BS808">
        <f t="shared" si="1338"/>
        <v>4.5763111303123951</v>
      </c>
      <c r="BT808">
        <f t="shared" si="1339"/>
        <v>4.4928921971828686</v>
      </c>
      <c r="BU808">
        <f t="shared" si="1340"/>
        <v>4.409983273158625</v>
      </c>
      <c r="BV808">
        <f t="shared" si="1341"/>
        <v>4.3276127566722904</v>
      </c>
      <c r="BW808">
        <f t="shared" si="1342"/>
        <v>4.2458081426849725</v>
      </c>
      <c r="BX808">
        <f t="shared" si="1343"/>
        <v>4.1645960147400762</v>
      </c>
      <c r="BY808">
        <f t="shared" si="1344"/>
        <v>4.0834140159021262</v>
      </c>
      <c r="BZ808">
        <f t="shared" si="1345"/>
        <v>4.0027933722453115</v>
      </c>
      <c r="CA808">
        <f t="shared" si="1346"/>
        <v>3.9227639100884777</v>
      </c>
      <c r="CB808">
        <f t="shared" si="1347"/>
        <v>80.710442478721163</v>
      </c>
      <c r="CD808" s="11">
        <f t="shared" si="1348"/>
        <v>138.11162608614887</v>
      </c>
      <c r="CE808" s="1">
        <f t="shared" si="1349"/>
        <v>3.6896856605976969E-2</v>
      </c>
      <c r="CF808" s="7">
        <f t="shared" si="1350"/>
        <v>5.2991358649133327</v>
      </c>
      <c r="CG808" s="7">
        <f t="shared" si="1351"/>
        <v>5.2031459990007853</v>
      </c>
      <c r="CH808" s="11">
        <f t="shared" si="1407"/>
        <v>7.186149546856381E-2</v>
      </c>
      <c r="CJ808">
        <f t="shared" si="1352"/>
        <v>3.9379768643859219</v>
      </c>
      <c r="CK808">
        <f t="shared" si="1353"/>
        <v>3.8719583637475661</v>
      </c>
      <c r="CL808">
        <f t="shared" si="1354"/>
        <v>3.8019031835829558</v>
      </c>
      <c r="CM808">
        <f t="shared" si="1355"/>
        <v>3.7281686238359986</v>
      </c>
      <c r="CN808">
        <f t="shared" si="1356"/>
        <v>3.6610489042499164</v>
      </c>
      <c r="CO808">
        <f t="shared" si="1357"/>
        <v>3.5943137577462951</v>
      </c>
      <c r="CP808">
        <f t="shared" si="1358"/>
        <v>3.5279866185268998</v>
      </c>
      <c r="CQ808">
        <f t="shared" si="1359"/>
        <v>3.4620902053378324</v>
      </c>
      <c r="CR808">
        <f t="shared" si="1360"/>
        <v>3.396646514147978</v>
      </c>
      <c r="CS808">
        <f t="shared" si="1361"/>
        <v>3.331676811792061</v>
      </c>
      <c r="CT808">
        <f t="shared" si="1362"/>
        <v>3.2667312127217008</v>
      </c>
      <c r="CU808">
        <f t="shared" si="1363"/>
        <v>3.2022346977962495</v>
      </c>
      <c r="CV808">
        <f t="shared" si="1364"/>
        <v>3.1382111280707821</v>
      </c>
      <c r="CW808">
        <f t="shared" si="1365"/>
        <v>3.0746835229989014</v>
      </c>
      <c r="CX808">
        <f t="shared" si="1366"/>
        <v>3.0116740541619902</v>
      </c>
      <c r="CY808">
        <f t="shared" si="1367"/>
        <v>2.9492040402052613</v>
      </c>
      <c r="CZ808">
        <f t="shared" si="1368"/>
        <v>2.8872939429631925</v>
      </c>
      <c r="DA808">
        <f t="shared" si="1369"/>
        <v>2.8259633647551392</v>
      </c>
      <c r="DB808">
        <f t="shared" si="1370"/>
        <v>2.7652310468304764</v>
      </c>
      <c r="DC808">
        <f t="shared" si="1371"/>
        <v>70.332986592458425</v>
      </c>
      <c r="DE808" s="11">
        <f t="shared" si="1372"/>
        <v>133.76798345031554</v>
      </c>
      <c r="DF808" s="1">
        <f t="shared" si="1373"/>
        <v>3.8493497748500104E-2</v>
      </c>
      <c r="DG808" s="7">
        <f t="shared" si="1374"/>
        <v>7.2289304632898768</v>
      </c>
      <c r="DH808" s="7">
        <f t="shared" si="1408"/>
        <v>7.0924243528607507</v>
      </c>
      <c r="DI808" s="11">
        <f t="shared" si="1409"/>
        <v>9.4873930345609175E-2</v>
      </c>
      <c r="DK808" s="22">
        <f t="shared" si="1418"/>
        <v>7.0695454407782909E-2</v>
      </c>
      <c r="DL808" s="47">
        <v>100000</v>
      </c>
      <c r="DM808" s="48">
        <f t="shared" si="1410"/>
        <v>-370315.3344501573</v>
      </c>
      <c r="DN808" s="22">
        <f t="shared" si="1411"/>
        <v>46922.103589099803</v>
      </c>
      <c r="DO808" s="22">
        <f t="shared" si="1419"/>
        <v>226153.6031340402</v>
      </c>
      <c r="DP808" s="22"/>
      <c r="DQ808" s="22">
        <f t="shared" si="1420"/>
        <v>100000</v>
      </c>
      <c r="DR808" s="22">
        <f t="shared" si="1412"/>
        <v>-227448.30994690451</v>
      </c>
      <c r="DS808" s="22">
        <f t="shared" si="1413"/>
        <v>33856.088913335727</v>
      </c>
      <c r="DT808" s="22">
        <f t="shared" si="1421"/>
        <v>132570.04188746162</v>
      </c>
      <c r="DU808" s="22"/>
      <c r="DV808" s="22">
        <f t="shared" si="1422"/>
        <v>100000</v>
      </c>
      <c r="DW808" s="22">
        <f t="shared" si="1414"/>
        <v>-157862.19319181953</v>
      </c>
      <c r="DX808" s="22">
        <f t="shared" si="1415"/>
        <v>6270.2891770406341</v>
      </c>
      <c r="DY808" s="22">
        <f t="shared" si="1423"/>
        <v>24411.667824435644</v>
      </c>
      <c r="DZ808" s="22"/>
      <c r="EA808" s="22">
        <f t="shared" si="1424"/>
        <v>100000</v>
      </c>
      <c r="EB808" s="22">
        <f t="shared" si="1416"/>
        <v>-76582.025092607539</v>
      </c>
      <c r="EC808" s="22">
        <f t="shared" si="1417"/>
        <v>-12005.233872243611</v>
      </c>
      <c r="ED808" s="22">
        <f t="shared" si="1425"/>
        <v>24911.692502167378</v>
      </c>
    </row>
    <row r="809" spans="1:134" x14ac:dyDescent="0.4">
      <c r="A809" s="13">
        <v>38513</v>
      </c>
      <c r="B809" s="2">
        <v>3.1400000000000004E-2</v>
      </c>
      <c r="C809" s="2">
        <v>3.3000000000000002E-2</v>
      </c>
      <c r="D809" s="2">
        <v>3.6200000000000003E-2</v>
      </c>
      <c r="E809" s="2">
        <v>3.7499999999999999E-2</v>
      </c>
      <c r="F809" s="2">
        <v>3.9699999999999999E-2</v>
      </c>
      <c r="G809" s="4"/>
      <c r="H809" s="4">
        <f t="shared" si="1375"/>
        <v>3.1500000000000007E-2</v>
      </c>
      <c r="I809" s="4">
        <f t="shared" si="1376"/>
        <v>3.3000000000000002E-2</v>
      </c>
      <c r="J809" s="4">
        <f t="shared" si="1377"/>
        <v>3.4600000000000006E-2</v>
      </c>
      <c r="K809" s="4">
        <f t="shared" si="1378"/>
        <v>3.6200000000000003E-2</v>
      </c>
      <c r="L809" s="4">
        <f t="shared" si="1429"/>
        <v>3.6416666666666674E-2</v>
      </c>
      <c r="M809" s="4">
        <f t="shared" si="1429"/>
        <v>3.6633333333333337E-2</v>
      </c>
      <c r="N809" s="4">
        <f t="shared" si="1429"/>
        <v>3.6850000000000001E-2</v>
      </c>
      <c r="O809" s="4">
        <f t="shared" si="1429"/>
        <v>3.7066666666666664E-2</v>
      </c>
      <c r="P809" s="4">
        <f t="shared" si="1429"/>
        <v>3.7283333333333335E-2</v>
      </c>
      <c r="Q809" s="4">
        <f t="shared" si="1379"/>
        <v>3.7499999999999999E-2</v>
      </c>
      <c r="R809" s="4">
        <f t="shared" si="1428"/>
        <v>3.7720000000000004E-2</v>
      </c>
      <c r="S809" s="4">
        <f t="shared" si="1430"/>
        <v>3.7940000000000002E-2</v>
      </c>
      <c r="T809" s="4">
        <f t="shared" si="1430"/>
        <v>3.8159999999999999E-2</v>
      </c>
      <c r="U809" s="4">
        <f t="shared" si="1430"/>
        <v>3.8379999999999997E-2</v>
      </c>
      <c r="V809" s="4">
        <f t="shared" si="1430"/>
        <v>3.8599999999999995E-2</v>
      </c>
      <c r="W809" s="4">
        <f t="shared" si="1430"/>
        <v>3.8819999999999993E-2</v>
      </c>
      <c r="X809" s="4">
        <f t="shared" si="1430"/>
        <v>3.9039999999999998E-2</v>
      </c>
      <c r="Y809" s="4">
        <f t="shared" si="1430"/>
        <v>3.9260000000000003E-2</v>
      </c>
      <c r="Z809" s="4">
        <f t="shared" si="1430"/>
        <v>3.9479999999999994E-2</v>
      </c>
      <c r="AA809" s="4">
        <f t="shared" si="1380"/>
        <v>3.9699999999999999E-2</v>
      </c>
      <c r="AC809" s="7">
        <f t="shared" si="1381"/>
        <v>2.9534826482894414</v>
      </c>
      <c r="AD809" s="7">
        <f t="shared" si="1382"/>
        <v>2.9033974347031966</v>
      </c>
      <c r="AE809" s="7">
        <f t="shared" si="1383"/>
        <v>2.8495358239183384</v>
      </c>
      <c r="AF809" s="7">
        <f t="shared" si="1384"/>
        <v>95.868399043488495</v>
      </c>
      <c r="AG809" s="11">
        <f t="shared" si="1385"/>
        <v>104.57481495039947</v>
      </c>
      <c r="AH809" s="1">
        <f t="shared" si="1325"/>
        <v>3.5762058623873806E-2</v>
      </c>
      <c r="AI809" s="7">
        <f t="shared" si="1326"/>
        <v>1.8555291540562779</v>
      </c>
      <c r="AJ809" s="7">
        <f t="shared" si="1386"/>
        <v>1.8229332315099447</v>
      </c>
      <c r="AK809" s="11">
        <f t="shared" si="1387"/>
        <v>1.9063290535208621E-2</v>
      </c>
      <c r="AL809">
        <f t="shared" si="1388"/>
        <v>2.4612355402412014</v>
      </c>
      <c r="AM809">
        <f t="shared" si="1389"/>
        <v>2.4194978622526637</v>
      </c>
      <c r="AN809">
        <f t="shared" si="1390"/>
        <v>2.3746131865986153</v>
      </c>
      <c r="AO809">
        <f t="shared" si="1391"/>
        <v>2.3269028894050607</v>
      </c>
      <c r="AP809">
        <f t="shared" si="1392"/>
        <v>2.2843191106322722</v>
      </c>
      <c r="AQ809">
        <f t="shared" si="1393"/>
        <v>2.2420376299715228</v>
      </c>
      <c r="AR809">
        <f t="shared" si="1394"/>
        <v>2.2000707478884864</v>
      </c>
      <c r="AS809">
        <f t="shared" si="1395"/>
        <v>2.1584303327849264</v>
      </c>
      <c r="AT809">
        <f t="shared" si="1396"/>
        <v>2.1171278191513236</v>
      </c>
      <c r="AU809">
        <f t="shared" si="1397"/>
        <v>85.123142454816573</v>
      </c>
      <c r="AW809" s="11">
        <f t="shared" si="1398"/>
        <v>105.70737757374265</v>
      </c>
      <c r="AX809" s="1">
        <f t="shared" si="1327"/>
        <v>3.7210174991772586E-2</v>
      </c>
      <c r="AY809" s="7">
        <f t="shared" si="1328"/>
        <v>4.3494670971647711</v>
      </c>
      <c r="AZ809" s="7">
        <f t="shared" si="1329"/>
        <v>4.270022946633218</v>
      </c>
      <c r="BA809" s="11">
        <f t="shared" si="1399"/>
        <v>4.513729278683027E-2</v>
      </c>
      <c r="BB809">
        <f t="shared" si="1400"/>
        <v>5.9069652965788828</v>
      </c>
      <c r="BC809">
        <f t="shared" si="1401"/>
        <v>5.8067948694063931</v>
      </c>
      <c r="BD809">
        <f t="shared" si="1402"/>
        <v>5.6990716478366767</v>
      </c>
      <c r="BE809">
        <f t="shared" si="1403"/>
        <v>5.5845669345721456</v>
      </c>
      <c r="BF809">
        <f t="shared" si="1404"/>
        <v>5.4823658655174539</v>
      </c>
      <c r="BG809">
        <f t="shared" si="1405"/>
        <v>95.06239551079257</v>
      </c>
      <c r="BI809" s="11">
        <f t="shared" si="1330"/>
        <v>123.54216012470413</v>
      </c>
      <c r="BJ809" s="1">
        <f t="shared" si="1331"/>
        <v>3.5390316545786574E-2</v>
      </c>
      <c r="BK809" s="7">
        <f t="shared" si="1332"/>
        <v>2.5614653731600825</v>
      </c>
      <c r="BL809" s="7">
        <f t="shared" si="1333"/>
        <v>2.5169279349889861</v>
      </c>
      <c r="BM809" s="11">
        <f t="shared" si="1406"/>
        <v>3.1094671396675024E-2</v>
      </c>
      <c r="BO809">
        <f t="shared" si="1334"/>
        <v>4.9224710804824028</v>
      </c>
      <c r="BP809">
        <f t="shared" si="1335"/>
        <v>4.8389957245053274</v>
      </c>
      <c r="BQ809">
        <f t="shared" si="1336"/>
        <v>4.7492263731972306</v>
      </c>
      <c r="BR809">
        <f t="shared" si="1337"/>
        <v>4.6538057788101215</v>
      </c>
      <c r="BS809">
        <f t="shared" si="1338"/>
        <v>4.5686382212645444</v>
      </c>
      <c r="BT809">
        <f t="shared" si="1339"/>
        <v>4.4840752599430456</v>
      </c>
      <c r="BU809">
        <f t="shared" si="1340"/>
        <v>4.4001414957769729</v>
      </c>
      <c r="BV809">
        <f t="shared" si="1341"/>
        <v>4.3168606655698527</v>
      </c>
      <c r="BW809">
        <f t="shared" si="1342"/>
        <v>4.2342556383026473</v>
      </c>
      <c r="BX809">
        <f t="shared" si="1343"/>
        <v>4.1523484124300767</v>
      </c>
      <c r="BY809">
        <f t="shared" si="1344"/>
        <v>4.0710868584304158</v>
      </c>
      <c r="BZ809">
        <f t="shared" si="1345"/>
        <v>3.9905543428016008</v>
      </c>
      <c r="CA809">
        <f t="shared" si="1346"/>
        <v>3.9107709908822481</v>
      </c>
      <c r="CB809">
        <f t="shared" si="1347"/>
        <v>80.466876827590582</v>
      </c>
      <c r="CD809" s="11">
        <f t="shared" si="1348"/>
        <v>137.76010766998706</v>
      </c>
      <c r="CE809" s="1">
        <f t="shared" si="1349"/>
        <v>3.7374364372473823E-2</v>
      </c>
      <c r="CF809" s="7">
        <f t="shared" si="1350"/>
        <v>5.2957595102347366</v>
      </c>
      <c r="CG809" s="7">
        <f t="shared" si="1351"/>
        <v>5.198612098828356</v>
      </c>
      <c r="CH809" s="11">
        <f t="shared" si="1407"/>
        <v>7.1616136246909171E-2</v>
      </c>
      <c r="CJ809">
        <f t="shared" si="1352"/>
        <v>3.9379768643859219</v>
      </c>
      <c r="CK809">
        <f t="shared" si="1353"/>
        <v>3.8711965796042622</v>
      </c>
      <c r="CL809">
        <f t="shared" si="1354"/>
        <v>3.7993810985577845</v>
      </c>
      <c r="CM809">
        <f t="shared" si="1355"/>
        <v>3.7230446230480969</v>
      </c>
      <c r="CN809">
        <f t="shared" si="1356"/>
        <v>3.6549105770116359</v>
      </c>
      <c r="CO809">
        <f t="shared" si="1357"/>
        <v>3.5872602079544365</v>
      </c>
      <c r="CP809">
        <f t="shared" si="1358"/>
        <v>3.5201131966215784</v>
      </c>
      <c r="CQ809">
        <f t="shared" si="1359"/>
        <v>3.4534885324558822</v>
      </c>
      <c r="CR809">
        <f t="shared" si="1360"/>
        <v>3.3874045106421176</v>
      </c>
      <c r="CS809">
        <f t="shared" si="1361"/>
        <v>3.3218787299440615</v>
      </c>
      <c r="CT809">
        <f t="shared" si="1362"/>
        <v>3.2568694867443324</v>
      </c>
      <c r="CU809">
        <f t="shared" si="1363"/>
        <v>3.1924434742412808</v>
      </c>
      <c r="CV809">
        <f t="shared" si="1364"/>
        <v>3.1286167927057984</v>
      </c>
      <c r="CW809">
        <f t="shared" si="1365"/>
        <v>3.0654048315272604</v>
      </c>
      <c r="CX809">
        <f t="shared" si="1366"/>
        <v>3.002822270408025</v>
      </c>
      <c r="CY809">
        <f t="shared" si="1367"/>
        <v>2.9408830812968074</v>
      </c>
      <c r="CZ809">
        <f t="shared" si="1368"/>
        <v>2.87960053104297</v>
      </c>
      <c r="DA809">
        <f t="shared" si="1369"/>
        <v>2.8189871847533858</v>
      </c>
      <c r="DB809">
        <f t="shared" si="1370"/>
        <v>2.7590549098325883</v>
      </c>
      <c r="DC809">
        <f t="shared" si="1371"/>
        <v>70.195186897850093</v>
      </c>
      <c r="DE809" s="11">
        <f t="shared" si="1372"/>
        <v>133.49652438062833</v>
      </c>
      <c r="DF809" s="1">
        <f t="shared" si="1373"/>
        <v>3.8772170101090353E-2</v>
      </c>
      <c r="DG809" s="7">
        <f t="shared" si="1374"/>
        <v>7.2251342700219912</v>
      </c>
      <c r="DH809" s="7">
        <f t="shared" si="1408"/>
        <v>7.0877309156753308</v>
      </c>
      <c r="DI809" s="11">
        <f t="shared" si="1409"/>
        <v>9.4618744298778493E-2</v>
      </c>
      <c r="DK809" s="22">
        <f t="shared" si="1418"/>
        <v>7.067044545574884E-2</v>
      </c>
      <c r="DL809" s="47">
        <v>100000</v>
      </c>
      <c r="DM809" s="48">
        <f t="shared" si="1410"/>
        <v>-370935.2993697662</v>
      </c>
      <c r="DN809" s="22">
        <f t="shared" si="1411"/>
        <v>24558.055640784914</v>
      </c>
      <c r="DO809" s="22">
        <f t="shared" si="1419"/>
        <v>64807.918586995627</v>
      </c>
      <c r="DP809" s="22"/>
      <c r="DQ809" s="22">
        <f t="shared" si="1420"/>
        <v>100000</v>
      </c>
      <c r="DR809" s="22">
        <f t="shared" si="1412"/>
        <v>-227810.67474407313</v>
      </c>
      <c r="DS809" s="22">
        <f t="shared" si="1413"/>
        <v>15836.604470495005</v>
      </c>
      <c r="DT809" s="22">
        <f t="shared" si="1421"/>
        <v>44695.14673345982</v>
      </c>
      <c r="DU809" s="22"/>
      <c r="DV809" s="22">
        <f t="shared" si="1422"/>
        <v>100000</v>
      </c>
      <c r="DW809" s="22">
        <f t="shared" si="1414"/>
        <v>-157927.84647865299</v>
      </c>
      <c r="DX809" s="22">
        <f t="shared" si="1415"/>
        <v>-2764.6868173214971</v>
      </c>
      <c r="DY809" s="22">
        <f t="shared" si="1423"/>
        <v>6893.791767471198</v>
      </c>
      <c r="DZ809" s="22"/>
      <c r="EA809" s="22">
        <f t="shared" si="1424"/>
        <v>100000</v>
      </c>
      <c r="EB809" s="22">
        <f t="shared" si="1416"/>
        <v>-76469.711125030211</v>
      </c>
      <c r="EC809" s="22">
        <f t="shared" si="1417"/>
        <v>2721.0663404011448</v>
      </c>
      <c r="ED809" s="22">
        <f t="shared" si="1425"/>
        <v>14729.866866262313</v>
      </c>
    </row>
    <row r="810" spans="1:134" x14ac:dyDescent="0.4">
      <c r="A810" s="13">
        <v>38520</v>
      </c>
      <c r="B810" s="2">
        <v>3.2199999999999999E-2</v>
      </c>
      <c r="C810" s="2">
        <v>3.39E-2</v>
      </c>
      <c r="D810" s="2">
        <v>3.7100000000000001E-2</v>
      </c>
      <c r="E810" s="2">
        <v>3.8800000000000001E-2</v>
      </c>
      <c r="F810" s="2">
        <v>4.0999999999999995E-2</v>
      </c>
      <c r="G810" s="4"/>
      <c r="H810" s="4">
        <f t="shared" si="1375"/>
        <v>3.2300000000000002E-2</v>
      </c>
      <c r="I810" s="4">
        <f t="shared" si="1376"/>
        <v>3.39E-2</v>
      </c>
      <c r="J810" s="4">
        <f t="shared" si="1377"/>
        <v>3.5500000000000004E-2</v>
      </c>
      <c r="K810" s="4">
        <f t="shared" si="1378"/>
        <v>3.7100000000000001E-2</v>
      </c>
      <c r="L810" s="4">
        <f t="shared" si="1429"/>
        <v>3.7383333333333338E-2</v>
      </c>
      <c r="M810" s="4">
        <f t="shared" si="1429"/>
        <v>3.7666666666666668E-2</v>
      </c>
      <c r="N810" s="4">
        <f t="shared" si="1429"/>
        <v>3.7949999999999998E-2</v>
      </c>
      <c r="O810" s="4">
        <f t="shared" si="1429"/>
        <v>3.8233333333333334E-2</v>
      </c>
      <c r="P810" s="4">
        <f t="shared" si="1429"/>
        <v>3.8516666666666671E-2</v>
      </c>
      <c r="Q810" s="4">
        <f t="shared" si="1379"/>
        <v>3.8800000000000001E-2</v>
      </c>
      <c r="R810" s="4">
        <f t="shared" si="1428"/>
        <v>3.9019999999999999E-2</v>
      </c>
      <c r="S810" s="4">
        <f t="shared" ref="S810:Z821" si="1431">+(S$3-$Q$3)/($AA$3-$Q$3)*$AA810+(1-(S$3-$Q$3)/($AA$3-$Q$3))*$Q810</f>
        <v>3.9239999999999997E-2</v>
      </c>
      <c r="T810" s="4">
        <f t="shared" si="1431"/>
        <v>3.9459999999999995E-2</v>
      </c>
      <c r="U810" s="4">
        <f t="shared" si="1431"/>
        <v>3.9679999999999993E-2</v>
      </c>
      <c r="V810" s="4">
        <f t="shared" si="1431"/>
        <v>3.9899999999999998E-2</v>
      </c>
      <c r="W810" s="4">
        <f t="shared" si="1431"/>
        <v>4.0119999999999996E-2</v>
      </c>
      <c r="X810" s="4">
        <f t="shared" si="1431"/>
        <v>4.0339999999999994E-2</v>
      </c>
      <c r="Y810" s="4">
        <f t="shared" si="1431"/>
        <v>4.0559999999999992E-2</v>
      </c>
      <c r="Z810" s="4">
        <f t="shared" si="1431"/>
        <v>4.0779999999999997E-2</v>
      </c>
      <c r="AA810" s="4">
        <f t="shared" si="1380"/>
        <v>4.0999999999999995E-2</v>
      </c>
      <c r="AC810" s="7">
        <f t="shared" si="1381"/>
        <v>2.9523200314914133</v>
      </c>
      <c r="AD810" s="7">
        <f t="shared" si="1382"/>
        <v>2.900828498617154</v>
      </c>
      <c r="AE810" s="7">
        <f t="shared" si="1383"/>
        <v>2.8457577126818152</v>
      </c>
      <c r="AF810" s="7">
        <f t="shared" si="1384"/>
        <v>95.699090916045222</v>
      </c>
      <c r="AG810" s="11">
        <f t="shared" si="1385"/>
        <v>104.39799715883561</v>
      </c>
      <c r="AH810" s="1">
        <f t="shared" si="1325"/>
        <v>3.6672837142965549E-2</v>
      </c>
      <c r="AI810" s="7">
        <f t="shared" si="1326"/>
        <v>1.8546195156592806</v>
      </c>
      <c r="AJ810" s="7">
        <f t="shared" si="1386"/>
        <v>1.8212247758564224</v>
      </c>
      <c r="AK810" s="11">
        <f t="shared" si="1387"/>
        <v>1.9013221897545982E-2</v>
      </c>
      <c r="AL810">
        <f t="shared" si="1388"/>
        <v>2.4602666929095109</v>
      </c>
      <c r="AM810">
        <f t="shared" si="1389"/>
        <v>2.417357082180962</v>
      </c>
      <c r="AN810">
        <f t="shared" si="1390"/>
        <v>2.3714647605681796</v>
      </c>
      <c r="AO810">
        <f t="shared" si="1391"/>
        <v>2.3227934688360494</v>
      </c>
      <c r="AP810">
        <f t="shared" si="1392"/>
        <v>2.2789051055812575</v>
      </c>
      <c r="AQ810">
        <f t="shared" si="1393"/>
        <v>2.2352244340935923</v>
      </c>
      <c r="AR810">
        <f t="shared" si="1394"/>
        <v>2.1917716541745285</v>
      </c>
      <c r="AS810">
        <f t="shared" si="1395"/>
        <v>2.1485663799956352</v>
      </c>
      <c r="AT810">
        <f t="shared" si="1396"/>
        <v>2.1056276299777106</v>
      </c>
      <c r="AU810">
        <f t="shared" si="1397"/>
        <v>84.581926525642601</v>
      </c>
      <c r="AW810" s="11">
        <f t="shared" si="1398"/>
        <v>105.11390373396003</v>
      </c>
      <c r="AX810" s="1">
        <f t="shared" si="1327"/>
        <v>3.8500854503189567E-2</v>
      </c>
      <c r="AY810" s="7">
        <f t="shared" si="1328"/>
        <v>4.3450328786089427</v>
      </c>
      <c r="AZ810" s="7">
        <f t="shared" si="1329"/>
        <v>4.2629689058118023</v>
      </c>
      <c r="BA810" s="11">
        <f t="shared" si="1399"/>
        <v>4.4809730318636672E-2</v>
      </c>
      <c r="BB810">
        <f t="shared" si="1400"/>
        <v>5.9046400629828266</v>
      </c>
      <c r="BC810">
        <f t="shared" si="1401"/>
        <v>5.8016569972343079</v>
      </c>
      <c r="BD810">
        <f t="shared" si="1402"/>
        <v>5.6915154253636304</v>
      </c>
      <c r="BE810">
        <f t="shared" si="1403"/>
        <v>5.5747043252065183</v>
      </c>
      <c r="BF810">
        <f t="shared" si="1404"/>
        <v>5.4693722533950178</v>
      </c>
      <c r="BG810">
        <f t="shared" si="1405"/>
        <v>94.773516005568311</v>
      </c>
      <c r="BI810" s="11">
        <f t="shared" si="1330"/>
        <v>123.21540506975062</v>
      </c>
      <c r="BJ810" s="1">
        <f t="shared" si="1331"/>
        <v>3.6420167100389755E-2</v>
      </c>
      <c r="BK810" s="7">
        <f t="shared" si="1332"/>
        <v>2.559650484037542</v>
      </c>
      <c r="BL810" s="7">
        <f t="shared" si="1333"/>
        <v>2.5138726529920077</v>
      </c>
      <c r="BM810" s="11">
        <f t="shared" si="1406"/>
        <v>3.0974783723217887E-2</v>
      </c>
      <c r="BO810">
        <f t="shared" si="1334"/>
        <v>4.9205333858190219</v>
      </c>
      <c r="BP810">
        <f t="shared" si="1335"/>
        <v>4.834714164361924</v>
      </c>
      <c r="BQ810">
        <f t="shared" si="1336"/>
        <v>4.7429295211363591</v>
      </c>
      <c r="BR810">
        <f t="shared" si="1337"/>
        <v>4.6455869376720988</v>
      </c>
      <c r="BS810">
        <f t="shared" si="1338"/>
        <v>4.5578102111625149</v>
      </c>
      <c r="BT810">
        <f t="shared" si="1339"/>
        <v>4.4704488681871846</v>
      </c>
      <c r="BU810">
        <f t="shared" si="1340"/>
        <v>4.3835433083490569</v>
      </c>
      <c r="BV810">
        <f t="shared" si="1341"/>
        <v>4.2971327599912703</v>
      </c>
      <c r="BW810">
        <f t="shared" si="1342"/>
        <v>4.2112552599554212</v>
      </c>
      <c r="BX810">
        <f t="shared" si="1343"/>
        <v>4.1259476353971998</v>
      </c>
      <c r="BY810">
        <f t="shared" si="1344"/>
        <v>4.0426264639525593</v>
      </c>
      <c r="BZ810">
        <f t="shared" si="1345"/>
        <v>3.9601337742764664</v>
      </c>
      <c r="CA810">
        <f t="shared" si="1346"/>
        <v>3.8784880101624046</v>
      </c>
      <c r="CB810">
        <f t="shared" si="1347"/>
        <v>79.751840414927059</v>
      </c>
      <c r="CD810" s="11">
        <f t="shared" si="1348"/>
        <v>136.82299071535056</v>
      </c>
      <c r="CE810" s="1">
        <f t="shared" si="1349"/>
        <v>3.8654794171344424E-2</v>
      </c>
      <c r="CF810" s="7">
        <f t="shared" si="1350"/>
        <v>5.2867044580267519</v>
      </c>
      <c r="CG810" s="7">
        <f t="shared" si="1351"/>
        <v>5.1864636162451898</v>
      </c>
      <c r="CH810" s="11">
        <f t="shared" si="1407"/>
        <v>7.0962746321101902E-2</v>
      </c>
      <c r="CJ810">
        <f t="shared" si="1352"/>
        <v>3.9364267086552176</v>
      </c>
      <c r="CK810">
        <f t="shared" si="1353"/>
        <v>3.8677713314895388</v>
      </c>
      <c r="CL810">
        <f t="shared" si="1354"/>
        <v>3.7943436169090869</v>
      </c>
      <c r="CM810">
        <f t="shared" si="1355"/>
        <v>3.716469550137679</v>
      </c>
      <c r="CN810">
        <f t="shared" si="1356"/>
        <v>3.6462481689300121</v>
      </c>
      <c r="CO810">
        <f t="shared" si="1357"/>
        <v>3.5763590945497472</v>
      </c>
      <c r="CP810">
        <f t="shared" si="1358"/>
        <v>3.5068346466792453</v>
      </c>
      <c r="CQ810">
        <f t="shared" si="1359"/>
        <v>3.4377062079930161</v>
      </c>
      <c r="CR810">
        <f t="shared" si="1360"/>
        <v>3.3690042079643368</v>
      </c>
      <c r="CS810">
        <f t="shared" si="1361"/>
        <v>3.3007581083177597</v>
      </c>
      <c r="CT810">
        <f t="shared" si="1362"/>
        <v>3.2341011711620475</v>
      </c>
      <c r="CU810">
        <f t="shared" si="1363"/>
        <v>3.1681070194211731</v>
      </c>
      <c r="CV810">
        <f t="shared" si="1364"/>
        <v>3.1027904081299238</v>
      </c>
      <c r="CW810">
        <f t="shared" si="1365"/>
        <v>3.0381653491400789</v>
      </c>
      <c r="CX810">
        <f t="shared" si="1366"/>
        <v>2.9742451146284026</v>
      </c>
      <c r="CY810">
        <f t="shared" si="1367"/>
        <v>2.9110422413253763</v>
      </c>
      <c r="CZ810">
        <f t="shared" si="1368"/>
        <v>2.8485685354441195</v>
      </c>
      <c r="DA810">
        <f t="shared" si="1369"/>
        <v>2.7868350782878077</v>
      </c>
      <c r="DB810">
        <f t="shared" si="1370"/>
        <v>2.725852232513815</v>
      </c>
      <c r="DC810">
        <f t="shared" si="1371"/>
        <v>69.306370874830705</v>
      </c>
      <c r="DE810" s="11">
        <f t="shared" si="1372"/>
        <v>132.24799966650909</v>
      </c>
      <c r="DF810" s="1">
        <f t="shared" si="1373"/>
        <v>4.0063057834178503E-2</v>
      </c>
      <c r="DG810" s="7">
        <f t="shared" si="1374"/>
        <v>7.2075387997449338</v>
      </c>
      <c r="DH810" s="7">
        <f t="shared" si="1408"/>
        <v>7.065996094646974</v>
      </c>
      <c r="DI810" s="11">
        <f t="shared" si="1409"/>
        <v>9.3446384916842748E-2</v>
      </c>
      <c r="DK810" s="22">
        <f t="shared" si="1418"/>
        <v>7.0791910010941719E-2</v>
      </c>
      <c r="DL810" s="47">
        <v>100000</v>
      </c>
      <c r="DM810" s="48">
        <f t="shared" si="1410"/>
        <v>-371678.79880147096</v>
      </c>
      <c r="DN810" s="22">
        <f t="shared" si="1411"/>
        <v>9026.7771572354395</v>
      </c>
      <c r="DO810" s="22">
        <f t="shared" si="1419"/>
        <v>77707.31828212527</v>
      </c>
      <c r="DP810" s="22"/>
      <c r="DQ810" s="22">
        <f t="shared" si="1420"/>
        <v>100000</v>
      </c>
      <c r="DR810" s="22">
        <f t="shared" si="1412"/>
        <v>-228183.17368214077</v>
      </c>
      <c r="DS810" s="22">
        <f t="shared" si="1413"/>
        <v>8977.6648952808755</v>
      </c>
      <c r="DT810" s="22">
        <f t="shared" si="1421"/>
        <v>45947.751264839419</v>
      </c>
      <c r="DU810" s="22"/>
      <c r="DV810" s="22">
        <f t="shared" si="1422"/>
        <v>100000</v>
      </c>
      <c r="DW810" s="22">
        <f t="shared" si="1414"/>
        <v>-157950.1780177624</v>
      </c>
      <c r="DX810" s="22">
        <f t="shared" si="1415"/>
        <v>9294.8506651112875</v>
      </c>
      <c r="DY810" s="22">
        <f t="shared" si="1423"/>
        <v>2347.7361858884237</v>
      </c>
      <c r="DZ810" s="22"/>
      <c r="EA810" s="22">
        <f t="shared" si="1424"/>
        <v>100000</v>
      </c>
      <c r="EB810" s="22">
        <f t="shared" si="1416"/>
        <v>-76451.941585661873</v>
      </c>
      <c r="EC810" s="22">
        <f t="shared" si="1417"/>
        <v>-14297.96315596286</v>
      </c>
      <c r="ED810" s="22">
        <f t="shared" si="1425"/>
        <v>2333.8790932170932</v>
      </c>
    </row>
    <row r="811" spans="1:134" x14ac:dyDescent="0.4">
      <c r="A811" s="13">
        <v>38527</v>
      </c>
      <c r="B811" s="2">
        <v>3.27E-2</v>
      </c>
      <c r="C811" s="2">
        <v>3.4000000000000002E-2</v>
      </c>
      <c r="D811" s="2">
        <v>3.6499999999999998E-2</v>
      </c>
      <c r="E811" s="2">
        <v>3.7699999999999997E-2</v>
      </c>
      <c r="F811" s="2">
        <v>0.04</v>
      </c>
      <c r="G811" s="4"/>
      <c r="H811" s="4">
        <f t="shared" si="1375"/>
        <v>3.2800000000000003E-2</v>
      </c>
      <c r="I811" s="4">
        <f t="shared" si="1376"/>
        <v>3.4000000000000002E-2</v>
      </c>
      <c r="J811" s="4">
        <f t="shared" si="1377"/>
        <v>3.5250000000000004E-2</v>
      </c>
      <c r="K811" s="4">
        <f t="shared" si="1378"/>
        <v>3.6499999999999998E-2</v>
      </c>
      <c r="L811" s="4">
        <f t="shared" si="1429"/>
        <v>3.6699999999999997E-2</v>
      </c>
      <c r="M811" s="4">
        <f t="shared" si="1429"/>
        <v>3.6900000000000002E-2</v>
      </c>
      <c r="N811" s="4">
        <f t="shared" si="1429"/>
        <v>3.7099999999999994E-2</v>
      </c>
      <c r="O811" s="4">
        <f t="shared" si="1429"/>
        <v>3.73E-2</v>
      </c>
      <c r="P811" s="4">
        <f t="shared" si="1429"/>
        <v>3.7499999999999999E-2</v>
      </c>
      <c r="Q811" s="4">
        <f t="shared" si="1379"/>
        <v>3.7699999999999997E-2</v>
      </c>
      <c r="R811" s="4">
        <f t="shared" si="1428"/>
        <v>3.7930000000000005E-2</v>
      </c>
      <c r="S811" s="4">
        <f t="shared" si="1431"/>
        <v>3.8159999999999999E-2</v>
      </c>
      <c r="T811" s="4">
        <f t="shared" si="1431"/>
        <v>3.8389999999999994E-2</v>
      </c>
      <c r="U811" s="4">
        <f t="shared" si="1431"/>
        <v>3.8620000000000002E-2</v>
      </c>
      <c r="V811" s="4">
        <f t="shared" si="1431"/>
        <v>3.8849999999999996E-2</v>
      </c>
      <c r="W811" s="4">
        <f t="shared" si="1431"/>
        <v>3.9080000000000004E-2</v>
      </c>
      <c r="X811" s="4">
        <f t="shared" si="1431"/>
        <v>3.9309999999999998E-2</v>
      </c>
      <c r="Y811" s="4">
        <f t="shared" si="1431"/>
        <v>3.9539999999999999E-2</v>
      </c>
      <c r="Z811" s="4">
        <f t="shared" si="1431"/>
        <v>3.977E-2</v>
      </c>
      <c r="AA811" s="4">
        <f t="shared" si="1380"/>
        <v>0.04</v>
      </c>
      <c r="AC811" s="7">
        <f t="shared" si="1381"/>
        <v>2.95159386068477</v>
      </c>
      <c r="AD811" s="7">
        <f t="shared" si="1382"/>
        <v>2.9005432717548003</v>
      </c>
      <c r="AE811" s="7">
        <f t="shared" si="1383"/>
        <v>2.8468065177250779</v>
      </c>
      <c r="AF811" s="7">
        <f t="shared" si="1384"/>
        <v>95.811921429540163</v>
      </c>
      <c r="AG811" s="11">
        <f t="shared" si="1385"/>
        <v>104.51086507970481</v>
      </c>
      <c r="AH811" s="1">
        <f t="shared" si="1325"/>
        <v>3.6091231677508287E-2</v>
      </c>
      <c r="AI811" s="7">
        <f t="shared" si="1326"/>
        <v>1.8552003043595977</v>
      </c>
      <c r="AJ811" s="7">
        <f t="shared" si="1386"/>
        <v>1.822315498928919</v>
      </c>
      <c r="AK811" s="11">
        <f t="shared" si="1387"/>
        <v>1.9045176924121519E-2</v>
      </c>
      <c r="AL811">
        <f t="shared" si="1388"/>
        <v>2.4596615505706416</v>
      </c>
      <c r="AM811">
        <f t="shared" si="1389"/>
        <v>2.417119393129</v>
      </c>
      <c r="AN811">
        <f t="shared" si="1390"/>
        <v>2.3723387647708982</v>
      </c>
      <c r="AO811">
        <f t="shared" si="1391"/>
        <v>2.325532073532528</v>
      </c>
      <c r="AP811">
        <f t="shared" si="1392"/>
        <v>2.2827306496478648</v>
      </c>
      <c r="AQ811">
        <f t="shared" si="1393"/>
        <v>2.2402770691578042</v>
      </c>
      <c r="AR811">
        <f t="shared" si="1394"/>
        <v>2.1981814412285585</v>
      </c>
      <c r="AS811">
        <f t="shared" si="1395"/>
        <v>2.1564534735878742</v>
      </c>
      <c r="AT811">
        <f t="shared" si="1396"/>
        <v>2.1151024725815706</v>
      </c>
      <c r="AU811">
        <f t="shared" si="1397"/>
        <v>85.039631088494318</v>
      </c>
      <c r="AW811" s="11">
        <f t="shared" si="1398"/>
        <v>105.60702797670106</v>
      </c>
      <c r="AX811" s="1">
        <f t="shared" si="1327"/>
        <v>3.7427813658927098E-2</v>
      </c>
      <c r="AY811" s="7">
        <f t="shared" si="1328"/>
        <v>4.3487193123456498</v>
      </c>
      <c r="AZ811" s="7">
        <f t="shared" si="1329"/>
        <v>4.2688327735508587</v>
      </c>
      <c r="BA811" s="11">
        <f t="shared" si="1399"/>
        <v>4.5081874214424389E-2</v>
      </c>
      <c r="BB811">
        <f t="shared" si="1400"/>
        <v>5.9031877213695401</v>
      </c>
      <c r="BC811">
        <f t="shared" si="1401"/>
        <v>5.8010865435096006</v>
      </c>
      <c r="BD811">
        <f t="shared" si="1402"/>
        <v>5.6936130354501557</v>
      </c>
      <c r="BE811">
        <f t="shared" si="1403"/>
        <v>5.5812769764780681</v>
      </c>
      <c r="BF811">
        <f t="shared" si="1404"/>
        <v>5.478553559154876</v>
      </c>
      <c r="BG811">
        <f t="shared" si="1405"/>
        <v>94.987747732290913</v>
      </c>
      <c r="BI811" s="11">
        <f t="shared" si="1330"/>
        <v>123.44546556825316</v>
      </c>
      <c r="BJ811" s="1">
        <f t="shared" si="1331"/>
        <v>3.5694714899770094E-2</v>
      </c>
      <c r="BK811" s="7">
        <f t="shared" si="1332"/>
        <v>2.5609287952007165</v>
      </c>
      <c r="BL811" s="7">
        <f t="shared" si="1333"/>
        <v>2.5160244082343231</v>
      </c>
      <c r="BM811" s="11">
        <f t="shared" si="1406"/>
        <v>3.1059180445557468E-2</v>
      </c>
      <c r="BO811">
        <f t="shared" si="1334"/>
        <v>4.9193231011412832</v>
      </c>
      <c r="BP811">
        <f t="shared" si="1335"/>
        <v>4.8342387862580001</v>
      </c>
      <c r="BQ811">
        <f t="shared" si="1336"/>
        <v>4.7446775295417964</v>
      </c>
      <c r="BR811">
        <f t="shared" si="1337"/>
        <v>4.651064147065056</v>
      </c>
      <c r="BS811">
        <f t="shared" si="1338"/>
        <v>4.5654612992957295</v>
      </c>
      <c r="BT811">
        <f t="shared" si="1339"/>
        <v>4.4805541383156084</v>
      </c>
      <c r="BU811">
        <f t="shared" si="1340"/>
        <v>4.396362882457117</v>
      </c>
      <c r="BV811">
        <f t="shared" si="1341"/>
        <v>4.3129069471757484</v>
      </c>
      <c r="BW811">
        <f t="shared" si="1342"/>
        <v>4.2302049451631412</v>
      </c>
      <c r="BX811">
        <f t="shared" si="1343"/>
        <v>4.1482746872436254</v>
      </c>
      <c r="BY811">
        <f t="shared" si="1344"/>
        <v>4.0664746456353704</v>
      </c>
      <c r="BZ811">
        <f t="shared" si="1345"/>
        <v>3.985388501388281</v>
      </c>
      <c r="CA811">
        <f t="shared" si="1346"/>
        <v>3.9050383822156771</v>
      </c>
      <c r="CB811">
        <f t="shared" si="1347"/>
        <v>80.33435487105173</v>
      </c>
      <c r="CD811" s="11">
        <f t="shared" si="1348"/>
        <v>137.57432486394816</v>
      </c>
      <c r="CE811" s="1">
        <f t="shared" si="1349"/>
        <v>3.7627346534381927E-2</v>
      </c>
      <c r="CF811" s="7">
        <f t="shared" si="1350"/>
        <v>5.2939706114763752</v>
      </c>
      <c r="CG811" s="7">
        <f t="shared" si="1351"/>
        <v>5.1962107992714337</v>
      </c>
      <c r="CH811" s="11">
        <f t="shared" si="1407"/>
        <v>7.14865192560524E-2</v>
      </c>
      <c r="CJ811">
        <f t="shared" si="1352"/>
        <v>3.9354584809130264</v>
      </c>
      <c r="CK811">
        <f t="shared" si="1353"/>
        <v>3.8673910290064004</v>
      </c>
      <c r="CL811">
        <f t="shared" si="1354"/>
        <v>3.7957420236334372</v>
      </c>
      <c r="CM811">
        <f t="shared" si="1355"/>
        <v>3.7208513176520452</v>
      </c>
      <c r="CN811">
        <f t="shared" si="1356"/>
        <v>3.6523690394365835</v>
      </c>
      <c r="CO811">
        <f t="shared" si="1357"/>
        <v>3.5844433106524871</v>
      </c>
      <c r="CP811">
        <f t="shared" si="1358"/>
        <v>3.5170903059656937</v>
      </c>
      <c r="CQ811">
        <f t="shared" si="1359"/>
        <v>3.4503255577405989</v>
      </c>
      <c r="CR811">
        <f t="shared" si="1360"/>
        <v>3.384163956130513</v>
      </c>
      <c r="CS811">
        <f t="shared" si="1361"/>
        <v>3.3186197497949004</v>
      </c>
      <c r="CT811">
        <f t="shared" si="1362"/>
        <v>3.2531797165082965</v>
      </c>
      <c r="CU811">
        <f t="shared" si="1363"/>
        <v>3.1883108011106249</v>
      </c>
      <c r="CV811">
        <f t="shared" si="1364"/>
        <v>3.1240307057725416</v>
      </c>
      <c r="CW811">
        <f t="shared" si="1365"/>
        <v>3.0603563760400658</v>
      </c>
      <c r="CX811">
        <f t="shared" si="1366"/>
        <v>2.9973040010969529</v>
      </c>
      <c r="CY811">
        <f t="shared" si="1367"/>
        <v>2.9348890148719078</v>
      </c>
      <c r="CZ811">
        <f t="shared" si="1368"/>
        <v>2.8731260979714772</v>
      </c>
      <c r="DA811">
        <f t="shared" si="1369"/>
        <v>2.8120291804185529</v>
      </c>
      <c r="DB811">
        <f t="shared" si="1370"/>
        <v>2.7516114451758384</v>
      </c>
      <c r="DC811">
        <f t="shared" si="1371"/>
        <v>69.989018643237998</v>
      </c>
      <c r="DE811" s="11">
        <f t="shared" si="1372"/>
        <v>133.21031075312993</v>
      </c>
      <c r="DF811" s="1">
        <f t="shared" si="1373"/>
        <v>3.9066757346163633E-2</v>
      </c>
      <c r="DG811" s="7">
        <f t="shared" si="1374"/>
        <v>7.2211204028349805</v>
      </c>
      <c r="DH811" s="7">
        <f t="shared" si="1408"/>
        <v>7.082769974861673</v>
      </c>
      <c r="DI811" s="11">
        <f t="shared" si="1409"/>
        <v>9.4349798934426174E-2</v>
      </c>
      <c r="DK811" s="22">
        <f t="shared" si="1418"/>
        <v>7.0704512225974139E-2</v>
      </c>
      <c r="DL811" s="47">
        <v>100000</v>
      </c>
      <c r="DM811" s="48">
        <f t="shared" si="1410"/>
        <v>-371540.62120016519</v>
      </c>
      <c r="DN811" s="22">
        <f t="shared" si="1411"/>
        <v>18880.599405363595</v>
      </c>
      <c r="DO811" s="22">
        <f t="shared" si="1419"/>
        <v>14433.698206799734</v>
      </c>
      <c r="DP811" s="22"/>
      <c r="DQ811" s="22">
        <f t="shared" si="1420"/>
        <v>100000</v>
      </c>
      <c r="DR811" s="22">
        <f t="shared" si="1412"/>
        <v>-228155.98458823535</v>
      </c>
      <c r="DS811" s="22">
        <f t="shared" si="1413"/>
        <v>14621.869467209515</v>
      </c>
      <c r="DT811" s="22">
        <f t="shared" si="1421"/>
        <v>3351.209951967599</v>
      </c>
      <c r="DU811" s="22"/>
      <c r="DV811" s="22">
        <f t="shared" si="1422"/>
        <v>100000</v>
      </c>
      <c r="DW811" s="22">
        <f t="shared" si="1414"/>
        <v>-158024.12130737476</v>
      </c>
      <c r="DX811" s="22">
        <f t="shared" si="1415"/>
        <v>4458.4515855401623</v>
      </c>
      <c r="DY811" s="22">
        <f t="shared" si="1423"/>
        <v>7763.5019005859858</v>
      </c>
      <c r="DZ811" s="22"/>
      <c r="EA811" s="22">
        <f t="shared" si="1424"/>
        <v>100000</v>
      </c>
      <c r="EB811" s="22">
        <f t="shared" si="1416"/>
        <v>-76339.912678714638</v>
      </c>
      <c r="EC811" s="22">
        <f t="shared" si="1417"/>
        <v>-7904.2125636589408</v>
      </c>
      <c r="ED811" s="22">
        <f t="shared" si="1425"/>
        <v>14716.610917105205</v>
      </c>
    </row>
    <row r="812" spans="1:134" x14ac:dyDescent="0.4">
      <c r="A812" s="13">
        <v>38534</v>
      </c>
      <c r="B812" s="2">
        <v>3.3500000000000002E-2</v>
      </c>
      <c r="C812" s="2">
        <v>3.4599999999999999E-2</v>
      </c>
      <c r="D812" s="2">
        <v>3.6600000000000001E-2</v>
      </c>
      <c r="E812" s="2">
        <v>3.7599999999999995E-2</v>
      </c>
      <c r="F812" s="2">
        <v>3.9699999999999999E-2</v>
      </c>
      <c r="G812" s="4"/>
      <c r="H812" s="4">
        <f t="shared" si="1375"/>
        <v>3.3600000000000005E-2</v>
      </c>
      <c r="I812" s="4">
        <f t="shared" si="1376"/>
        <v>3.4599999999999999E-2</v>
      </c>
      <c r="J812" s="4">
        <f t="shared" si="1377"/>
        <v>3.56E-2</v>
      </c>
      <c r="K812" s="4">
        <f t="shared" si="1378"/>
        <v>3.6600000000000001E-2</v>
      </c>
      <c r="L812" s="4">
        <f t="shared" si="1429"/>
        <v>3.676666666666667E-2</v>
      </c>
      <c r="M812" s="4">
        <f t="shared" si="1429"/>
        <v>3.6933333333333332E-2</v>
      </c>
      <c r="N812" s="4">
        <f t="shared" si="1429"/>
        <v>3.7099999999999994E-2</v>
      </c>
      <c r="O812" s="4">
        <f t="shared" si="1429"/>
        <v>3.7266666666666663E-2</v>
      </c>
      <c r="P812" s="4">
        <f t="shared" si="1429"/>
        <v>3.7433333333333332E-2</v>
      </c>
      <c r="Q812" s="4">
        <f t="shared" si="1379"/>
        <v>3.7599999999999995E-2</v>
      </c>
      <c r="R812" s="4">
        <f t="shared" si="1428"/>
        <v>3.7809999999999996E-2</v>
      </c>
      <c r="S812" s="4">
        <f t="shared" si="1431"/>
        <v>3.8019999999999998E-2</v>
      </c>
      <c r="T812" s="4">
        <f t="shared" si="1431"/>
        <v>3.8229999999999993E-2</v>
      </c>
      <c r="U812" s="4">
        <f t="shared" si="1431"/>
        <v>3.8440000000000002E-2</v>
      </c>
      <c r="V812" s="4">
        <f t="shared" si="1431"/>
        <v>3.8649999999999997E-2</v>
      </c>
      <c r="W812" s="4">
        <f t="shared" si="1431"/>
        <v>3.8859999999999992E-2</v>
      </c>
      <c r="X812" s="4">
        <f t="shared" si="1431"/>
        <v>3.9070000000000001E-2</v>
      </c>
      <c r="Y812" s="4">
        <f t="shared" si="1431"/>
        <v>3.9280000000000002E-2</v>
      </c>
      <c r="Z812" s="4">
        <f t="shared" si="1431"/>
        <v>3.9489999999999997E-2</v>
      </c>
      <c r="AA812" s="4">
        <f t="shared" si="1380"/>
        <v>3.9699999999999999E-2</v>
      </c>
      <c r="AC812" s="7">
        <f t="shared" si="1381"/>
        <v>2.9504327301337532</v>
      </c>
      <c r="AD812" s="7">
        <f t="shared" si="1382"/>
        <v>2.8988327936721254</v>
      </c>
      <c r="AE812" s="7">
        <f t="shared" si="1383"/>
        <v>2.8453383349186705</v>
      </c>
      <c r="AF812" s="7">
        <f t="shared" si="1384"/>
        <v>95.793104800863958</v>
      </c>
      <c r="AG812" s="11">
        <f t="shared" si="1385"/>
        <v>104.48770865958851</v>
      </c>
      <c r="AH812" s="1">
        <f t="shared" si="1325"/>
        <v>3.6210490117349496E-2</v>
      </c>
      <c r="AI812" s="7">
        <f t="shared" si="1326"/>
        <v>1.8550811878555753</v>
      </c>
      <c r="AJ812" s="7">
        <f t="shared" si="1386"/>
        <v>1.8220917698431705</v>
      </c>
      <c r="AK812" s="11">
        <f t="shared" si="1387"/>
        <v>1.9038619399840719E-2</v>
      </c>
      <c r="AL812">
        <f t="shared" si="1388"/>
        <v>2.4586939417781277</v>
      </c>
      <c r="AM812">
        <f t="shared" si="1389"/>
        <v>2.4156939947267713</v>
      </c>
      <c r="AN812">
        <f t="shared" si="1390"/>
        <v>2.3711152790988921</v>
      </c>
      <c r="AO812">
        <f t="shared" si="1391"/>
        <v>2.3250753592442708</v>
      </c>
      <c r="AP812">
        <f t="shared" si="1392"/>
        <v>2.2823570867754026</v>
      </c>
      <c r="AQ812">
        <f t="shared" si="1393"/>
        <v>2.2400571124825293</v>
      </c>
      <c r="AR812">
        <f t="shared" si="1394"/>
        <v>2.1981814412285585</v>
      </c>
      <c r="AS812">
        <f t="shared" si="1395"/>
        <v>2.1567357572973798</v>
      </c>
      <c r="AT812">
        <f t="shared" si="1396"/>
        <v>2.1157254267537802</v>
      </c>
      <c r="AU812">
        <f t="shared" si="1397"/>
        <v>85.081375500736158</v>
      </c>
      <c r="AW812" s="11">
        <f t="shared" si="1398"/>
        <v>105.64501090012187</v>
      </c>
      <c r="AX812" s="1">
        <f t="shared" si="1327"/>
        <v>3.7345407486370441E-2</v>
      </c>
      <c r="AY812" s="7">
        <f t="shared" si="1328"/>
        <v>4.3490024483104843</v>
      </c>
      <c r="AZ812" s="7">
        <f t="shared" si="1329"/>
        <v>4.2692833844764522</v>
      </c>
      <c r="BA812" s="11">
        <f t="shared" si="1399"/>
        <v>4.51028489688724E-2</v>
      </c>
      <c r="BB812">
        <f t="shared" si="1400"/>
        <v>5.9008654602675064</v>
      </c>
      <c r="BC812">
        <f t="shared" si="1401"/>
        <v>5.7976655873442509</v>
      </c>
      <c r="BD812">
        <f t="shared" si="1402"/>
        <v>5.690676669837341</v>
      </c>
      <c r="BE812">
        <f t="shared" si="1403"/>
        <v>5.5801808621862499</v>
      </c>
      <c r="BF812">
        <f t="shared" si="1404"/>
        <v>5.4776570082609659</v>
      </c>
      <c r="BG812">
        <f t="shared" si="1405"/>
        <v>94.97842156925924</v>
      </c>
      <c r="BI812" s="11">
        <f t="shared" si="1330"/>
        <v>123.42546715715555</v>
      </c>
      <c r="BJ812" s="1">
        <f t="shared" si="1331"/>
        <v>3.5757708293657611E-2</v>
      </c>
      <c r="BK812" s="7">
        <f t="shared" si="1332"/>
        <v>2.5608177684916864</v>
      </c>
      <c r="BL812" s="7">
        <f t="shared" si="1333"/>
        <v>2.515837477180058</v>
      </c>
      <c r="BM812" s="11">
        <f t="shared" si="1406"/>
        <v>3.1051841591242833E-2</v>
      </c>
      <c r="BO812">
        <f t="shared" si="1334"/>
        <v>4.9173878835562554</v>
      </c>
      <c r="BP812">
        <f t="shared" si="1335"/>
        <v>4.8313879894535425</v>
      </c>
      <c r="BQ812">
        <f t="shared" si="1336"/>
        <v>4.7422305581977842</v>
      </c>
      <c r="BR812">
        <f t="shared" si="1337"/>
        <v>4.6501507184885416</v>
      </c>
      <c r="BS812">
        <f t="shared" si="1338"/>
        <v>4.5647141735508052</v>
      </c>
      <c r="BT812">
        <f t="shared" si="1339"/>
        <v>4.4801142249650585</v>
      </c>
      <c r="BU812">
        <f t="shared" si="1340"/>
        <v>4.396362882457117</v>
      </c>
      <c r="BV812">
        <f t="shared" si="1341"/>
        <v>4.3134715145947595</v>
      </c>
      <c r="BW812">
        <f t="shared" si="1342"/>
        <v>4.2314508535075603</v>
      </c>
      <c r="BX812">
        <f t="shared" si="1343"/>
        <v>4.1503110000359102</v>
      </c>
      <c r="BY812">
        <f t="shared" si="1344"/>
        <v>4.069109497391473</v>
      </c>
      <c r="BZ812">
        <f t="shared" si="1345"/>
        <v>3.9886750162027158</v>
      </c>
      <c r="CA812">
        <f t="shared" si="1346"/>
        <v>3.9090253251019824</v>
      </c>
      <c r="CB812">
        <f t="shared" si="1347"/>
        <v>80.433724394291204</v>
      </c>
      <c r="CD812" s="11">
        <f t="shared" si="1348"/>
        <v>137.67811603179473</v>
      </c>
      <c r="CE812" s="1">
        <f t="shared" si="1349"/>
        <v>3.7485960833775984E-2</v>
      </c>
      <c r="CF812" s="7">
        <f t="shared" si="1350"/>
        <v>5.2949703942534931</v>
      </c>
      <c r="CG812" s="7">
        <f t="shared" si="1351"/>
        <v>5.1975527645713901</v>
      </c>
      <c r="CH812" s="11">
        <f t="shared" si="1407"/>
        <v>7.1558927260203534E-2</v>
      </c>
      <c r="CJ812">
        <f t="shared" si="1352"/>
        <v>3.9339103068450041</v>
      </c>
      <c r="CK812">
        <f t="shared" si="1353"/>
        <v>3.8651103915628342</v>
      </c>
      <c r="CL812">
        <f t="shared" si="1354"/>
        <v>3.7937844465582273</v>
      </c>
      <c r="CM812">
        <f t="shared" si="1355"/>
        <v>3.7201205747908332</v>
      </c>
      <c r="CN812">
        <f t="shared" si="1356"/>
        <v>3.6517713388406441</v>
      </c>
      <c r="CO812">
        <f t="shared" si="1357"/>
        <v>3.5840913799720466</v>
      </c>
      <c r="CP812">
        <f t="shared" si="1358"/>
        <v>3.5170903059656937</v>
      </c>
      <c r="CQ812">
        <f t="shared" si="1359"/>
        <v>3.450777211675808</v>
      </c>
      <c r="CR812">
        <f t="shared" si="1360"/>
        <v>3.3851606828060481</v>
      </c>
      <c r="CS812">
        <f t="shared" si="1361"/>
        <v>3.320248800028728</v>
      </c>
      <c r="CT812">
        <f t="shared" si="1362"/>
        <v>3.2552875979131781</v>
      </c>
      <c r="CU812">
        <f t="shared" si="1363"/>
        <v>3.1909400129621726</v>
      </c>
      <c r="CV812">
        <f t="shared" si="1364"/>
        <v>3.1272202600815859</v>
      </c>
      <c r="CW812">
        <f t="shared" si="1365"/>
        <v>3.0641418816872839</v>
      </c>
      <c r="CX812">
        <f t="shared" si="1366"/>
        <v>3.0017177502130701</v>
      </c>
      <c r="CY812">
        <f t="shared" si="1367"/>
        <v>2.9399600712551033</v>
      </c>
      <c r="CZ812">
        <f t="shared" si="1368"/>
        <v>2.8788803873359248</v>
      </c>
      <c r="DA812">
        <f t="shared" si="1369"/>
        <v>2.8184895822704155</v>
      </c>
      <c r="DB812">
        <f t="shared" si="1370"/>
        <v>2.7587978861157074</v>
      </c>
      <c r="DC812">
        <f t="shared" si="1371"/>
        <v>70.195186897850093</v>
      </c>
      <c r="DE812" s="11">
        <f t="shared" si="1372"/>
        <v>133.45268776673041</v>
      </c>
      <c r="DF812" s="1">
        <f t="shared" si="1373"/>
        <v>3.8817237985161762E-2</v>
      </c>
      <c r="DG812" s="7">
        <f t="shared" si="1374"/>
        <v>7.2245202605133114</v>
      </c>
      <c r="DH812" s="7">
        <f t="shared" si="1408"/>
        <v>7.0869719226553753</v>
      </c>
      <c r="DI812" s="11">
        <f t="shared" si="1409"/>
        <v>9.4577545120571288E-2</v>
      </c>
      <c r="DK812" s="22">
        <f t="shared" si="1418"/>
        <v>7.1136133771180818E-2</v>
      </c>
      <c r="DL812" s="47">
        <v>100000</v>
      </c>
      <c r="DM812" s="48">
        <f t="shared" si="1410"/>
        <v>-373164.79510611331</v>
      </c>
      <c r="DN812" s="22">
        <f t="shared" si="1411"/>
        <v>24912.894488813603</v>
      </c>
      <c r="DO812" s="22">
        <f t="shared" si="1419"/>
        <v>169845.60342239804</v>
      </c>
      <c r="DP812" s="22"/>
      <c r="DQ812" s="22">
        <f t="shared" si="1420"/>
        <v>100000</v>
      </c>
      <c r="DR812" s="22">
        <f t="shared" si="1412"/>
        <v>-228986.30321059015</v>
      </c>
      <c r="DS812" s="22">
        <f t="shared" si="1413"/>
        <v>18309.054521696235</v>
      </c>
      <c r="DT812" s="22">
        <f t="shared" si="1421"/>
        <v>102513.75582760951</v>
      </c>
      <c r="DU812" s="22"/>
      <c r="DV812" s="22">
        <f t="shared" si="1422"/>
        <v>100000</v>
      </c>
      <c r="DW812" s="22">
        <f t="shared" si="1414"/>
        <v>-158278.69714290861</v>
      </c>
      <c r="DX812" s="22">
        <f t="shared" si="1415"/>
        <v>4361.684350255915</v>
      </c>
      <c r="DY812" s="22">
        <f t="shared" si="1423"/>
        <v>26821.22748635726</v>
      </c>
      <c r="DZ812" s="22"/>
      <c r="EA812" s="22">
        <f t="shared" si="1424"/>
        <v>100000</v>
      </c>
      <c r="EB812" s="22">
        <f t="shared" si="1416"/>
        <v>-76100.94259173992</v>
      </c>
      <c r="EC812" s="22">
        <f t="shared" si="1417"/>
        <v>-7898.4296735274693</v>
      </c>
      <c r="ED812" s="22">
        <f t="shared" si="1425"/>
        <v>31610.865299832676</v>
      </c>
    </row>
    <row r="813" spans="1:134" x14ac:dyDescent="0.4">
      <c r="A813" s="13">
        <v>38541</v>
      </c>
      <c r="B813" s="2">
        <v>3.4000000000000002E-2</v>
      </c>
      <c r="C813" s="2">
        <v>3.5200000000000002E-2</v>
      </c>
      <c r="D813" s="2">
        <v>3.7599999999999995E-2</v>
      </c>
      <c r="E813" s="2">
        <v>3.8699999999999998E-2</v>
      </c>
      <c r="F813" s="2">
        <v>4.0899999999999999E-2</v>
      </c>
      <c r="G813" s="4"/>
      <c r="H813" s="4">
        <f t="shared" si="1375"/>
        <v>3.4100000000000005E-2</v>
      </c>
      <c r="I813" s="4">
        <f t="shared" si="1376"/>
        <v>3.5200000000000002E-2</v>
      </c>
      <c r="J813" s="4">
        <f t="shared" si="1377"/>
        <v>3.6400000000000002E-2</v>
      </c>
      <c r="K813" s="4">
        <f t="shared" si="1378"/>
        <v>3.7599999999999995E-2</v>
      </c>
      <c r="L813" s="4">
        <f t="shared" si="1429"/>
        <v>3.7783333333333328E-2</v>
      </c>
      <c r="M813" s="4">
        <f t="shared" si="1429"/>
        <v>3.7966666666666662E-2</v>
      </c>
      <c r="N813" s="4">
        <f t="shared" si="1429"/>
        <v>3.8149999999999996E-2</v>
      </c>
      <c r="O813" s="4">
        <f t="shared" si="1429"/>
        <v>3.833333333333333E-2</v>
      </c>
      <c r="P813" s="4">
        <f t="shared" si="1429"/>
        <v>3.8516666666666664E-2</v>
      </c>
      <c r="Q813" s="4">
        <f t="shared" si="1379"/>
        <v>3.8699999999999998E-2</v>
      </c>
      <c r="R813" s="4">
        <f t="shared" si="1428"/>
        <v>3.8919999999999996E-2</v>
      </c>
      <c r="S813" s="4">
        <f t="shared" si="1431"/>
        <v>3.9140000000000001E-2</v>
      </c>
      <c r="T813" s="4">
        <f t="shared" si="1431"/>
        <v>3.9359999999999992E-2</v>
      </c>
      <c r="U813" s="4">
        <f t="shared" si="1431"/>
        <v>3.9579999999999997E-2</v>
      </c>
      <c r="V813" s="4">
        <f t="shared" si="1431"/>
        <v>3.9800000000000002E-2</v>
      </c>
      <c r="W813" s="4">
        <f t="shared" si="1431"/>
        <v>4.002E-2</v>
      </c>
      <c r="X813" s="4">
        <f t="shared" si="1431"/>
        <v>4.0239999999999998E-2</v>
      </c>
      <c r="Y813" s="4">
        <f t="shared" si="1431"/>
        <v>4.0459999999999996E-2</v>
      </c>
      <c r="Z813" s="4">
        <f t="shared" si="1431"/>
        <v>4.0680000000000001E-2</v>
      </c>
      <c r="AA813" s="4">
        <f t="shared" si="1380"/>
        <v>4.0899999999999999E-2</v>
      </c>
      <c r="AC813" s="7">
        <f t="shared" si="1381"/>
        <v>2.9497074873408389</v>
      </c>
      <c r="AD813" s="7">
        <f t="shared" si="1382"/>
        <v>2.8971238281713538</v>
      </c>
      <c r="AE813" s="7">
        <f t="shared" si="1383"/>
        <v>2.8419862775353293</v>
      </c>
      <c r="AF813" s="7">
        <f t="shared" si="1384"/>
        <v>95.60519233757276</v>
      </c>
      <c r="AG813" s="11">
        <f t="shared" si="1385"/>
        <v>104.29400993062028</v>
      </c>
      <c r="AH813" s="1">
        <f t="shared" si="1325"/>
        <v>3.7209397992341887E-2</v>
      </c>
      <c r="AI813" s="7">
        <f t="shared" si="1326"/>
        <v>1.8540839861056875</v>
      </c>
      <c r="AJ813" s="7">
        <f t="shared" si="1386"/>
        <v>1.8202193529372841</v>
      </c>
      <c r="AK813" s="11">
        <f t="shared" si="1387"/>
        <v>1.8983797527114831E-2</v>
      </c>
      <c r="AL813">
        <f t="shared" si="1388"/>
        <v>2.4580895727840324</v>
      </c>
      <c r="AM813">
        <f t="shared" si="1389"/>
        <v>2.4142698568094616</v>
      </c>
      <c r="AN813">
        <f t="shared" si="1390"/>
        <v>2.368321897946108</v>
      </c>
      <c r="AO813">
        <f t="shared" si="1391"/>
        <v>2.3205143771255523</v>
      </c>
      <c r="AP813">
        <f t="shared" si="1392"/>
        <v>2.2766693324413958</v>
      </c>
      <c r="AQ813">
        <f t="shared" si="1393"/>
        <v>2.2332509358665247</v>
      </c>
      <c r="AR813">
        <f t="shared" si="1394"/>
        <v>2.190266574984983</v>
      </c>
      <c r="AS813">
        <f t="shared" si="1395"/>
        <v>2.1477232607852264</v>
      </c>
      <c r="AT813">
        <f t="shared" si="1396"/>
        <v>2.1056276299777106</v>
      </c>
      <c r="AU813">
        <f t="shared" si="1397"/>
        <v>84.62342385170497</v>
      </c>
      <c r="AW813" s="11">
        <f t="shared" si="1398"/>
        <v>105.13815729042597</v>
      </c>
      <c r="AX813" s="1">
        <f t="shared" si="1327"/>
        <v>3.8447940117624285E-2</v>
      </c>
      <c r="AY813" s="7">
        <f t="shared" si="1328"/>
        <v>4.3452146494322097</v>
      </c>
      <c r="AZ813" s="7">
        <f t="shared" si="1329"/>
        <v>4.2632579070736316</v>
      </c>
      <c r="BA813" s="11">
        <f t="shared" si="1399"/>
        <v>4.4823108040355969E-2</v>
      </c>
      <c r="BB813">
        <f t="shared" si="1400"/>
        <v>5.8994149746816777</v>
      </c>
      <c r="BC813">
        <f t="shared" si="1401"/>
        <v>5.7942476563427077</v>
      </c>
      <c r="BD813">
        <f t="shared" si="1402"/>
        <v>5.6839725550706586</v>
      </c>
      <c r="BE813">
        <f t="shared" si="1403"/>
        <v>5.5692345051013259</v>
      </c>
      <c r="BF813">
        <f t="shared" si="1404"/>
        <v>5.4640063978593503</v>
      </c>
      <c r="BG813">
        <f t="shared" si="1405"/>
        <v>94.689839680740661</v>
      </c>
      <c r="BI813" s="11">
        <f t="shared" si="1330"/>
        <v>123.10071576979638</v>
      </c>
      <c r="BJ813" s="1">
        <f t="shared" si="1331"/>
        <v>3.6782457582325047E-2</v>
      </c>
      <c r="BK813" s="7">
        <f t="shared" si="1332"/>
        <v>2.5590123486278449</v>
      </c>
      <c r="BL813" s="7">
        <f t="shared" si="1333"/>
        <v>2.5127988893476729</v>
      </c>
      <c r="BM813" s="11">
        <f t="shared" si="1406"/>
        <v>3.0932734186424789E-2</v>
      </c>
      <c r="BO813">
        <f t="shared" si="1334"/>
        <v>4.9161791455680648</v>
      </c>
      <c r="BP813">
        <f t="shared" si="1335"/>
        <v>4.8285397136189232</v>
      </c>
      <c r="BQ813">
        <f t="shared" si="1336"/>
        <v>4.7366437958922161</v>
      </c>
      <c r="BR813">
        <f t="shared" si="1337"/>
        <v>4.6410287542511046</v>
      </c>
      <c r="BS813">
        <f t="shared" si="1338"/>
        <v>4.5533386648827916</v>
      </c>
      <c r="BT813">
        <f t="shared" si="1339"/>
        <v>4.4665018717330494</v>
      </c>
      <c r="BU813">
        <f t="shared" si="1340"/>
        <v>4.380533149969966</v>
      </c>
      <c r="BV813">
        <f t="shared" si="1341"/>
        <v>4.2954465215704527</v>
      </c>
      <c r="BW813">
        <f t="shared" si="1342"/>
        <v>4.2112552599554212</v>
      </c>
      <c r="BX813">
        <f t="shared" si="1343"/>
        <v>4.1279718952051203</v>
      </c>
      <c r="BY813">
        <f t="shared" si="1344"/>
        <v>4.0448080011251468</v>
      </c>
      <c r="BZ813">
        <f t="shared" si="1345"/>
        <v>3.9624648758677057</v>
      </c>
      <c r="CA813">
        <f t="shared" si="1346"/>
        <v>3.8809610988258281</v>
      </c>
      <c r="CB813">
        <f t="shared" si="1347"/>
        <v>79.806600790329085</v>
      </c>
      <c r="CD813" s="11">
        <f t="shared" si="1348"/>
        <v>136.85227353879486</v>
      </c>
      <c r="CE813" s="1">
        <f t="shared" si="1349"/>
        <v>3.8614618704647205E-2</v>
      </c>
      <c r="CF813" s="7">
        <f t="shared" si="1350"/>
        <v>5.2869886051807011</v>
      </c>
      <c r="CG813" s="7">
        <f t="shared" si="1351"/>
        <v>5.1868445920790052</v>
      </c>
      <c r="CH813" s="11">
        <f t="shared" si="1407"/>
        <v>7.0983147491841481E-2</v>
      </c>
      <c r="CJ813">
        <f t="shared" si="1352"/>
        <v>3.9329433164544514</v>
      </c>
      <c r="CK813">
        <f t="shared" si="1353"/>
        <v>3.8628317708951383</v>
      </c>
      <c r="CL813">
        <f t="shared" si="1354"/>
        <v>3.7893150367137727</v>
      </c>
      <c r="CM813">
        <f t="shared" si="1355"/>
        <v>3.7128230034008842</v>
      </c>
      <c r="CN813">
        <f t="shared" si="1356"/>
        <v>3.6426709319062334</v>
      </c>
      <c r="CO813">
        <f t="shared" si="1357"/>
        <v>3.5732014973864397</v>
      </c>
      <c r="CP813">
        <f t="shared" si="1358"/>
        <v>3.5044265199759725</v>
      </c>
      <c r="CQ813">
        <f t="shared" si="1359"/>
        <v>3.4363572172563623</v>
      </c>
      <c r="CR813">
        <f t="shared" si="1360"/>
        <v>3.3690042079643368</v>
      </c>
      <c r="CS813">
        <f t="shared" si="1361"/>
        <v>3.3023775161640962</v>
      </c>
      <c r="CT813">
        <f t="shared" si="1362"/>
        <v>3.2358464009001175</v>
      </c>
      <c r="CU813">
        <f t="shared" si="1363"/>
        <v>3.1699719006941645</v>
      </c>
      <c r="CV813">
        <f t="shared" si="1364"/>
        <v>3.1047688790606625</v>
      </c>
      <c r="CW813">
        <f t="shared" si="1365"/>
        <v>3.0402514586792031</v>
      </c>
      <c r="CX813">
        <f t="shared" si="1366"/>
        <v>2.9764330247219339</v>
      </c>
      <c r="CY813">
        <f t="shared" si="1367"/>
        <v>2.9133262289033874</v>
      </c>
      <c r="CZ813">
        <f t="shared" si="1368"/>
        <v>2.850942994232299</v>
      </c>
      <c r="DA813">
        <f t="shared" si="1369"/>
        <v>2.7892945204441548</v>
      </c>
      <c r="DB813">
        <f t="shared" si="1370"/>
        <v>2.7283912900928216</v>
      </c>
      <c r="DC813">
        <f t="shared" si="1371"/>
        <v>69.374319957249085</v>
      </c>
      <c r="DE813" s="11">
        <f t="shared" si="1372"/>
        <v>132.30949767309551</v>
      </c>
      <c r="DF813" s="1">
        <f t="shared" si="1373"/>
        <v>3.9999116706329135E-2</v>
      </c>
      <c r="DG813" s="7">
        <f t="shared" si="1374"/>
        <v>7.2084107525756593</v>
      </c>
      <c r="DH813" s="7">
        <f t="shared" si="1408"/>
        <v>7.0670724252214043</v>
      </c>
      <c r="DI813" s="11">
        <f t="shared" si="1409"/>
        <v>9.3504080260042879E-2</v>
      </c>
      <c r="DK813" s="22">
        <f t="shared" si="1418"/>
        <v>7.1260267112416037E-2</v>
      </c>
      <c r="DL813" s="47">
        <v>100000</v>
      </c>
      <c r="DM813" s="48">
        <f t="shared" si="1410"/>
        <v>-373921.77103189612</v>
      </c>
      <c r="DN813" s="22">
        <f t="shared" si="1411"/>
        <v>28317.052202959763</v>
      </c>
      <c r="DO813" s="22">
        <f t="shared" si="1419"/>
        <v>79145.233677276236</v>
      </c>
      <c r="DP813" s="22"/>
      <c r="DQ813" s="22">
        <f t="shared" si="1420"/>
        <v>100000</v>
      </c>
      <c r="DR813" s="22">
        <f t="shared" si="1412"/>
        <v>-229391.82093061911</v>
      </c>
      <c r="DS813" s="22">
        <f t="shared" si="1413"/>
        <v>19664.832933180631</v>
      </c>
      <c r="DT813" s="22">
        <f t="shared" si="1421"/>
        <v>50065.608697279313</v>
      </c>
      <c r="DU813" s="22"/>
      <c r="DV813" s="22">
        <f t="shared" si="1422"/>
        <v>100000</v>
      </c>
      <c r="DW813" s="22">
        <f t="shared" si="1414"/>
        <v>-158389.65746534173</v>
      </c>
      <c r="DX813" s="22">
        <f t="shared" si="1415"/>
        <v>-393.20717055302521</v>
      </c>
      <c r="DY813" s="22">
        <f t="shared" si="1423"/>
        <v>11699.821109064518</v>
      </c>
      <c r="DZ813" s="22"/>
      <c r="EA813" s="22">
        <f t="shared" si="1424"/>
        <v>100000</v>
      </c>
      <c r="EB813" s="22">
        <f t="shared" si="1416"/>
        <v>-75976.100176702283</v>
      </c>
      <c r="EC813" s="22">
        <f t="shared" si="1417"/>
        <v>-1244.9765344694169</v>
      </c>
      <c r="ED813" s="22">
        <f t="shared" si="1425"/>
        <v>16556.273976770506</v>
      </c>
    </row>
    <row r="814" spans="1:134" x14ac:dyDescent="0.4">
      <c r="A814" s="13">
        <v>38548</v>
      </c>
      <c r="B814" s="2">
        <v>3.4700000000000002E-2</v>
      </c>
      <c r="C814" s="2">
        <v>3.5900000000000001E-2</v>
      </c>
      <c r="D814" s="2">
        <v>3.8399999999999997E-2</v>
      </c>
      <c r="E814" s="2">
        <v>3.95E-2</v>
      </c>
      <c r="F814" s="2">
        <v>4.1599999999999998E-2</v>
      </c>
      <c r="G814" s="4"/>
      <c r="H814" s="4">
        <f t="shared" si="1375"/>
        <v>3.4800000000000005E-2</v>
      </c>
      <c r="I814" s="4">
        <f t="shared" si="1376"/>
        <v>3.5900000000000001E-2</v>
      </c>
      <c r="J814" s="4">
        <f t="shared" si="1377"/>
        <v>3.7150000000000002E-2</v>
      </c>
      <c r="K814" s="4">
        <f t="shared" si="1378"/>
        <v>3.8399999999999997E-2</v>
      </c>
      <c r="L814" s="4">
        <f t="shared" si="1429"/>
        <v>3.8583333333333331E-2</v>
      </c>
      <c r="M814" s="4">
        <f t="shared" si="1429"/>
        <v>3.8766666666666671E-2</v>
      </c>
      <c r="N814" s="4">
        <f t="shared" si="1429"/>
        <v>3.8949999999999999E-2</v>
      </c>
      <c r="O814" s="4">
        <f t="shared" si="1429"/>
        <v>3.9133333333333332E-2</v>
      </c>
      <c r="P814" s="4">
        <f t="shared" si="1429"/>
        <v>3.9316666666666666E-2</v>
      </c>
      <c r="Q814" s="4">
        <f t="shared" si="1379"/>
        <v>3.95E-2</v>
      </c>
      <c r="R814" s="4">
        <f t="shared" si="1428"/>
        <v>3.9709999999999995E-2</v>
      </c>
      <c r="S814" s="4">
        <f t="shared" si="1431"/>
        <v>3.9920000000000004E-2</v>
      </c>
      <c r="T814" s="4">
        <f t="shared" si="1431"/>
        <v>4.0129999999999999E-2</v>
      </c>
      <c r="U814" s="4">
        <f t="shared" si="1431"/>
        <v>4.0340000000000001E-2</v>
      </c>
      <c r="V814" s="4">
        <f t="shared" si="1431"/>
        <v>4.0550000000000003E-2</v>
      </c>
      <c r="W814" s="4">
        <f t="shared" si="1431"/>
        <v>4.0760000000000005E-2</v>
      </c>
      <c r="X814" s="4">
        <f t="shared" si="1431"/>
        <v>4.0969999999999999E-2</v>
      </c>
      <c r="Y814" s="4">
        <f t="shared" si="1431"/>
        <v>4.1179999999999994E-2</v>
      </c>
      <c r="Z814" s="4">
        <f t="shared" si="1431"/>
        <v>4.1390000000000003E-2</v>
      </c>
      <c r="AA814" s="4">
        <f t="shared" si="1380"/>
        <v>4.1599999999999998E-2</v>
      </c>
      <c r="AC814" s="7">
        <f t="shared" si="1381"/>
        <v>2.9486927462158441</v>
      </c>
      <c r="AD814" s="7">
        <f t="shared" si="1382"/>
        <v>2.8951319444441266</v>
      </c>
      <c r="AE814" s="7">
        <f t="shared" si="1383"/>
        <v>2.8388485040691416</v>
      </c>
      <c r="AF814" s="7">
        <f t="shared" si="1384"/>
        <v>95.455194025845088</v>
      </c>
      <c r="AG814" s="11">
        <f t="shared" si="1385"/>
        <v>104.13786722057421</v>
      </c>
      <c r="AH814" s="1">
        <f t="shared" si="1325"/>
        <v>3.8016370151597992E-2</v>
      </c>
      <c r="AI814" s="7">
        <f t="shared" si="1326"/>
        <v>1.8532790665015659</v>
      </c>
      <c r="AJ814" s="7">
        <f t="shared" si="1386"/>
        <v>1.8187087146544456</v>
      </c>
      <c r="AK814" s="11">
        <f t="shared" si="1387"/>
        <v>1.8939644663958585E-2</v>
      </c>
      <c r="AL814">
        <f t="shared" si="1388"/>
        <v>2.4572439551798699</v>
      </c>
      <c r="AM814">
        <f t="shared" si="1389"/>
        <v>2.4126099537034387</v>
      </c>
      <c r="AN814">
        <f t="shared" si="1390"/>
        <v>2.3657070867242846</v>
      </c>
      <c r="AO814">
        <f t="shared" si="1391"/>
        <v>2.316873641404007</v>
      </c>
      <c r="AP814">
        <f t="shared" si="1392"/>
        <v>2.2722056774463981</v>
      </c>
      <c r="AQ814">
        <f t="shared" si="1393"/>
        <v>2.2279982042059308</v>
      </c>
      <c r="AR814">
        <f t="shared" si="1394"/>
        <v>2.1842580584275813</v>
      </c>
      <c r="AS814">
        <f t="shared" si="1395"/>
        <v>2.1409916904883572</v>
      </c>
      <c r="AT814">
        <f t="shared" si="1396"/>
        <v>2.0982051674583579</v>
      </c>
      <c r="AU814">
        <f t="shared" si="1397"/>
        <v>84.292071234203746</v>
      </c>
      <c r="AW814" s="11">
        <f t="shared" si="1398"/>
        <v>104.76816466924197</v>
      </c>
      <c r="AX814" s="1">
        <f t="shared" si="1327"/>
        <v>3.92567266380364E-2</v>
      </c>
      <c r="AY814" s="7">
        <f t="shared" si="1328"/>
        <v>4.3424365041828876</v>
      </c>
      <c r="AZ814" s="7">
        <f t="shared" si="1329"/>
        <v>4.2588423982711818</v>
      </c>
      <c r="BA814" s="11">
        <f t="shared" si="1399"/>
        <v>4.4619110168242458E-2</v>
      </c>
      <c r="BB814">
        <f t="shared" si="1400"/>
        <v>5.8973854924316882</v>
      </c>
      <c r="BC814">
        <f t="shared" si="1401"/>
        <v>5.7902638888882532</v>
      </c>
      <c r="BD814">
        <f t="shared" si="1402"/>
        <v>5.6776970081382832</v>
      </c>
      <c r="BE814">
        <f t="shared" si="1403"/>
        <v>5.5604967393696167</v>
      </c>
      <c r="BF814">
        <f t="shared" si="1404"/>
        <v>5.4532936258713551</v>
      </c>
      <c r="BG814">
        <f t="shared" si="1405"/>
        <v>94.467123858331462</v>
      </c>
      <c r="BI814" s="11">
        <f t="shared" si="1330"/>
        <v>122.84626061303067</v>
      </c>
      <c r="BJ814" s="1">
        <f t="shared" si="1331"/>
        <v>3.7587777475944724E-2</v>
      </c>
      <c r="BK814" s="7">
        <f t="shared" si="1332"/>
        <v>2.5575944670883994</v>
      </c>
      <c r="BL814" s="7">
        <f t="shared" si="1333"/>
        <v>2.5104140252123139</v>
      </c>
      <c r="BM814" s="11">
        <f t="shared" si="1406"/>
        <v>3.0839497558783926E-2</v>
      </c>
      <c r="BO814">
        <f t="shared" si="1334"/>
        <v>4.9144879103597399</v>
      </c>
      <c r="BP814">
        <f t="shared" si="1335"/>
        <v>4.8252199074068773</v>
      </c>
      <c r="BQ814">
        <f t="shared" si="1336"/>
        <v>4.7314141734485693</v>
      </c>
      <c r="BR814">
        <f t="shared" si="1337"/>
        <v>4.633747282808014</v>
      </c>
      <c r="BS814">
        <f t="shared" si="1338"/>
        <v>4.5444113548927962</v>
      </c>
      <c r="BT814">
        <f t="shared" si="1339"/>
        <v>4.4559964084118615</v>
      </c>
      <c r="BU814">
        <f t="shared" si="1340"/>
        <v>4.3685161168551625</v>
      </c>
      <c r="BV814">
        <f t="shared" si="1341"/>
        <v>4.2819833809767145</v>
      </c>
      <c r="BW814">
        <f t="shared" si="1342"/>
        <v>4.1964103349167159</v>
      </c>
      <c r="BX814">
        <f t="shared" si="1343"/>
        <v>4.1118083528879881</v>
      </c>
      <c r="BY814">
        <f t="shared" si="1344"/>
        <v>4.027608795340254</v>
      </c>
      <c r="BZ814">
        <f t="shared" si="1345"/>
        <v>3.9443216289690475</v>
      </c>
      <c r="CA814">
        <f t="shared" si="1346"/>
        <v>3.8619620313193352</v>
      </c>
      <c r="CB814">
        <f t="shared" si="1347"/>
        <v>79.391430093808069</v>
      </c>
      <c r="CD814" s="11">
        <f t="shared" si="1348"/>
        <v>136.28931777240115</v>
      </c>
      <c r="CE814" s="1">
        <f t="shared" si="1349"/>
        <v>3.9388862169119042E-2</v>
      </c>
      <c r="CF814" s="7">
        <f t="shared" si="1350"/>
        <v>5.2815123013788856</v>
      </c>
      <c r="CG814" s="7">
        <f t="shared" si="1351"/>
        <v>5.1795048990915884</v>
      </c>
      <c r="CH814" s="11">
        <f t="shared" si="1407"/>
        <v>7.0591118909600209E-2</v>
      </c>
      <c r="CJ814">
        <f t="shared" si="1352"/>
        <v>3.931590328287792</v>
      </c>
      <c r="CK814">
        <f t="shared" si="1353"/>
        <v>3.860175925925502</v>
      </c>
      <c r="CL814">
        <f t="shared" si="1354"/>
        <v>3.785131338758855</v>
      </c>
      <c r="CM814">
        <f t="shared" si="1355"/>
        <v>3.7069978262464112</v>
      </c>
      <c r="CN814">
        <f t="shared" si="1356"/>
        <v>3.6355290839142369</v>
      </c>
      <c r="CO814">
        <f t="shared" si="1357"/>
        <v>3.5647971267294891</v>
      </c>
      <c r="CP814">
        <f t="shared" si="1358"/>
        <v>3.4948128934841298</v>
      </c>
      <c r="CQ814">
        <f t="shared" si="1359"/>
        <v>3.4255867047813719</v>
      </c>
      <c r="CR814">
        <f t="shared" si="1360"/>
        <v>3.3571282679333727</v>
      </c>
      <c r="CS814">
        <f t="shared" si="1361"/>
        <v>3.2894466823103903</v>
      </c>
      <c r="CT814">
        <f t="shared" si="1362"/>
        <v>3.2220870362722036</v>
      </c>
      <c r="CU814">
        <f t="shared" si="1363"/>
        <v>3.155457303175238</v>
      </c>
      <c r="CV814">
        <f t="shared" si="1364"/>
        <v>3.0895696250554683</v>
      </c>
      <c r="CW814">
        <f t="shared" si="1365"/>
        <v>3.0244354321450695</v>
      </c>
      <c r="CX814">
        <f t="shared" si="1366"/>
        <v>2.9600654485705444</v>
      </c>
      <c r="CY814">
        <f t="shared" si="1367"/>
        <v>2.8964696986532359</v>
      </c>
      <c r="CZ814">
        <f t="shared" si="1368"/>
        <v>2.8336575137915898</v>
      </c>
      <c r="DA814">
        <f t="shared" si="1369"/>
        <v>2.7716375399040252</v>
      </c>
      <c r="DB814">
        <f t="shared" si="1370"/>
        <v>2.71041774541083</v>
      </c>
      <c r="DC814">
        <f t="shared" si="1371"/>
        <v>68.900141173074729</v>
      </c>
      <c r="DE814" s="11">
        <f t="shared" si="1372"/>
        <v>131.61513469442448</v>
      </c>
      <c r="DF814" s="1">
        <f t="shared" si="1373"/>
        <v>4.0723234575472944E-2</v>
      </c>
      <c r="DG814" s="7">
        <f t="shared" si="1374"/>
        <v>7.1985336670537041</v>
      </c>
      <c r="DH814" s="7">
        <f t="shared" si="1408"/>
        <v>7.0548848026922162</v>
      </c>
      <c r="DI814" s="11">
        <f t="shared" si="1409"/>
        <v>9.2852961355998437E-2</v>
      </c>
      <c r="DK814" s="22">
        <f t="shared" si="1418"/>
        <v>7.186149546856381E-2</v>
      </c>
      <c r="DL814" s="47">
        <v>100000</v>
      </c>
      <c r="DM814" s="48">
        <f t="shared" si="1410"/>
        <v>-376211.01553863549</v>
      </c>
      <c r="DN814" s="22">
        <f t="shared" si="1411"/>
        <v>15413.146855856859</v>
      </c>
      <c r="DO814" s="22">
        <f t="shared" si="1419"/>
        <v>239705.00868747733</v>
      </c>
      <c r="DP814" s="22"/>
      <c r="DQ814" s="22">
        <f t="shared" si="1420"/>
        <v>100000</v>
      </c>
      <c r="DR814" s="22">
        <f t="shared" si="1412"/>
        <v>-230537.18340288257</v>
      </c>
      <c r="DS814" s="22">
        <f t="shared" si="1413"/>
        <v>12970.113182723806</v>
      </c>
      <c r="DT814" s="22">
        <f t="shared" si="1421"/>
        <v>141739.63503930788</v>
      </c>
      <c r="DU814" s="22"/>
      <c r="DV814" s="22">
        <f t="shared" si="1422"/>
        <v>100000</v>
      </c>
      <c r="DW814" s="22">
        <f t="shared" si="1414"/>
        <v>-158661.43986409725</v>
      </c>
      <c r="DX814" s="22">
        <f t="shared" si="1415"/>
        <v>9376.313091443626</v>
      </c>
      <c r="DY814" s="22">
        <f t="shared" si="1423"/>
        <v>28805.680067780369</v>
      </c>
      <c r="DZ814" s="22"/>
      <c r="EA814" s="22">
        <f t="shared" si="1424"/>
        <v>100000</v>
      </c>
      <c r="EB814" s="22">
        <f t="shared" si="1416"/>
        <v>-75744.195699266304</v>
      </c>
      <c r="EC814" s="22">
        <f t="shared" si="1417"/>
        <v>-14590.39271745208</v>
      </c>
      <c r="ED814" s="22">
        <f t="shared" si="1425"/>
        <v>31021.394299710122</v>
      </c>
    </row>
    <row r="815" spans="1:134" x14ac:dyDescent="0.4">
      <c r="A815" s="13">
        <v>38555</v>
      </c>
      <c r="B815" s="2">
        <v>3.5699999999999996E-2</v>
      </c>
      <c r="C815" s="2">
        <v>3.6799999999999999E-2</v>
      </c>
      <c r="D815" s="2">
        <v>3.9100000000000003E-2</v>
      </c>
      <c r="E815" s="2">
        <v>4.0199999999999993E-2</v>
      </c>
      <c r="F815" s="2">
        <v>4.2199999999999994E-2</v>
      </c>
      <c r="G815" s="4"/>
      <c r="H815" s="4">
        <f t="shared" si="1375"/>
        <v>3.5799999999999998E-2</v>
      </c>
      <c r="I815" s="4">
        <f t="shared" si="1376"/>
        <v>3.6799999999999999E-2</v>
      </c>
      <c r="J815" s="4">
        <f t="shared" si="1377"/>
        <v>3.7949999999999998E-2</v>
      </c>
      <c r="K815" s="4">
        <f t="shared" si="1378"/>
        <v>3.9100000000000003E-2</v>
      </c>
      <c r="L815" s="4">
        <f t="shared" si="1429"/>
        <v>3.9283333333333337E-2</v>
      </c>
      <c r="M815" s="4">
        <f t="shared" si="1429"/>
        <v>3.9466666666666671E-2</v>
      </c>
      <c r="N815" s="4">
        <f t="shared" si="1429"/>
        <v>3.9649999999999998E-2</v>
      </c>
      <c r="O815" s="4">
        <f t="shared" si="1429"/>
        <v>3.9833333333333332E-2</v>
      </c>
      <c r="P815" s="4">
        <f t="shared" si="1429"/>
        <v>4.0016666666666659E-2</v>
      </c>
      <c r="Q815" s="4">
        <f t="shared" si="1379"/>
        <v>4.0199999999999993E-2</v>
      </c>
      <c r="R815" s="4">
        <f t="shared" si="1428"/>
        <v>4.0399999999999998E-2</v>
      </c>
      <c r="S815" s="4">
        <f t="shared" si="1431"/>
        <v>4.0599999999999997E-2</v>
      </c>
      <c r="T815" s="4">
        <f t="shared" si="1431"/>
        <v>4.0799999999999989E-2</v>
      </c>
      <c r="U815" s="4">
        <f t="shared" si="1431"/>
        <v>4.0999999999999995E-2</v>
      </c>
      <c r="V815" s="4">
        <f t="shared" si="1431"/>
        <v>4.1199999999999994E-2</v>
      </c>
      <c r="W815" s="4">
        <f t="shared" si="1431"/>
        <v>4.1399999999999992E-2</v>
      </c>
      <c r="X815" s="4">
        <f t="shared" si="1431"/>
        <v>4.1599999999999991E-2</v>
      </c>
      <c r="Y815" s="4">
        <f t="shared" si="1431"/>
        <v>4.1799999999999997E-2</v>
      </c>
      <c r="Z815" s="4">
        <f t="shared" si="1431"/>
        <v>4.1999999999999989E-2</v>
      </c>
      <c r="AA815" s="4">
        <f t="shared" si="1380"/>
        <v>4.2199999999999994E-2</v>
      </c>
      <c r="AC815" s="7">
        <f t="shared" si="1381"/>
        <v>2.9472443265546713</v>
      </c>
      <c r="AD815" s="7">
        <f t="shared" si="1382"/>
        <v>2.8925739681301597</v>
      </c>
      <c r="AE815" s="7">
        <f t="shared" si="1383"/>
        <v>2.8355066349287501</v>
      </c>
      <c r="AF815" s="7">
        <f t="shared" si="1384"/>
        <v>95.324186745050142</v>
      </c>
      <c r="AG815" s="11">
        <f t="shared" si="1385"/>
        <v>103.99951167466372</v>
      </c>
      <c r="AH815" s="1">
        <f t="shared" si="1325"/>
        <v>3.8732718790557737E-2</v>
      </c>
      <c r="AI815" s="7">
        <f t="shared" si="1326"/>
        <v>1.8525650441743278</v>
      </c>
      <c r="AJ815" s="7">
        <f t="shared" si="1386"/>
        <v>1.8173692187304762</v>
      </c>
      <c r="AK815" s="11">
        <f t="shared" si="1387"/>
        <v>1.8900551128053465E-2</v>
      </c>
      <c r="AL815">
        <f t="shared" si="1388"/>
        <v>2.4560369387955596</v>
      </c>
      <c r="AM815">
        <f t="shared" si="1389"/>
        <v>2.4104783067751332</v>
      </c>
      <c r="AN815">
        <f t="shared" si="1390"/>
        <v>2.3629221957739581</v>
      </c>
      <c r="AO815">
        <f t="shared" si="1391"/>
        <v>2.3136938530351974</v>
      </c>
      <c r="AP815">
        <f t="shared" si="1392"/>
        <v>2.2683085916673105</v>
      </c>
      <c r="AQ815">
        <f t="shared" si="1393"/>
        <v>2.2234138847667264</v>
      </c>
      <c r="AR815">
        <f t="shared" si="1394"/>
        <v>2.179016055514329</v>
      </c>
      <c r="AS815">
        <f t="shared" si="1395"/>
        <v>2.1351210329424153</v>
      </c>
      <c r="AT815">
        <f t="shared" si="1396"/>
        <v>2.0917343556585353</v>
      </c>
      <c r="AU815">
        <f t="shared" si="1397"/>
        <v>84.003308209572779</v>
      </c>
      <c r="AW815" s="11">
        <f t="shared" si="1398"/>
        <v>104.44403342450194</v>
      </c>
      <c r="AX815" s="1">
        <f t="shared" si="1327"/>
        <v>3.9968032345286446E-2</v>
      </c>
      <c r="AY815" s="7">
        <f t="shared" si="1328"/>
        <v>4.3399935326453996</v>
      </c>
      <c r="AZ815" s="7">
        <f t="shared" si="1329"/>
        <v>4.2549622972825185</v>
      </c>
      <c r="BA815" s="11">
        <f t="shared" si="1399"/>
        <v>4.4440542439737087E-2</v>
      </c>
      <c r="BB815">
        <f t="shared" si="1400"/>
        <v>5.8944886531093426</v>
      </c>
      <c r="BC815">
        <f t="shared" si="1401"/>
        <v>5.7851479362603193</v>
      </c>
      <c r="BD815">
        <f t="shared" si="1402"/>
        <v>5.6710132698575002</v>
      </c>
      <c r="BE815">
        <f t="shared" si="1403"/>
        <v>5.5528652472844735</v>
      </c>
      <c r="BF815">
        <f t="shared" si="1404"/>
        <v>5.4439406200015457</v>
      </c>
      <c r="BG815">
        <f t="shared" si="1405"/>
        <v>94.272748714109198</v>
      </c>
      <c r="BI815" s="11">
        <f t="shared" si="1330"/>
        <v>122.62020444062237</v>
      </c>
      <c r="BJ815" s="1">
        <f t="shared" si="1331"/>
        <v>3.8304988052599097E-2</v>
      </c>
      <c r="BK815" s="7">
        <f t="shared" si="1332"/>
        <v>2.5563324133761962</v>
      </c>
      <c r="BL815" s="7">
        <f t="shared" si="1333"/>
        <v>2.5082923589550963</v>
      </c>
      <c r="BM815" s="11">
        <f t="shared" si="1406"/>
        <v>3.0756732185192488E-2</v>
      </c>
      <c r="BO815">
        <f t="shared" si="1334"/>
        <v>4.9120738775911192</v>
      </c>
      <c r="BP815">
        <f t="shared" si="1335"/>
        <v>4.8209566135502664</v>
      </c>
      <c r="BQ815">
        <f t="shared" si="1336"/>
        <v>4.7258443915479162</v>
      </c>
      <c r="BR815">
        <f t="shared" si="1337"/>
        <v>4.6273877060703947</v>
      </c>
      <c r="BS815">
        <f t="shared" si="1338"/>
        <v>4.5366171833346209</v>
      </c>
      <c r="BT815">
        <f t="shared" si="1339"/>
        <v>4.4468277695334528</v>
      </c>
      <c r="BU815">
        <f t="shared" si="1340"/>
        <v>4.358032111028658</v>
      </c>
      <c r="BV815">
        <f t="shared" si="1341"/>
        <v>4.2702420658848306</v>
      </c>
      <c r="BW815">
        <f t="shared" si="1342"/>
        <v>4.1834687113170705</v>
      </c>
      <c r="BX815">
        <f t="shared" si="1343"/>
        <v>4.0977223516864774</v>
      </c>
      <c r="BY815">
        <f t="shared" si="1344"/>
        <v>4.0126519659002371</v>
      </c>
      <c r="BZ815">
        <f t="shared" si="1345"/>
        <v>3.928577857398694</v>
      </c>
      <c r="CA815">
        <f t="shared" si="1346"/>
        <v>3.8455118603377625</v>
      </c>
      <c r="CB815">
        <f t="shared" si="1347"/>
        <v>79.032764295824506</v>
      </c>
      <c r="CD815" s="11">
        <f t="shared" si="1348"/>
        <v>135.79867876100602</v>
      </c>
      <c r="CE815" s="1">
        <f t="shared" si="1349"/>
        <v>4.0066899254986139E-2</v>
      </c>
      <c r="CF815" s="7">
        <f t="shared" si="1350"/>
        <v>5.2767158771512008</v>
      </c>
      <c r="CG815" s="7">
        <f t="shared" si="1351"/>
        <v>5.1730812152074126</v>
      </c>
      <c r="CH815" s="11">
        <f t="shared" si="1407"/>
        <v>7.0249759414854604E-2</v>
      </c>
      <c r="CJ815">
        <f t="shared" si="1352"/>
        <v>3.929659102072895</v>
      </c>
      <c r="CK815">
        <f t="shared" si="1353"/>
        <v>3.856765290840213</v>
      </c>
      <c r="CL815">
        <f t="shared" si="1354"/>
        <v>3.7806755132383332</v>
      </c>
      <c r="CM815">
        <f t="shared" si="1355"/>
        <v>3.701910164856316</v>
      </c>
      <c r="CN815">
        <f t="shared" si="1356"/>
        <v>3.6292937466676971</v>
      </c>
      <c r="CO815">
        <f t="shared" si="1357"/>
        <v>3.5574622156267619</v>
      </c>
      <c r="CP815">
        <f t="shared" si="1358"/>
        <v>3.4864256888229259</v>
      </c>
      <c r="CQ815">
        <f t="shared" si="1359"/>
        <v>3.4161936527078645</v>
      </c>
      <c r="CR815">
        <f t="shared" si="1360"/>
        <v>3.3467749690536563</v>
      </c>
      <c r="CS815">
        <f t="shared" si="1361"/>
        <v>3.2781778813491815</v>
      </c>
      <c r="CT815">
        <f t="shared" si="1362"/>
        <v>3.2101215727201899</v>
      </c>
      <c r="CU815">
        <f t="shared" si="1363"/>
        <v>3.1428622859189552</v>
      </c>
      <c r="CV815">
        <f t="shared" si="1364"/>
        <v>3.07640948827021</v>
      </c>
      <c r="CW815">
        <f t="shared" si="1365"/>
        <v>3.010771973174267</v>
      </c>
      <c r="CX815">
        <f t="shared" si="1366"/>
        <v>2.9459578676799834</v>
      </c>
      <c r="CY815">
        <f t="shared" si="1367"/>
        <v>2.8819746405448545</v>
      </c>
      <c r="CZ815">
        <f t="shared" si="1368"/>
        <v>2.8188291107620445</v>
      </c>
      <c r="DA815">
        <f t="shared" si="1369"/>
        <v>2.756527456534231</v>
      </c>
      <c r="DB815">
        <f t="shared" si="1370"/>
        <v>2.6950752246737921</v>
      </c>
      <c r="DC815">
        <f t="shared" si="1371"/>
        <v>68.49641085062953</v>
      </c>
      <c r="DE815" s="11">
        <f t="shared" si="1372"/>
        <v>131.01827869614391</v>
      </c>
      <c r="DF815" s="1">
        <f t="shared" si="1373"/>
        <v>4.1349501066367512E-2</v>
      </c>
      <c r="DG815" s="7">
        <f t="shared" si="1374"/>
        <v>7.1899870153538012</v>
      </c>
      <c r="DH815" s="7">
        <f t="shared" si="1408"/>
        <v>7.0443469005164188</v>
      </c>
      <c r="DI815" s="11">
        <f t="shared" si="1409"/>
        <v>9.2293820544417773E-2</v>
      </c>
      <c r="DK815" s="22">
        <f t="shared" si="1418"/>
        <v>7.1616136246909171E-2</v>
      </c>
      <c r="DL815" s="47">
        <v>100000</v>
      </c>
      <c r="DM815" s="48">
        <f t="shared" si="1410"/>
        <v>-375675.62701013742</v>
      </c>
      <c r="DN815" s="22">
        <f t="shared" si="1411"/>
        <v>-27285.560751348748</v>
      </c>
      <c r="DO815" s="22">
        <f t="shared" si="1419"/>
        <v>55988.156294251741</v>
      </c>
      <c r="DP815" s="22"/>
      <c r="DQ815" s="22">
        <f t="shared" si="1420"/>
        <v>100000</v>
      </c>
      <c r="DR815" s="22">
        <f t="shared" si="1412"/>
        <v>-230316.4273174057</v>
      </c>
      <c r="DS815" s="22">
        <f t="shared" si="1413"/>
        <v>-18454.638598856109</v>
      </c>
      <c r="DT815" s="22">
        <f t="shared" si="1421"/>
        <v>27272.683660485993</v>
      </c>
      <c r="DU815" s="22"/>
      <c r="DV815" s="22">
        <f t="shared" si="1422"/>
        <v>100000</v>
      </c>
      <c r="DW815" s="22">
        <f t="shared" si="1414"/>
        <v>-158662.89674290046</v>
      </c>
      <c r="DX815" s="22">
        <f t="shared" si="1415"/>
        <v>450.58309739135439</v>
      </c>
      <c r="DY815" s="22">
        <f t="shared" si="1423"/>
        <v>154.00283772954629</v>
      </c>
      <c r="DZ815" s="22"/>
      <c r="EA815" s="22">
        <f t="shared" si="1424"/>
        <v>100000</v>
      </c>
      <c r="EB815" s="22">
        <f t="shared" si="1416"/>
        <v>-75689.163682796541</v>
      </c>
      <c r="EC815" s="22">
        <f t="shared" si="1417"/>
        <v>788.09598533723329</v>
      </c>
      <c r="ED815" s="22">
        <f t="shared" si="1425"/>
        <v>7346.5829283707644</v>
      </c>
    </row>
    <row r="816" spans="1:134" x14ac:dyDescent="0.4">
      <c r="A816" s="13">
        <v>38562</v>
      </c>
      <c r="B816" s="2">
        <v>3.6699999999999997E-2</v>
      </c>
      <c r="C816" s="2">
        <v>3.7699999999999997E-2</v>
      </c>
      <c r="D816" s="2">
        <v>3.9699999999999999E-2</v>
      </c>
      <c r="E816" s="2">
        <v>4.07E-2</v>
      </c>
      <c r="F816" s="2">
        <v>4.2500000000000003E-2</v>
      </c>
      <c r="G816" s="4"/>
      <c r="H816" s="4">
        <f t="shared" si="1375"/>
        <v>3.6799999999999999E-2</v>
      </c>
      <c r="I816" s="4">
        <f t="shared" si="1376"/>
        <v>3.7699999999999997E-2</v>
      </c>
      <c r="J816" s="4">
        <f t="shared" si="1377"/>
        <v>3.8699999999999998E-2</v>
      </c>
      <c r="K816" s="4">
        <f t="shared" si="1378"/>
        <v>3.9699999999999999E-2</v>
      </c>
      <c r="L816" s="4">
        <f t="shared" si="1429"/>
        <v>3.9866666666666668E-2</v>
      </c>
      <c r="M816" s="4">
        <f t="shared" si="1429"/>
        <v>4.0033333333333337E-2</v>
      </c>
      <c r="N816" s="4">
        <f t="shared" si="1429"/>
        <v>4.02E-2</v>
      </c>
      <c r="O816" s="4">
        <f t="shared" si="1429"/>
        <v>4.0366666666666669E-2</v>
      </c>
      <c r="P816" s="4">
        <f t="shared" si="1429"/>
        <v>4.0533333333333338E-2</v>
      </c>
      <c r="Q816" s="4">
        <f t="shared" si="1379"/>
        <v>4.07E-2</v>
      </c>
      <c r="R816" s="4">
        <f t="shared" si="1428"/>
        <v>4.088E-2</v>
      </c>
      <c r="S816" s="4">
        <f t="shared" si="1431"/>
        <v>4.1059999999999999E-2</v>
      </c>
      <c r="T816" s="4">
        <f t="shared" si="1431"/>
        <v>4.1239999999999999E-2</v>
      </c>
      <c r="U816" s="4">
        <f t="shared" si="1431"/>
        <v>4.1419999999999998E-2</v>
      </c>
      <c r="V816" s="4">
        <f t="shared" si="1431"/>
        <v>4.1599999999999998E-2</v>
      </c>
      <c r="W816" s="4">
        <f t="shared" si="1431"/>
        <v>4.1779999999999998E-2</v>
      </c>
      <c r="X816" s="4">
        <f t="shared" si="1431"/>
        <v>4.1959999999999997E-2</v>
      </c>
      <c r="Y816" s="4">
        <f t="shared" si="1431"/>
        <v>4.2139999999999997E-2</v>
      </c>
      <c r="Z816" s="4">
        <f t="shared" si="1431"/>
        <v>4.2320000000000003E-2</v>
      </c>
      <c r="AA816" s="4">
        <f t="shared" si="1380"/>
        <v>4.2500000000000003E-2</v>
      </c>
      <c r="AC816" s="7">
        <f t="shared" si="1381"/>
        <v>2.9457973291437551</v>
      </c>
      <c r="AD816" s="7">
        <f t="shared" si="1382"/>
        <v>2.890019380445882</v>
      </c>
      <c r="AE816" s="7">
        <f t="shared" si="1383"/>
        <v>2.8323783947889711</v>
      </c>
      <c r="AF816" s="7">
        <f t="shared" si="1384"/>
        <v>95.212073629569375</v>
      </c>
      <c r="AG816" s="11">
        <f t="shared" si="1385"/>
        <v>103.88026873394799</v>
      </c>
      <c r="AH816" s="1">
        <f t="shared" si="1325"/>
        <v>3.9351095882394355E-2</v>
      </c>
      <c r="AI816" s="7">
        <f t="shared" si="1326"/>
        <v>1.8519490562381469</v>
      </c>
      <c r="AJ816" s="7">
        <f t="shared" si="1386"/>
        <v>1.8162140496331147</v>
      </c>
      <c r="AK816" s="11">
        <f t="shared" si="1387"/>
        <v>1.886688035542599E-2</v>
      </c>
      <c r="AL816">
        <f t="shared" si="1388"/>
        <v>2.4548311076197957</v>
      </c>
      <c r="AM816">
        <f t="shared" si="1389"/>
        <v>2.4083494837049013</v>
      </c>
      <c r="AN816">
        <f t="shared" si="1390"/>
        <v>2.3603153289908096</v>
      </c>
      <c r="AO816">
        <f t="shared" si="1391"/>
        <v>2.3109726609118777</v>
      </c>
      <c r="AP816">
        <f t="shared" si="1392"/>
        <v>2.2650671458421048</v>
      </c>
      <c r="AQ816">
        <f t="shared" si="1393"/>
        <v>2.2197108278670199</v>
      </c>
      <c r="AR816">
        <f t="shared" si="1394"/>
        <v>2.1749074239416566</v>
      </c>
      <c r="AS816">
        <f t="shared" si="1395"/>
        <v>2.1306603054013165</v>
      </c>
      <c r="AT816">
        <f t="shared" si="1396"/>
        <v>2.0869725028237736</v>
      </c>
      <c r="AU816">
        <f t="shared" si="1397"/>
        <v>83.79771515382825</v>
      </c>
      <c r="AW816" s="11">
        <f t="shared" si="1398"/>
        <v>104.2095019409315</v>
      </c>
      <c r="AX816" s="1">
        <f t="shared" si="1327"/>
        <v>4.0484335255235607E-2</v>
      </c>
      <c r="AY816" s="7">
        <f t="shared" si="1328"/>
        <v>4.3382204897054306</v>
      </c>
      <c r="AZ816" s="7">
        <f t="shared" si="1329"/>
        <v>4.2521478011374008</v>
      </c>
      <c r="BA816" s="11">
        <f t="shared" si="1399"/>
        <v>4.4311420453575556E-2</v>
      </c>
      <c r="BB816">
        <f t="shared" si="1400"/>
        <v>5.8915946582875103</v>
      </c>
      <c r="BC816">
        <f t="shared" si="1401"/>
        <v>5.780038760891764</v>
      </c>
      <c r="BD816">
        <f t="shared" si="1402"/>
        <v>5.6647567895779423</v>
      </c>
      <c r="BE816">
        <f t="shared" si="1403"/>
        <v>5.5463343861885068</v>
      </c>
      <c r="BF816">
        <f t="shared" si="1404"/>
        <v>5.4361611500210518</v>
      </c>
      <c r="BG816">
        <f t="shared" si="1405"/>
        <v>94.11573910156163</v>
      </c>
      <c r="BI816" s="11">
        <f t="shared" si="1330"/>
        <v>122.43462484652841</v>
      </c>
      <c r="BJ816" s="1">
        <f t="shared" si="1331"/>
        <v>3.8895028243865121E-2</v>
      </c>
      <c r="BK816" s="7">
        <f t="shared" si="1332"/>
        <v>2.5552946306086546</v>
      </c>
      <c r="BL816" s="7">
        <f t="shared" si="1333"/>
        <v>2.5065484933862172</v>
      </c>
      <c r="BM816" s="11">
        <f t="shared" si="1406"/>
        <v>3.068883244473725E-2</v>
      </c>
      <c r="BO816">
        <f t="shared" si="1334"/>
        <v>4.9096622152395915</v>
      </c>
      <c r="BP816">
        <f t="shared" si="1335"/>
        <v>4.8166989674098026</v>
      </c>
      <c r="BQ816">
        <f t="shared" si="1336"/>
        <v>4.7206306579816193</v>
      </c>
      <c r="BR816">
        <f t="shared" si="1337"/>
        <v>4.6219453218237554</v>
      </c>
      <c r="BS816">
        <f t="shared" si="1338"/>
        <v>4.5301342916842096</v>
      </c>
      <c r="BT816">
        <f t="shared" si="1339"/>
        <v>4.4394216557340398</v>
      </c>
      <c r="BU816">
        <f t="shared" si="1340"/>
        <v>4.3498148478833132</v>
      </c>
      <c r="BV816">
        <f t="shared" si="1341"/>
        <v>4.2613206108026329</v>
      </c>
      <c r="BW816">
        <f t="shared" si="1342"/>
        <v>4.1739450056475471</v>
      </c>
      <c r="BX816">
        <f t="shared" si="1343"/>
        <v>4.0876934221379635</v>
      </c>
      <c r="BY816">
        <f t="shared" si="1344"/>
        <v>4.002282955939414</v>
      </c>
      <c r="BZ816">
        <f t="shared" si="1345"/>
        <v>3.917966268644788</v>
      </c>
      <c r="CA816">
        <f t="shared" si="1346"/>
        <v>3.8347498226694299</v>
      </c>
      <c r="CB816">
        <f t="shared" si="1347"/>
        <v>78.805426607882666</v>
      </c>
      <c r="CD816" s="11">
        <f t="shared" si="1348"/>
        <v>135.47169265148079</v>
      </c>
      <c r="CE816" s="1">
        <f t="shared" si="1349"/>
        <v>4.0520472090551013E-2</v>
      </c>
      <c r="CF816" s="7">
        <f t="shared" si="1350"/>
        <v>5.2735070014865153</v>
      </c>
      <c r="CG816" s="7">
        <f t="shared" si="1351"/>
        <v>5.1687861735429781</v>
      </c>
      <c r="CH816" s="11">
        <f t="shared" si="1407"/>
        <v>7.0022421188343772E-2</v>
      </c>
      <c r="CJ816">
        <f t="shared" si="1352"/>
        <v>3.9277297721916735</v>
      </c>
      <c r="CK816">
        <f t="shared" si="1353"/>
        <v>3.8533591739278426</v>
      </c>
      <c r="CL816">
        <f t="shared" si="1354"/>
        <v>3.776504526385295</v>
      </c>
      <c r="CM816">
        <f t="shared" si="1355"/>
        <v>3.6975562574590048</v>
      </c>
      <c r="CN816">
        <f t="shared" si="1356"/>
        <v>3.6241074333473677</v>
      </c>
      <c r="CO816">
        <f t="shared" si="1357"/>
        <v>3.5515373245872315</v>
      </c>
      <c r="CP816">
        <f t="shared" si="1358"/>
        <v>3.4798518783066505</v>
      </c>
      <c r="CQ816">
        <f t="shared" si="1359"/>
        <v>3.4090564886421064</v>
      </c>
      <c r="CR816">
        <f t="shared" si="1360"/>
        <v>3.3391560045180375</v>
      </c>
      <c r="CS816">
        <f t="shared" si="1361"/>
        <v>3.2701547377103708</v>
      </c>
      <c r="CT816">
        <f t="shared" si="1362"/>
        <v>3.2018263647515313</v>
      </c>
      <c r="CU816">
        <f t="shared" si="1363"/>
        <v>3.1343730149158304</v>
      </c>
      <c r="CV816">
        <f t="shared" si="1364"/>
        <v>3.0677998581355439</v>
      </c>
      <c r="CW816">
        <f t="shared" si="1365"/>
        <v>3.0021114898241015</v>
      </c>
      <c r="CX816">
        <f t="shared" si="1366"/>
        <v>2.9373119399962246</v>
      </c>
      <c r="CY816">
        <f t="shared" si="1367"/>
        <v>2.8734046826874833</v>
      </c>
      <c r="CZ816">
        <f t="shared" si="1368"/>
        <v>2.8103926456567305</v>
      </c>
      <c r="DA816">
        <f t="shared" si="1369"/>
        <v>2.7482782203549321</v>
      </c>
      <c r="DB816">
        <f t="shared" si="1370"/>
        <v>2.6870632721440919</v>
      </c>
      <c r="DC816">
        <f t="shared" si="1371"/>
        <v>68.295477919496946</v>
      </c>
      <c r="DE816" s="11">
        <f t="shared" si="1372"/>
        <v>130.68705300503902</v>
      </c>
      <c r="DF816" s="1">
        <f t="shared" si="1373"/>
        <v>4.1698592431708557E-2</v>
      </c>
      <c r="DG816" s="7">
        <f t="shared" si="1374"/>
        <v>7.1852212609037895</v>
      </c>
      <c r="DH816" s="7">
        <f t="shared" si="1408"/>
        <v>7.0384740309254283</v>
      </c>
      <c r="DI816" s="11">
        <f t="shared" si="1409"/>
        <v>9.1983742875414221E-2</v>
      </c>
      <c r="DK816" s="22">
        <f t="shared" si="1418"/>
        <v>7.0962746321101902E-2</v>
      </c>
      <c r="DL816" s="47">
        <v>100000</v>
      </c>
      <c r="DM816" s="48">
        <f t="shared" si="1410"/>
        <v>-373228.4128565343</v>
      </c>
      <c r="DN816" s="22">
        <f t="shared" si="1411"/>
        <v>33007.899891329937</v>
      </c>
      <c r="DO816" s="22">
        <f t="shared" si="1419"/>
        <v>255484.25625492152</v>
      </c>
      <c r="DP816" s="22"/>
      <c r="DQ816" s="22">
        <f t="shared" si="1420"/>
        <v>100000</v>
      </c>
      <c r="DR816" s="22">
        <f t="shared" si="1412"/>
        <v>-229098.4400575817</v>
      </c>
      <c r="DS816" s="22">
        <f t="shared" si="1413"/>
        <v>22426.913533959465</v>
      </c>
      <c r="DT816" s="22">
        <f t="shared" si="1421"/>
        <v>150074.79358901019</v>
      </c>
      <c r="DU816" s="22"/>
      <c r="DV816" s="22">
        <f t="shared" si="1422"/>
        <v>100000</v>
      </c>
      <c r="DW816" s="22">
        <f t="shared" si="1414"/>
        <v>-158364.59138783976</v>
      </c>
      <c r="DX816" s="22">
        <f t="shared" si="1415"/>
        <v>-2960.0043453608232</v>
      </c>
      <c r="DY816" s="22">
        <f t="shared" si="1423"/>
        <v>31356.040375175195</v>
      </c>
      <c r="DZ816" s="22"/>
      <c r="EA816" s="22">
        <f t="shared" si="1424"/>
        <v>100000</v>
      </c>
      <c r="EB816" s="22">
        <f t="shared" si="1416"/>
        <v>-75939.530870296512</v>
      </c>
      <c r="EC816" s="22">
        <f t="shared" si="1417"/>
        <v>2055.9623904885666</v>
      </c>
      <c r="ED816" s="22">
        <f t="shared" si="1425"/>
        <v>33110.559729000968</v>
      </c>
    </row>
    <row r="817" spans="1:134" x14ac:dyDescent="0.4">
      <c r="A817" s="13">
        <v>38569</v>
      </c>
      <c r="B817" s="2">
        <v>3.73E-2</v>
      </c>
      <c r="C817" s="2">
        <v>3.8399999999999997E-2</v>
      </c>
      <c r="D817" s="2">
        <v>4.0500000000000001E-2</v>
      </c>
      <c r="E817" s="2">
        <v>4.1700000000000001E-2</v>
      </c>
      <c r="F817" s="2">
        <v>4.3400000000000001E-2</v>
      </c>
      <c r="G817" s="4"/>
      <c r="H817" s="4">
        <f t="shared" si="1375"/>
        <v>3.7400000000000003E-2</v>
      </c>
      <c r="I817" s="4">
        <f t="shared" si="1376"/>
        <v>3.8399999999999997E-2</v>
      </c>
      <c r="J817" s="4">
        <f t="shared" si="1377"/>
        <v>3.9449999999999999E-2</v>
      </c>
      <c r="K817" s="4">
        <f t="shared" si="1378"/>
        <v>4.0500000000000001E-2</v>
      </c>
      <c r="L817" s="4">
        <f t="shared" si="1429"/>
        <v>4.07E-2</v>
      </c>
      <c r="M817" s="4">
        <f t="shared" si="1429"/>
        <v>4.0900000000000006E-2</v>
      </c>
      <c r="N817" s="4">
        <f t="shared" si="1429"/>
        <v>4.1099999999999998E-2</v>
      </c>
      <c r="O817" s="4">
        <f t="shared" si="1429"/>
        <v>4.1300000000000003E-2</v>
      </c>
      <c r="P817" s="4">
        <f t="shared" si="1429"/>
        <v>4.1500000000000002E-2</v>
      </c>
      <c r="Q817" s="4">
        <f t="shared" si="1379"/>
        <v>4.1700000000000001E-2</v>
      </c>
      <c r="R817" s="4">
        <f t="shared" si="1428"/>
        <v>4.1870000000000004E-2</v>
      </c>
      <c r="S817" s="4">
        <f t="shared" si="1431"/>
        <v>4.2040000000000001E-2</v>
      </c>
      <c r="T817" s="4">
        <f t="shared" si="1431"/>
        <v>4.2209999999999998E-2</v>
      </c>
      <c r="U817" s="4">
        <f t="shared" si="1431"/>
        <v>4.2380000000000001E-2</v>
      </c>
      <c r="V817" s="4">
        <f t="shared" si="1431"/>
        <v>4.2550000000000004E-2</v>
      </c>
      <c r="W817" s="4">
        <f t="shared" si="1431"/>
        <v>4.2720000000000001E-2</v>
      </c>
      <c r="X817" s="4">
        <f t="shared" si="1431"/>
        <v>4.2889999999999998E-2</v>
      </c>
      <c r="Y817" s="4">
        <f t="shared" si="1431"/>
        <v>4.3060000000000001E-2</v>
      </c>
      <c r="Z817" s="4">
        <f t="shared" si="1431"/>
        <v>4.3230000000000005E-2</v>
      </c>
      <c r="AA817" s="4">
        <f t="shared" si="1380"/>
        <v>4.3400000000000001E-2</v>
      </c>
      <c r="AC817" s="7">
        <f t="shared" si="1381"/>
        <v>2.9449298125061354</v>
      </c>
      <c r="AD817" s="7">
        <f t="shared" si="1382"/>
        <v>2.8880348178397059</v>
      </c>
      <c r="AE817" s="7">
        <f t="shared" si="1383"/>
        <v>2.8292547545508491</v>
      </c>
      <c r="AF817" s="7">
        <f t="shared" si="1384"/>
        <v>95.062845742467019</v>
      </c>
      <c r="AG817" s="11">
        <f t="shared" si="1385"/>
        <v>103.72506512736371</v>
      </c>
      <c r="AH817" s="1">
        <f t="shared" si="1325"/>
        <v>4.0157331020161065E-2</v>
      </c>
      <c r="AI817" s="7">
        <f t="shared" si="1326"/>
        <v>1.8511464657071854</v>
      </c>
      <c r="AJ817" s="7">
        <f t="shared" si="1386"/>
        <v>1.8147095202520849</v>
      </c>
      <c r="AK817" s="11">
        <f t="shared" si="1387"/>
        <v>1.8823086317539445E-2</v>
      </c>
      <c r="AL817">
        <f t="shared" si="1388"/>
        <v>2.4541081770884463</v>
      </c>
      <c r="AM817">
        <f t="shared" si="1389"/>
        <v>2.4066956815330887</v>
      </c>
      <c r="AN817">
        <f t="shared" si="1390"/>
        <v>2.357712295459041</v>
      </c>
      <c r="AO817">
        <f t="shared" si="1391"/>
        <v>2.3073506248171607</v>
      </c>
      <c r="AP817">
        <f t="shared" si="1392"/>
        <v>2.2604461457138179</v>
      </c>
      <c r="AQ817">
        <f t="shared" si="1393"/>
        <v>2.2140612372650259</v>
      </c>
      <c r="AR817">
        <f t="shared" si="1394"/>
        <v>2.1682032913814808</v>
      </c>
      <c r="AS817">
        <f t="shared" si="1395"/>
        <v>2.1228792371177581</v>
      </c>
      <c r="AT817">
        <f t="shared" si="1396"/>
        <v>2.0780955449775065</v>
      </c>
      <c r="AU817">
        <f t="shared" si="1397"/>
        <v>83.388187494589474</v>
      </c>
      <c r="AW817" s="11">
        <f t="shared" si="1398"/>
        <v>103.7577397299428</v>
      </c>
      <c r="AX817" s="1">
        <f t="shared" si="1327"/>
        <v>4.1482724885250302E-2</v>
      </c>
      <c r="AY817" s="7">
        <f t="shared" si="1328"/>
        <v>4.3347923664405368</v>
      </c>
      <c r="AZ817" s="7">
        <f t="shared" si="1329"/>
        <v>4.2467098188981156</v>
      </c>
      <c r="BA817" s="11">
        <f t="shared" si="1399"/>
        <v>4.4062901209782318E-2</v>
      </c>
      <c r="BB817">
        <f t="shared" si="1400"/>
        <v>5.8898596250122708</v>
      </c>
      <c r="BC817">
        <f t="shared" si="1401"/>
        <v>5.7760696356794119</v>
      </c>
      <c r="BD817">
        <f t="shared" si="1402"/>
        <v>5.6585095091016981</v>
      </c>
      <c r="BE817">
        <f t="shared" si="1403"/>
        <v>5.5376414995611851</v>
      </c>
      <c r="BF817">
        <f t="shared" si="1404"/>
        <v>5.4250707497131634</v>
      </c>
      <c r="BG817">
        <f t="shared" si="1405"/>
        <v>93.876196460037107</v>
      </c>
      <c r="BI817" s="11">
        <f t="shared" si="1330"/>
        <v>122.16334747910484</v>
      </c>
      <c r="BJ817" s="1">
        <f t="shared" si="1331"/>
        <v>3.9759576595877297E-2</v>
      </c>
      <c r="BK817" s="7">
        <f t="shared" si="1332"/>
        <v>2.5537748366688753</v>
      </c>
      <c r="BL817" s="7">
        <f t="shared" si="1333"/>
        <v>2.5039959277267667</v>
      </c>
      <c r="BM817" s="11">
        <f t="shared" si="1406"/>
        <v>3.058965246051485E-2</v>
      </c>
      <c r="BO817">
        <f t="shared" si="1334"/>
        <v>4.9082163541768926</v>
      </c>
      <c r="BP817">
        <f t="shared" si="1335"/>
        <v>4.8133913630661773</v>
      </c>
      <c r="BQ817">
        <f t="shared" si="1336"/>
        <v>4.7154245909180821</v>
      </c>
      <c r="BR817">
        <f t="shared" si="1337"/>
        <v>4.6147012496343214</v>
      </c>
      <c r="BS817">
        <f t="shared" si="1338"/>
        <v>4.5208922914276357</v>
      </c>
      <c r="BT817">
        <f t="shared" si="1339"/>
        <v>4.4281224745300518</v>
      </c>
      <c r="BU817">
        <f t="shared" si="1340"/>
        <v>4.3364065827629616</v>
      </c>
      <c r="BV817">
        <f t="shared" si="1341"/>
        <v>4.2457584742355161</v>
      </c>
      <c r="BW817">
        <f t="shared" si="1342"/>
        <v>4.156191089955013</v>
      </c>
      <c r="BX817">
        <f t="shared" si="1343"/>
        <v>4.0677164631507061</v>
      </c>
      <c r="BY817">
        <f t="shared" si="1344"/>
        <v>3.9809890663181919</v>
      </c>
      <c r="BZ817">
        <f t="shared" si="1345"/>
        <v>3.8954623700185746</v>
      </c>
      <c r="CA817">
        <f t="shared" si="1346"/>
        <v>3.811138819445457</v>
      </c>
      <c r="CB817">
        <f t="shared" si="1347"/>
        <v>78.288424361619604</v>
      </c>
      <c r="CD817" s="11">
        <f t="shared" si="1348"/>
        <v>134.78283555125921</v>
      </c>
      <c r="CE817" s="1">
        <f t="shared" si="1349"/>
        <v>4.1480483933597663E-2</v>
      </c>
      <c r="CF817" s="7">
        <f t="shared" si="1350"/>
        <v>5.2667144351917967</v>
      </c>
      <c r="CG817" s="7">
        <f t="shared" si="1351"/>
        <v>5.1597009882197877</v>
      </c>
      <c r="CH817" s="11">
        <f t="shared" si="1407"/>
        <v>6.9543912978889733E-2</v>
      </c>
      <c r="CJ817">
        <f t="shared" si="1352"/>
        <v>3.926573083341514</v>
      </c>
      <c r="CK817">
        <f t="shared" si="1353"/>
        <v>3.8507130904529414</v>
      </c>
      <c r="CL817">
        <f t="shared" si="1354"/>
        <v>3.7723396727344656</v>
      </c>
      <c r="CM817">
        <f t="shared" si="1355"/>
        <v>3.6917609997074572</v>
      </c>
      <c r="CN817">
        <f t="shared" si="1356"/>
        <v>3.6167138331421089</v>
      </c>
      <c r="CO817">
        <f t="shared" si="1357"/>
        <v>3.5424979796240419</v>
      </c>
      <c r="CP817">
        <f t="shared" si="1358"/>
        <v>3.4691252662103689</v>
      </c>
      <c r="CQ817">
        <f t="shared" si="1359"/>
        <v>3.3966067793884127</v>
      </c>
      <c r="CR817">
        <f t="shared" si="1360"/>
        <v>3.3249528719640105</v>
      </c>
      <c r="CS817">
        <f t="shared" si="1361"/>
        <v>3.2541731705205645</v>
      </c>
      <c r="CT817">
        <f t="shared" si="1362"/>
        <v>3.1847912530545535</v>
      </c>
      <c r="CU817">
        <f t="shared" si="1363"/>
        <v>3.1163698960148598</v>
      </c>
      <c r="CV817">
        <f t="shared" si="1364"/>
        <v>3.0489110555563657</v>
      </c>
      <c r="CW817">
        <f t="shared" si="1365"/>
        <v>2.9824161661569373</v>
      </c>
      <c r="CX817">
        <f t="shared" si="1366"/>
        <v>2.9168861510850208</v>
      </c>
      <c r="CY817">
        <f t="shared" si="1367"/>
        <v>2.8523214330605282</v>
      </c>
      <c r="CZ817">
        <f t="shared" si="1368"/>
        <v>2.7887219450943319</v>
      </c>
      <c r="DA817">
        <f t="shared" si="1369"/>
        <v>2.7260871414913357</v>
      </c>
      <c r="DB817">
        <f t="shared" si="1370"/>
        <v>2.6644160090028057</v>
      </c>
      <c r="DC817">
        <f t="shared" si="1371"/>
        <v>67.696384030941331</v>
      </c>
      <c r="DE817" s="11">
        <f t="shared" si="1372"/>
        <v>129.82276182854397</v>
      </c>
      <c r="DF817" s="1">
        <f t="shared" si="1373"/>
        <v>4.2614749289872592E-2</v>
      </c>
      <c r="DG817" s="7">
        <f t="shared" si="1374"/>
        <v>7.1727082260623192</v>
      </c>
      <c r="DH817" s="7">
        <f t="shared" si="1408"/>
        <v>7.0230651458440256</v>
      </c>
      <c r="DI817" s="11">
        <f t="shared" si="1409"/>
        <v>9.1175371373525743E-2</v>
      </c>
      <c r="DK817" s="22">
        <f t="shared" si="1418"/>
        <v>7.14865192560524E-2</v>
      </c>
      <c r="DL817" s="47">
        <v>100000</v>
      </c>
      <c r="DM817" s="48">
        <f t="shared" si="1410"/>
        <v>-375352.35057602276</v>
      </c>
      <c r="DN817" s="22">
        <f t="shared" si="1411"/>
        <v>19070.933506238776</v>
      </c>
      <c r="DO817" s="22">
        <f t="shared" si="1419"/>
        <v>221974.56843915419</v>
      </c>
      <c r="DP817" s="22"/>
      <c r="DQ817" s="22">
        <f t="shared" si="1420"/>
        <v>100000</v>
      </c>
      <c r="DR817" s="22">
        <f t="shared" si="1412"/>
        <v>-230162.28448576925</v>
      </c>
      <c r="DS817" s="22">
        <f t="shared" si="1413"/>
        <v>14981.996768966543</v>
      </c>
      <c r="DT817" s="22">
        <f t="shared" si="1421"/>
        <v>131326.77072980496</v>
      </c>
      <c r="DU817" s="22"/>
      <c r="DV817" s="22">
        <f t="shared" si="1422"/>
        <v>100000</v>
      </c>
      <c r="DW817" s="22">
        <f t="shared" si="1414"/>
        <v>-158570.42437064336</v>
      </c>
      <c r="DX817" s="22">
        <f t="shared" si="1415"/>
        <v>4356.1484989806331</v>
      </c>
      <c r="DY817" s="22">
        <f t="shared" si="1423"/>
        <v>21737.409573468416</v>
      </c>
      <c r="DZ817" s="22"/>
      <c r="EA817" s="22">
        <f t="shared" si="1424"/>
        <v>100000</v>
      </c>
      <c r="EB817" s="22">
        <f t="shared" si="1416"/>
        <v>-75767.537465274378</v>
      </c>
      <c r="EC817" s="22">
        <f t="shared" si="1417"/>
        <v>-7985.1926740386771</v>
      </c>
      <c r="ED817" s="22">
        <f t="shared" si="1425"/>
        <v>22911.294930487482</v>
      </c>
    </row>
    <row r="818" spans="1:134" x14ac:dyDescent="0.4">
      <c r="A818" s="13">
        <v>38576</v>
      </c>
      <c r="B818" s="2">
        <v>3.7900000000000003E-2</v>
      </c>
      <c r="C818" s="2">
        <v>3.9E-2</v>
      </c>
      <c r="D818" s="2">
        <v>4.1100000000000005E-2</v>
      </c>
      <c r="E818" s="2">
        <v>4.2099999999999999E-2</v>
      </c>
      <c r="F818" s="2">
        <v>4.36E-2</v>
      </c>
      <c r="G818" s="4"/>
      <c r="H818" s="4">
        <f t="shared" si="1375"/>
        <v>3.8000000000000006E-2</v>
      </c>
      <c r="I818" s="4">
        <f t="shared" si="1376"/>
        <v>3.9E-2</v>
      </c>
      <c r="J818" s="4">
        <f t="shared" si="1377"/>
        <v>4.0050000000000002E-2</v>
      </c>
      <c r="K818" s="4">
        <f t="shared" si="1378"/>
        <v>4.1100000000000005E-2</v>
      </c>
      <c r="L818" s="4">
        <f t="shared" si="1429"/>
        <v>4.1266666666666667E-2</v>
      </c>
      <c r="M818" s="4">
        <f t="shared" si="1429"/>
        <v>4.1433333333333336E-2</v>
      </c>
      <c r="N818" s="4">
        <f t="shared" si="1429"/>
        <v>4.1599999999999998E-2</v>
      </c>
      <c r="O818" s="4">
        <f t="shared" si="1429"/>
        <v>4.1766666666666667E-2</v>
      </c>
      <c r="P818" s="4">
        <f t="shared" si="1429"/>
        <v>4.1933333333333336E-2</v>
      </c>
      <c r="Q818" s="4">
        <f t="shared" si="1379"/>
        <v>4.2099999999999999E-2</v>
      </c>
      <c r="R818" s="4">
        <f t="shared" si="1428"/>
        <v>4.2250000000000003E-2</v>
      </c>
      <c r="S818" s="4">
        <f t="shared" si="1431"/>
        <v>4.24E-2</v>
      </c>
      <c r="T818" s="4">
        <f t="shared" si="1431"/>
        <v>4.2549999999999998E-2</v>
      </c>
      <c r="U818" s="4">
        <f t="shared" si="1431"/>
        <v>4.2700000000000002E-2</v>
      </c>
      <c r="V818" s="4">
        <f t="shared" si="1431"/>
        <v>4.2849999999999999E-2</v>
      </c>
      <c r="W818" s="4">
        <f t="shared" si="1431"/>
        <v>4.2999999999999997E-2</v>
      </c>
      <c r="X818" s="4">
        <f t="shared" si="1431"/>
        <v>4.3150000000000001E-2</v>
      </c>
      <c r="Y818" s="4">
        <f t="shared" si="1431"/>
        <v>4.3299999999999998E-2</v>
      </c>
      <c r="Z818" s="4">
        <f t="shared" si="1431"/>
        <v>4.3450000000000003E-2</v>
      </c>
      <c r="AA818" s="4">
        <f t="shared" si="1380"/>
        <v>4.36E-2</v>
      </c>
      <c r="AC818" s="7">
        <f t="shared" si="1381"/>
        <v>2.9440628066732093</v>
      </c>
      <c r="AD818" s="7">
        <f t="shared" si="1382"/>
        <v>2.8863353907292346</v>
      </c>
      <c r="AE818" s="7">
        <f t="shared" si="1383"/>
        <v>2.8267591486093333</v>
      </c>
      <c r="AF818" s="7">
        <f t="shared" si="1384"/>
        <v>94.951116650818918</v>
      </c>
      <c r="AG818" s="11">
        <f t="shared" si="1385"/>
        <v>103.60827399683069</v>
      </c>
      <c r="AH818" s="1">
        <f t="shared" si="1325"/>
        <v>4.0765050628704023E-2</v>
      </c>
      <c r="AI818" s="7">
        <f t="shared" si="1326"/>
        <v>1.8505418891622702</v>
      </c>
      <c r="AJ818" s="7">
        <f t="shared" si="1386"/>
        <v>1.8135766178396371</v>
      </c>
      <c r="AK818" s="11">
        <f t="shared" si="1387"/>
        <v>1.8790154313537463E-2</v>
      </c>
      <c r="AL818">
        <f t="shared" si="1388"/>
        <v>2.4533856722276743</v>
      </c>
      <c r="AM818">
        <f t="shared" si="1389"/>
        <v>2.4052794922743619</v>
      </c>
      <c r="AN818">
        <f t="shared" si="1390"/>
        <v>2.3556326238411112</v>
      </c>
      <c r="AO818">
        <f t="shared" si="1391"/>
        <v>2.3046387536606532</v>
      </c>
      <c r="AP818">
        <f t="shared" si="1392"/>
        <v>2.2573103268604466</v>
      </c>
      <c r="AQ818">
        <f t="shared" si="1393"/>
        <v>2.210592904505754</v>
      </c>
      <c r="AR818">
        <f t="shared" si="1394"/>
        <v>2.1644889799428357</v>
      </c>
      <c r="AS818">
        <f t="shared" si="1395"/>
        <v>2.1190006946657434</v>
      </c>
      <c r="AT818">
        <f t="shared" si="1396"/>
        <v>2.0741298443443847</v>
      </c>
      <c r="AU818">
        <f t="shared" si="1397"/>
        <v>83.224993285244423</v>
      </c>
      <c r="AW818" s="11">
        <f t="shared" si="1398"/>
        <v>103.56945257756739</v>
      </c>
      <c r="AX818" s="1">
        <f t="shared" si="1327"/>
        <v>4.1900351180402209E-2</v>
      </c>
      <c r="AY818" s="7">
        <f t="shared" si="1328"/>
        <v>4.3333585622014166</v>
      </c>
      <c r="AZ818" s="7">
        <f t="shared" si="1329"/>
        <v>4.2444368646063904</v>
      </c>
      <c r="BA818" s="11">
        <f t="shared" si="1399"/>
        <v>4.395940025673304E-2</v>
      </c>
      <c r="BB818">
        <f t="shared" si="1400"/>
        <v>5.8881256133464186</v>
      </c>
      <c r="BC818">
        <f t="shared" si="1401"/>
        <v>5.7726707814584692</v>
      </c>
      <c r="BD818">
        <f t="shared" si="1402"/>
        <v>5.6535182972186666</v>
      </c>
      <c r="BE818">
        <f t="shared" si="1403"/>
        <v>5.5311330087855684</v>
      </c>
      <c r="BF818">
        <f t="shared" si="1404"/>
        <v>5.4175447844650719</v>
      </c>
      <c r="BG818">
        <f t="shared" si="1405"/>
        <v>93.729139151043967</v>
      </c>
      <c r="BI818" s="11">
        <f t="shared" si="1330"/>
        <v>121.99213163631816</v>
      </c>
      <c r="BJ818" s="1">
        <f t="shared" si="1331"/>
        <v>4.0306483545827373E-2</v>
      </c>
      <c r="BK818" s="7">
        <f t="shared" si="1332"/>
        <v>2.5528139187110281</v>
      </c>
      <c r="BL818" s="7">
        <f t="shared" si="1333"/>
        <v>2.5023827932698808</v>
      </c>
      <c r="BM818" s="11">
        <f t="shared" si="1406"/>
        <v>3.0527101112103685E-2</v>
      </c>
      <c r="BO818">
        <f t="shared" si="1334"/>
        <v>4.9067713444553487</v>
      </c>
      <c r="BP818">
        <f t="shared" si="1335"/>
        <v>4.8105589845487238</v>
      </c>
      <c r="BQ818">
        <f t="shared" si="1336"/>
        <v>4.7112652476822223</v>
      </c>
      <c r="BR818">
        <f t="shared" si="1337"/>
        <v>4.6092775073213064</v>
      </c>
      <c r="BS818">
        <f t="shared" si="1338"/>
        <v>4.5146206537208933</v>
      </c>
      <c r="BT818">
        <f t="shared" si="1339"/>
        <v>4.4211858090115079</v>
      </c>
      <c r="BU818">
        <f t="shared" si="1340"/>
        <v>4.3289779598856715</v>
      </c>
      <c r="BV818">
        <f t="shared" si="1341"/>
        <v>4.2380013893314867</v>
      </c>
      <c r="BW818">
        <f t="shared" si="1342"/>
        <v>4.1482596886887695</v>
      </c>
      <c r="BX818">
        <f t="shared" si="1343"/>
        <v>4.0597557700119227</v>
      </c>
      <c r="BY818">
        <f t="shared" si="1344"/>
        <v>3.9728485049402131</v>
      </c>
      <c r="BZ818">
        <f t="shared" si="1345"/>
        <v>3.8872308322352338</v>
      </c>
      <c r="CA818">
        <f t="shared" si="1346"/>
        <v>3.8028998927885964</v>
      </c>
      <c r="CB818">
        <f t="shared" si="1347"/>
        <v>78.11689881784325</v>
      </c>
      <c r="CD818" s="11">
        <f t="shared" si="1348"/>
        <v>134.52855240246515</v>
      </c>
      <c r="CE818" s="1">
        <f t="shared" si="1349"/>
        <v>4.1836405941451889E-2</v>
      </c>
      <c r="CF818" s="7">
        <f t="shared" si="1350"/>
        <v>5.2641958334525061</v>
      </c>
      <c r="CG818" s="7">
        <f t="shared" si="1351"/>
        <v>5.1563345801205704</v>
      </c>
      <c r="CH818" s="11">
        <f t="shared" si="1407"/>
        <v>6.9367422676639326E-2</v>
      </c>
      <c r="CJ818">
        <f t="shared" si="1352"/>
        <v>3.9254170755642792</v>
      </c>
      <c r="CK818">
        <f t="shared" si="1353"/>
        <v>3.8484471876389792</v>
      </c>
      <c r="CL818">
        <f t="shared" si="1354"/>
        <v>3.7690121981457776</v>
      </c>
      <c r="CM818">
        <f t="shared" si="1355"/>
        <v>3.6874220058570453</v>
      </c>
      <c r="CN818">
        <f t="shared" si="1356"/>
        <v>3.6116965229767146</v>
      </c>
      <c r="CO818">
        <f t="shared" si="1357"/>
        <v>3.5369486472092064</v>
      </c>
      <c r="CP818">
        <f t="shared" si="1358"/>
        <v>3.4631823679085376</v>
      </c>
      <c r="CQ818">
        <f t="shared" si="1359"/>
        <v>3.3904011114651893</v>
      </c>
      <c r="CR818">
        <f t="shared" si="1360"/>
        <v>3.3186077509510152</v>
      </c>
      <c r="CS818">
        <f t="shared" si="1361"/>
        <v>3.2478046160095384</v>
      </c>
      <c r="CT818">
        <f t="shared" si="1362"/>
        <v>3.1782788039521708</v>
      </c>
      <c r="CU818">
        <f t="shared" si="1363"/>
        <v>3.1097846657881867</v>
      </c>
      <c r="CV818">
        <f t="shared" si="1364"/>
        <v>3.0423199142308772</v>
      </c>
      <c r="CW818">
        <f t="shared" si="1365"/>
        <v>2.975881859727362</v>
      </c>
      <c r="CX818">
        <f t="shared" si="1366"/>
        <v>2.9104674208466919</v>
      </c>
      <c r="CY818">
        <f t="shared" si="1367"/>
        <v>2.846073134725736</v>
      </c>
      <c r="CZ818">
        <f t="shared" si="1368"/>
        <v>2.7826951675625442</v>
      </c>
      <c r="DA818">
        <f t="shared" si="1369"/>
        <v>2.7203293251468139</v>
      </c>
      <c r="DB818">
        <f t="shared" si="1370"/>
        <v>2.6589710634175465</v>
      </c>
      <c r="DC818">
        <f t="shared" si="1371"/>
        <v>67.564002974982259</v>
      </c>
      <c r="DE818" s="11">
        <f t="shared" si="1372"/>
        <v>129.58774381410646</v>
      </c>
      <c r="DF818" s="1">
        <f t="shared" si="1373"/>
        <v>4.2865194145338119E-2</v>
      </c>
      <c r="DG818" s="7">
        <f t="shared" si="1374"/>
        <v>7.1692861609873919</v>
      </c>
      <c r="DH818" s="7">
        <f t="shared" si="1408"/>
        <v>7.0188538935744766</v>
      </c>
      <c r="DI818" s="11">
        <f t="shared" si="1409"/>
        <v>9.0955744022917298E-2</v>
      </c>
      <c r="DK818" s="22">
        <f t="shared" si="1418"/>
        <v>7.1558927260203534E-2</v>
      </c>
      <c r="DL818" s="47">
        <v>100000</v>
      </c>
      <c r="DM818" s="48">
        <f t="shared" si="1410"/>
        <v>-375861.95593994705</v>
      </c>
      <c r="DN818" s="22">
        <f t="shared" si="1411"/>
        <v>-9780.2661669064983</v>
      </c>
      <c r="DO818" s="22">
        <f t="shared" si="1419"/>
        <v>53247.496797084699</v>
      </c>
      <c r="DP818" s="22"/>
      <c r="DQ818" s="22">
        <f t="shared" si="1420"/>
        <v>100000</v>
      </c>
      <c r="DR818" s="22">
        <f t="shared" si="1412"/>
        <v>-230449.8657509074</v>
      </c>
      <c r="DS818" s="22">
        <f t="shared" si="1413"/>
        <v>-7745.3356806448428</v>
      </c>
      <c r="DT818" s="22">
        <f t="shared" si="1421"/>
        <v>35494.851995320991</v>
      </c>
      <c r="DU818" s="22"/>
      <c r="DV818" s="22">
        <f t="shared" si="1422"/>
        <v>100000</v>
      </c>
      <c r="DW818" s="22">
        <f t="shared" si="1414"/>
        <v>-158657.22209608028</v>
      </c>
      <c r="DX818" s="22">
        <f t="shared" si="1415"/>
        <v>-2168.2635762629507</v>
      </c>
      <c r="DY818" s="22">
        <f t="shared" si="1423"/>
        <v>9169.7466498889844</v>
      </c>
      <c r="DZ818" s="22"/>
      <c r="EA818" s="22">
        <f t="shared" si="1424"/>
        <v>100000</v>
      </c>
      <c r="EB818" s="22">
        <f t="shared" si="1416"/>
        <v>-75661.645868453576</v>
      </c>
      <c r="EC818" s="22">
        <f t="shared" si="1417"/>
        <v>3911.3947249412304</v>
      </c>
      <c r="ED818" s="22">
        <f t="shared" si="1425"/>
        <v>14131.518207647003</v>
      </c>
    </row>
    <row r="819" spans="1:134" x14ac:dyDescent="0.4">
      <c r="A819" s="13">
        <v>38583</v>
      </c>
      <c r="B819" s="2">
        <v>3.7999999999999999E-2</v>
      </c>
      <c r="C819" s="2">
        <v>3.8900000000000004E-2</v>
      </c>
      <c r="D819" s="2">
        <v>4.0399999999999998E-2</v>
      </c>
      <c r="E819" s="2">
        <v>4.1100000000000005E-2</v>
      </c>
      <c r="F819" s="2">
        <v>4.24E-2</v>
      </c>
      <c r="G819" s="4"/>
      <c r="H819" s="4">
        <f t="shared" si="1375"/>
        <v>3.8100000000000002E-2</v>
      </c>
      <c r="I819" s="4">
        <f t="shared" si="1376"/>
        <v>3.8900000000000004E-2</v>
      </c>
      <c r="J819" s="4">
        <f t="shared" si="1377"/>
        <v>3.9650000000000005E-2</v>
      </c>
      <c r="K819" s="4">
        <f t="shared" si="1378"/>
        <v>4.0399999999999998E-2</v>
      </c>
      <c r="L819" s="4">
        <f t="shared" si="1429"/>
        <v>4.0516666666666666E-2</v>
      </c>
      <c r="M819" s="4">
        <f t="shared" si="1429"/>
        <v>4.0633333333333341E-2</v>
      </c>
      <c r="N819" s="4">
        <f t="shared" si="1429"/>
        <v>4.0750000000000001E-2</v>
      </c>
      <c r="O819" s="4">
        <f t="shared" si="1429"/>
        <v>4.0866666666666669E-2</v>
      </c>
      <c r="P819" s="4">
        <f t="shared" si="1429"/>
        <v>4.0983333333333337E-2</v>
      </c>
      <c r="Q819" s="4">
        <f t="shared" si="1379"/>
        <v>4.1100000000000005E-2</v>
      </c>
      <c r="R819" s="4">
        <f t="shared" si="1428"/>
        <v>4.1230000000000003E-2</v>
      </c>
      <c r="S819" s="4">
        <f t="shared" si="1431"/>
        <v>4.1360000000000008E-2</v>
      </c>
      <c r="T819" s="4">
        <f t="shared" si="1431"/>
        <v>4.1489999999999999E-2</v>
      </c>
      <c r="U819" s="4">
        <f t="shared" si="1431"/>
        <v>4.1620000000000004E-2</v>
      </c>
      <c r="V819" s="4">
        <f t="shared" si="1431"/>
        <v>4.1750000000000002E-2</v>
      </c>
      <c r="W819" s="4">
        <f t="shared" si="1431"/>
        <v>4.1880000000000001E-2</v>
      </c>
      <c r="X819" s="4">
        <f t="shared" si="1431"/>
        <v>4.2009999999999999E-2</v>
      </c>
      <c r="Y819" s="4">
        <f t="shared" si="1431"/>
        <v>4.2139999999999997E-2</v>
      </c>
      <c r="Z819" s="4">
        <f t="shared" si="1431"/>
        <v>4.2270000000000002E-2</v>
      </c>
      <c r="AA819" s="4">
        <f t="shared" si="1380"/>
        <v>4.24E-2</v>
      </c>
      <c r="AC819" s="7">
        <f t="shared" si="1381"/>
        <v>2.9439183553309456</v>
      </c>
      <c r="AD819" s="7">
        <f t="shared" si="1382"/>
        <v>2.8866185243966451</v>
      </c>
      <c r="AE819" s="7">
        <f t="shared" si="1383"/>
        <v>2.8284225596140407</v>
      </c>
      <c r="AF819" s="7">
        <f t="shared" si="1384"/>
        <v>95.081483232080018</v>
      </c>
      <c r="AG819" s="11">
        <f t="shared" si="1385"/>
        <v>103.74044267142165</v>
      </c>
      <c r="AH819" s="1">
        <f t="shared" si="1325"/>
        <v>4.0077380049603303E-2</v>
      </c>
      <c r="AI819" s="7">
        <f t="shared" si="1326"/>
        <v>1.8512260284982962</v>
      </c>
      <c r="AJ819" s="7">
        <f t="shared" si="1386"/>
        <v>1.8148586387966172</v>
      </c>
      <c r="AK819" s="11">
        <f t="shared" si="1387"/>
        <v>1.8827423857481481E-2</v>
      </c>
      <c r="AL819">
        <f t="shared" si="1388"/>
        <v>2.4532652961091213</v>
      </c>
      <c r="AM819">
        <f t="shared" si="1389"/>
        <v>2.4055154369972045</v>
      </c>
      <c r="AN819">
        <f t="shared" si="1390"/>
        <v>2.3570187996783671</v>
      </c>
      <c r="AO819">
        <f t="shared" si="1391"/>
        <v>2.3078029910699036</v>
      </c>
      <c r="AP819">
        <f t="shared" si="1392"/>
        <v>2.2614617943671602</v>
      </c>
      <c r="AQ819">
        <f t="shared" si="1393"/>
        <v>2.2157977841709231</v>
      </c>
      <c r="AR819">
        <f t="shared" si="1394"/>
        <v>2.1708076437071249</v>
      </c>
      <c r="AS819">
        <f t="shared" si="1395"/>
        <v>2.1264878932806113</v>
      </c>
      <c r="AT819">
        <f t="shared" si="1396"/>
        <v>2.0828348951972528</v>
      </c>
      <c r="AU819">
        <f t="shared" si="1397"/>
        <v>83.633639205668644</v>
      </c>
      <c r="AW819" s="11">
        <f t="shared" si="1398"/>
        <v>104.01463174024632</v>
      </c>
      <c r="AX819" s="1">
        <f t="shared" si="1327"/>
        <v>4.091436951114634E-2</v>
      </c>
      <c r="AY819" s="7">
        <f t="shared" si="1328"/>
        <v>4.3367438271350638</v>
      </c>
      <c r="AZ819" s="7">
        <f t="shared" si="1329"/>
        <v>4.2498047854637138</v>
      </c>
      <c r="BA819" s="11">
        <f t="shared" si="1399"/>
        <v>4.4204187972794469E-2</v>
      </c>
      <c r="BB819">
        <f t="shared" si="1400"/>
        <v>5.8878367106618912</v>
      </c>
      <c r="BC819">
        <f t="shared" si="1401"/>
        <v>5.7732370487932902</v>
      </c>
      <c r="BD819">
        <f t="shared" si="1402"/>
        <v>5.6568451192280813</v>
      </c>
      <c r="BE819">
        <f t="shared" si="1403"/>
        <v>5.5387271785677683</v>
      </c>
      <c r="BF819">
        <f t="shared" si="1404"/>
        <v>5.4275083064811849</v>
      </c>
      <c r="BG819">
        <f t="shared" si="1405"/>
        <v>93.949826048847143</v>
      </c>
      <c r="BI819" s="11">
        <f t="shared" si="1330"/>
        <v>122.23398041257936</v>
      </c>
      <c r="BJ819" s="1">
        <f t="shared" si="1331"/>
        <v>3.9534239248228201E-2</v>
      </c>
      <c r="BK819" s="7">
        <f t="shared" si="1332"/>
        <v>2.5541708663993306</v>
      </c>
      <c r="BL819" s="7">
        <f t="shared" si="1333"/>
        <v>2.5046609340971862</v>
      </c>
      <c r="BM819" s="11">
        <f t="shared" si="1406"/>
        <v>3.0615467555858818E-2</v>
      </c>
      <c r="BO819">
        <f t="shared" si="1334"/>
        <v>4.9065305922182425</v>
      </c>
      <c r="BP819">
        <f t="shared" si="1335"/>
        <v>4.811030873994409</v>
      </c>
      <c r="BQ819">
        <f t="shared" si="1336"/>
        <v>4.7140375993567343</v>
      </c>
      <c r="BR819">
        <f t="shared" si="1337"/>
        <v>4.6156059821398072</v>
      </c>
      <c r="BS819">
        <f t="shared" si="1338"/>
        <v>4.5229235887343204</v>
      </c>
      <c r="BT819">
        <f t="shared" si="1339"/>
        <v>4.4315955683418462</v>
      </c>
      <c r="BU819">
        <f t="shared" si="1340"/>
        <v>4.3416152874142497</v>
      </c>
      <c r="BV819">
        <f t="shared" si="1341"/>
        <v>4.2529757865612225</v>
      </c>
      <c r="BW819">
        <f t="shared" si="1342"/>
        <v>4.1656697903945057</v>
      </c>
      <c r="BX819">
        <f t="shared" si="1343"/>
        <v>4.07968971734969</v>
      </c>
      <c r="BY819">
        <f t="shared" si="1344"/>
        <v>3.9947406477163128</v>
      </c>
      <c r="BZ819">
        <f t="shared" si="1345"/>
        <v>3.9110623988939461</v>
      </c>
      <c r="CA819">
        <f t="shared" si="1346"/>
        <v>3.8286494823305897</v>
      </c>
      <c r="CB819">
        <f t="shared" si="1347"/>
        <v>78.697416915817968</v>
      </c>
      <c r="CD819" s="11">
        <f t="shared" si="1348"/>
        <v>135.27354423126383</v>
      </c>
      <c r="CE819" s="1">
        <f t="shared" si="1349"/>
        <v>4.0795993788771766E-2</v>
      </c>
      <c r="CF819" s="7">
        <f t="shared" si="1350"/>
        <v>5.2715576582990176</v>
      </c>
      <c r="CG819" s="7">
        <f t="shared" si="1351"/>
        <v>5.1661779759889503</v>
      </c>
      <c r="CH819" s="11">
        <f t="shared" si="1407"/>
        <v>6.988472049415223E-2</v>
      </c>
      <c r="CJ819">
        <f t="shared" si="1352"/>
        <v>3.9252244737745938</v>
      </c>
      <c r="CK819">
        <f t="shared" si="1353"/>
        <v>3.8488246991955273</v>
      </c>
      <c r="CL819">
        <f t="shared" si="1354"/>
        <v>3.7712300794853877</v>
      </c>
      <c r="CM819">
        <f t="shared" si="1355"/>
        <v>3.6924847857118457</v>
      </c>
      <c r="CN819">
        <f t="shared" si="1356"/>
        <v>3.6183388709874564</v>
      </c>
      <c r="CO819">
        <f t="shared" si="1357"/>
        <v>3.545276454673477</v>
      </c>
      <c r="CP819">
        <f t="shared" si="1358"/>
        <v>3.4732922299314</v>
      </c>
      <c r="CQ819">
        <f t="shared" si="1359"/>
        <v>3.4023806292489778</v>
      </c>
      <c r="CR819">
        <f t="shared" si="1360"/>
        <v>3.3325358323156049</v>
      </c>
      <c r="CS819">
        <f t="shared" si="1361"/>
        <v>3.2637517738797519</v>
      </c>
      <c r="CT819">
        <f t="shared" si="1362"/>
        <v>3.1957925181730502</v>
      </c>
      <c r="CU819">
        <f t="shared" si="1363"/>
        <v>3.1288499191151571</v>
      </c>
      <c r="CV819">
        <f t="shared" si="1364"/>
        <v>3.0629195858644715</v>
      </c>
      <c r="CW819">
        <f t="shared" si="1365"/>
        <v>2.9979968348883035</v>
      </c>
      <c r="CX819">
        <f t="shared" si="1366"/>
        <v>2.934076698563163</v>
      </c>
      <c r="CY819">
        <f t="shared" si="1367"/>
        <v>2.8711539337715988</v>
      </c>
      <c r="CZ819">
        <f t="shared" si="1368"/>
        <v>2.8092230304891386</v>
      </c>
      <c r="DA819">
        <f t="shared" si="1369"/>
        <v>2.7482782203549321</v>
      </c>
      <c r="DB819">
        <f t="shared" si="1370"/>
        <v>2.6883134852199952</v>
      </c>
      <c r="DC819">
        <f t="shared" si="1371"/>
        <v>68.362386707341983</v>
      </c>
      <c r="DE819" s="11">
        <f t="shared" si="1372"/>
        <v>130.67233076298581</v>
      </c>
      <c r="DF819" s="1">
        <f t="shared" si="1373"/>
        <v>4.1714134495332456E-2</v>
      </c>
      <c r="DG819" s="7">
        <f t="shared" si="1374"/>
        <v>7.1850090541559579</v>
      </c>
      <c r="DH819" s="7">
        <f t="shared" si="1408"/>
        <v>7.0382125810496348</v>
      </c>
      <c r="DI819" s="11">
        <f t="shared" si="1409"/>
        <v>9.1969964237112595E-2</v>
      </c>
      <c r="DK819" s="22">
        <f t="shared" si="1418"/>
        <v>7.0983147491841481E-2</v>
      </c>
      <c r="DL819" s="47">
        <v>100000</v>
      </c>
      <c r="DM819" s="48">
        <f t="shared" si="1410"/>
        <v>-373914.37298283039</v>
      </c>
      <c r="DN819" s="22">
        <f t="shared" si="1411"/>
        <v>2088.4268833444512</v>
      </c>
      <c r="DO819" s="22">
        <f t="shared" si="1419"/>
        <v>203121.23627023114</v>
      </c>
      <c r="DP819" s="22"/>
      <c r="DQ819" s="22">
        <f t="shared" si="1420"/>
        <v>100000</v>
      </c>
      <c r="DR819" s="22">
        <f t="shared" si="1412"/>
        <v>-229475.82668910435</v>
      </c>
      <c r="DS819" s="22">
        <f t="shared" si="1413"/>
        <v>2095.7308147467847</v>
      </c>
      <c r="DT819" s="22">
        <f t="shared" si="1421"/>
        <v>119904.90569569646</v>
      </c>
      <c r="DU819" s="22"/>
      <c r="DV819" s="22">
        <f t="shared" si="1422"/>
        <v>100000</v>
      </c>
      <c r="DW819" s="22">
        <f t="shared" si="1414"/>
        <v>-158362.84138960784</v>
      </c>
      <c r="DX819" s="22">
        <f t="shared" si="1415"/>
        <v>2297.5061445151587</v>
      </c>
      <c r="DY819" s="22">
        <f t="shared" si="1423"/>
        <v>30950.645020365984</v>
      </c>
      <c r="DZ819" s="22"/>
      <c r="EA819" s="22">
        <f t="shared" si="1424"/>
        <v>100000</v>
      </c>
      <c r="EB819" s="22">
        <f t="shared" si="1416"/>
        <v>-75914.491960598141</v>
      </c>
      <c r="EC819" s="22">
        <f t="shared" si="1417"/>
        <v>-3583.3638773129787</v>
      </c>
      <c r="ED819" s="22">
        <f t="shared" si="1425"/>
        <v>33453.939440252718</v>
      </c>
    </row>
    <row r="820" spans="1:134" x14ac:dyDescent="0.4">
      <c r="A820" s="13">
        <v>38590</v>
      </c>
      <c r="B820" s="2">
        <v>3.8100000000000002E-2</v>
      </c>
      <c r="C820" s="2">
        <v>3.8800000000000001E-2</v>
      </c>
      <c r="D820" s="2">
        <v>4.0199999999999993E-2</v>
      </c>
      <c r="E820" s="2">
        <v>4.07E-2</v>
      </c>
      <c r="F820" s="2">
        <v>4.2000000000000003E-2</v>
      </c>
      <c r="G820" s="4"/>
      <c r="H820" s="4">
        <f t="shared" si="1375"/>
        <v>3.8200000000000005E-2</v>
      </c>
      <c r="I820" s="4">
        <f t="shared" si="1376"/>
        <v>3.8800000000000001E-2</v>
      </c>
      <c r="J820" s="4">
        <f t="shared" si="1377"/>
        <v>3.9499999999999993E-2</v>
      </c>
      <c r="K820" s="4">
        <f t="shared" si="1378"/>
        <v>4.0199999999999993E-2</v>
      </c>
      <c r="L820" s="4">
        <f t="shared" si="1429"/>
        <v>4.0283333333333331E-2</v>
      </c>
      <c r="M820" s="4">
        <f t="shared" si="1429"/>
        <v>4.0366666666666662E-2</v>
      </c>
      <c r="N820" s="4">
        <f t="shared" si="1429"/>
        <v>4.045E-2</v>
      </c>
      <c r="O820" s="4">
        <f t="shared" si="1429"/>
        <v>4.0533333333333331E-2</v>
      </c>
      <c r="P820" s="4">
        <f t="shared" si="1429"/>
        <v>4.0616666666666669E-2</v>
      </c>
      <c r="Q820" s="4">
        <f t="shared" si="1379"/>
        <v>4.07E-2</v>
      </c>
      <c r="R820" s="4">
        <f t="shared" si="1428"/>
        <v>4.0830000000000005E-2</v>
      </c>
      <c r="S820" s="4">
        <f t="shared" si="1431"/>
        <v>4.0959999999999996E-2</v>
      </c>
      <c r="T820" s="4">
        <f t="shared" si="1431"/>
        <v>4.1090000000000002E-2</v>
      </c>
      <c r="U820" s="4">
        <f t="shared" si="1431"/>
        <v>4.1220000000000007E-2</v>
      </c>
      <c r="V820" s="4">
        <f t="shared" si="1431"/>
        <v>4.1349999999999998E-2</v>
      </c>
      <c r="W820" s="4">
        <f t="shared" si="1431"/>
        <v>4.1480000000000003E-2</v>
      </c>
      <c r="X820" s="4">
        <f t="shared" si="1431"/>
        <v>4.1610000000000001E-2</v>
      </c>
      <c r="Y820" s="4">
        <f t="shared" si="1431"/>
        <v>4.1739999999999999E-2</v>
      </c>
      <c r="Z820" s="4">
        <f t="shared" si="1431"/>
        <v>4.1869999999999997E-2</v>
      </c>
      <c r="AA820" s="4">
        <f t="shared" si="1380"/>
        <v>4.2000000000000003E-2</v>
      </c>
      <c r="AC820" s="7">
        <f t="shared" si="1381"/>
        <v>2.9437739181630853</v>
      </c>
      <c r="AD820" s="7">
        <f t="shared" si="1382"/>
        <v>2.886901699726887</v>
      </c>
      <c r="AE820" s="7">
        <f t="shared" si="1383"/>
        <v>2.8290466752132444</v>
      </c>
      <c r="AF820" s="7">
        <f t="shared" si="1384"/>
        <v>95.118771915678153</v>
      </c>
      <c r="AG820" s="11">
        <f t="shared" si="1385"/>
        <v>103.77849420878137</v>
      </c>
      <c r="AH820" s="1">
        <f t="shared" si="1325"/>
        <v>3.9879608006255021E-2</v>
      </c>
      <c r="AI820" s="7">
        <f t="shared" si="1326"/>
        <v>1.8514228656199869</v>
      </c>
      <c r="AJ820" s="7">
        <f t="shared" si="1386"/>
        <v>1.8152275833861953</v>
      </c>
      <c r="AK820" s="11">
        <f t="shared" si="1387"/>
        <v>1.8838158525006445E-2</v>
      </c>
      <c r="AL820">
        <f t="shared" si="1388"/>
        <v>2.4531449318025711</v>
      </c>
      <c r="AM820">
        <f t="shared" si="1389"/>
        <v>2.4057514164390725</v>
      </c>
      <c r="AN820">
        <f t="shared" si="1390"/>
        <v>2.3575388960110373</v>
      </c>
      <c r="AO820">
        <f t="shared" si="1391"/>
        <v>2.3087080562057802</v>
      </c>
      <c r="AP820">
        <f t="shared" si="1392"/>
        <v>2.262755230227115</v>
      </c>
      <c r="AQ820">
        <f t="shared" si="1393"/>
        <v>2.217535920307613</v>
      </c>
      <c r="AR820">
        <f t="shared" si="1394"/>
        <v>2.1730427914884802</v>
      </c>
      <c r="AS820">
        <f t="shared" si="1395"/>
        <v>2.1292684788810021</v>
      </c>
      <c r="AT820">
        <f t="shared" si="1396"/>
        <v>2.0862055906702568</v>
      </c>
      <c r="AU820">
        <f t="shared" si="1397"/>
        <v>83.79771515382825</v>
      </c>
      <c r="AW820" s="11">
        <f t="shared" si="1398"/>
        <v>104.19166646586118</v>
      </c>
      <c r="AX820" s="1">
        <f t="shared" si="1327"/>
        <v>4.0523654684386387E-2</v>
      </c>
      <c r="AY820" s="7">
        <f t="shared" si="1328"/>
        <v>4.3380854689726593</v>
      </c>
      <c r="AZ820" s="7">
        <f t="shared" si="1329"/>
        <v>4.251933525998397</v>
      </c>
      <c r="BA820" s="11">
        <f t="shared" si="1399"/>
        <v>4.4301603977583807E-2</v>
      </c>
      <c r="BB820">
        <f t="shared" si="1400"/>
        <v>5.8875478363261706</v>
      </c>
      <c r="BC820">
        <f t="shared" si="1401"/>
        <v>5.7738033994537741</v>
      </c>
      <c r="BD820">
        <f t="shared" si="1402"/>
        <v>5.6580933504264888</v>
      </c>
      <c r="BE820">
        <f t="shared" si="1403"/>
        <v>5.5408993348938731</v>
      </c>
      <c r="BF820">
        <f t="shared" si="1404"/>
        <v>5.4306125525450764</v>
      </c>
      <c r="BG820">
        <f t="shared" si="1405"/>
        <v>94.023523021042791</v>
      </c>
      <c r="BI820" s="11">
        <f t="shared" si="1330"/>
        <v>122.31447949468817</v>
      </c>
      <c r="BJ820" s="1">
        <f t="shared" si="1331"/>
        <v>3.9277626908358752E-2</v>
      </c>
      <c r="BK820" s="7">
        <f t="shared" si="1332"/>
        <v>2.5546219407635795</v>
      </c>
      <c r="BL820" s="7">
        <f t="shared" si="1333"/>
        <v>2.5054184943288051</v>
      </c>
      <c r="BM820" s="11">
        <f t="shared" si="1406"/>
        <v>3.0644895905019315E-2</v>
      </c>
      <c r="BO820">
        <f t="shared" si="1334"/>
        <v>4.9062898636051422</v>
      </c>
      <c r="BP820">
        <f t="shared" si="1335"/>
        <v>4.8115028328781451</v>
      </c>
      <c r="BQ820">
        <f t="shared" si="1336"/>
        <v>4.7150777920220746</v>
      </c>
      <c r="BR820">
        <f t="shared" si="1337"/>
        <v>4.6174161124115605</v>
      </c>
      <c r="BS820">
        <f t="shared" si="1338"/>
        <v>4.52551046045423</v>
      </c>
      <c r="BT820">
        <f t="shared" si="1339"/>
        <v>4.4350718406152261</v>
      </c>
      <c r="BU820">
        <f t="shared" si="1340"/>
        <v>4.3460855829769605</v>
      </c>
      <c r="BV820">
        <f t="shared" si="1341"/>
        <v>4.2585369577620042</v>
      </c>
      <c r="BW820">
        <f t="shared" si="1342"/>
        <v>4.1724111813405136</v>
      </c>
      <c r="BX820">
        <f t="shared" si="1343"/>
        <v>4.0876934221379635</v>
      </c>
      <c r="BY820">
        <f t="shared" si="1344"/>
        <v>4.0033616961076763</v>
      </c>
      <c r="BZ820">
        <f t="shared" si="1345"/>
        <v>3.9202704915155993</v>
      </c>
      <c r="CA820">
        <f t="shared" si="1346"/>
        <v>3.8384150507063208</v>
      </c>
      <c r="CB820">
        <f t="shared" si="1347"/>
        <v>78.913595143932653</v>
      </c>
      <c r="CD820" s="11">
        <f t="shared" si="1348"/>
        <v>135.55123842846609</v>
      </c>
      <c r="CE820" s="1">
        <f t="shared" si="1349"/>
        <v>4.0410006265177247E-2</v>
      </c>
      <c r="CF820" s="7">
        <f t="shared" si="1350"/>
        <v>5.2742885327640421</v>
      </c>
      <c r="CG820" s="7">
        <f t="shared" si="1351"/>
        <v>5.1698320598008092</v>
      </c>
      <c r="CH820" s="11">
        <f t="shared" si="1407"/>
        <v>7.0077713817318754E-2</v>
      </c>
      <c r="CJ820">
        <f t="shared" si="1352"/>
        <v>3.9250318908841137</v>
      </c>
      <c r="CK820">
        <f t="shared" si="1353"/>
        <v>3.8492022663025161</v>
      </c>
      <c r="CL820">
        <f t="shared" si="1354"/>
        <v>3.7720622336176595</v>
      </c>
      <c r="CM820">
        <f t="shared" si="1355"/>
        <v>3.6939328899292487</v>
      </c>
      <c r="CN820">
        <f t="shared" si="1356"/>
        <v>3.6204083683633841</v>
      </c>
      <c r="CO820">
        <f t="shared" si="1357"/>
        <v>3.548057472492181</v>
      </c>
      <c r="CP820">
        <f t="shared" si="1358"/>
        <v>3.4768684663815685</v>
      </c>
      <c r="CQ820">
        <f t="shared" si="1359"/>
        <v>3.4068295662096033</v>
      </c>
      <c r="CR820">
        <f t="shared" si="1360"/>
        <v>3.3379289450724112</v>
      </c>
      <c r="CS820">
        <f t="shared" si="1361"/>
        <v>3.2701547377103708</v>
      </c>
      <c r="CT820">
        <f t="shared" si="1362"/>
        <v>3.2026893568861414</v>
      </c>
      <c r="CU820">
        <f t="shared" si="1363"/>
        <v>3.1362163932124796</v>
      </c>
      <c r="CV820">
        <f t="shared" si="1364"/>
        <v>3.0707320405650567</v>
      </c>
      <c r="CW820">
        <f t="shared" si="1365"/>
        <v>3.0062321959593392</v>
      </c>
      <c r="CX820">
        <f t="shared" si="1366"/>
        <v>2.942712467888303</v>
      </c>
      <c r="CY820">
        <f t="shared" si="1367"/>
        <v>2.8801681846667533</v>
      </c>
      <c r="CZ820">
        <f t="shared" si="1368"/>
        <v>2.8185944027757435</v>
      </c>
      <c r="DA820">
        <f t="shared" si="1369"/>
        <v>2.7579859152007402</v>
      </c>
      <c r="DB820">
        <f t="shared" si="1370"/>
        <v>2.6983372597573414</v>
      </c>
      <c r="DC820">
        <f t="shared" si="1371"/>
        <v>68.630710912359078</v>
      </c>
      <c r="DE820" s="11">
        <f t="shared" si="1372"/>
        <v>131.04485596623402</v>
      </c>
      <c r="DF820" s="1">
        <f t="shared" si="1373"/>
        <v>4.1321538206413461E-2</v>
      </c>
      <c r="DG820" s="7">
        <f t="shared" si="1374"/>
        <v>7.1903687082751802</v>
      </c>
      <c r="DH820" s="7">
        <f t="shared" si="1408"/>
        <v>7.0448173633566071</v>
      </c>
      <c r="DI820" s="11">
        <f t="shared" si="1409"/>
        <v>9.2318707668949118E-2</v>
      </c>
      <c r="DK820" s="22">
        <f t="shared" si="1418"/>
        <v>7.0591118909600209E-2</v>
      </c>
      <c r="DL820" s="47">
        <v>100000</v>
      </c>
      <c r="DM820" s="48">
        <f t="shared" si="1410"/>
        <v>-372716.17373018828</v>
      </c>
      <c r="DN820" s="22">
        <f t="shared" si="1411"/>
        <v>2503.4485465943726</v>
      </c>
      <c r="DO820" s="22">
        <f t="shared" si="1419"/>
        <v>124777.9146754352</v>
      </c>
      <c r="DP820" s="22"/>
      <c r="DQ820" s="22">
        <f t="shared" si="1420"/>
        <v>100000</v>
      </c>
      <c r="DR820" s="22">
        <f t="shared" si="1412"/>
        <v>-228898.40787789988</v>
      </c>
      <c r="DS820" s="22">
        <f t="shared" si="1413"/>
        <v>2679.9968157168842</v>
      </c>
      <c r="DT820" s="22">
        <f t="shared" si="1421"/>
        <v>70933.741764090038</v>
      </c>
      <c r="DU820" s="22"/>
      <c r="DV820" s="22">
        <f t="shared" si="1422"/>
        <v>100000</v>
      </c>
      <c r="DW820" s="22">
        <f t="shared" si="1414"/>
        <v>-158208.2624315607</v>
      </c>
      <c r="DX820" s="22">
        <f t="shared" si="1415"/>
        <v>2216.3398905859867</v>
      </c>
      <c r="DY820" s="22">
        <f t="shared" si="1423"/>
        <v>16194.953731083284</v>
      </c>
      <c r="DZ820" s="22"/>
      <c r="EA820" s="22">
        <f t="shared" si="1424"/>
        <v>100000</v>
      </c>
      <c r="EB820" s="22">
        <f t="shared" si="1416"/>
        <v>-76024.628486488131</v>
      </c>
      <c r="EC820" s="22">
        <f t="shared" si="1417"/>
        <v>-3688.1456103005112</v>
      </c>
      <c r="ED820" s="22">
        <f t="shared" si="1425"/>
        <v>14495.633689786946</v>
      </c>
    </row>
    <row r="821" spans="1:134" x14ac:dyDescent="0.4">
      <c r="A821" s="13">
        <v>38597</v>
      </c>
      <c r="B821" s="2">
        <v>3.7200000000000004E-2</v>
      </c>
      <c r="C821" s="2">
        <v>3.7699999999999997E-2</v>
      </c>
      <c r="D821" s="2">
        <v>3.8699999999999998E-2</v>
      </c>
      <c r="E821" s="2">
        <v>3.9399999999999998E-2</v>
      </c>
      <c r="F821" s="2">
        <v>4.0899999999999999E-2</v>
      </c>
      <c r="G821" s="4"/>
      <c r="H821" s="4">
        <f t="shared" si="1375"/>
        <v>3.7300000000000007E-2</v>
      </c>
      <c r="I821" s="4">
        <f t="shared" si="1376"/>
        <v>3.7699999999999997E-2</v>
      </c>
      <c r="J821" s="4">
        <f t="shared" si="1377"/>
        <v>3.8199999999999998E-2</v>
      </c>
      <c r="K821" s="4">
        <f t="shared" si="1378"/>
        <v>3.8699999999999998E-2</v>
      </c>
      <c r="L821" s="4">
        <f t="shared" si="1429"/>
        <v>3.8816666666666666E-2</v>
      </c>
      <c r="M821" s="4">
        <f t="shared" si="1429"/>
        <v>3.8933333333333334E-2</v>
      </c>
      <c r="N821" s="4">
        <f t="shared" si="1429"/>
        <v>3.9050000000000001E-2</v>
      </c>
      <c r="O821" s="4">
        <f t="shared" si="1429"/>
        <v>3.9166666666666662E-2</v>
      </c>
      <c r="P821" s="4">
        <f t="shared" si="1429"/>
        <v>3.928333333333333E-2</v>
      </c>
      <c r="Q821" s="4">
        <f t="shared" si="1379"/>
        <v>3.9399999999999998E-2</v>
      </c>
      <c r="R821" s="4">
        <f t="shared" si="1428"/>
        <v>3.9550000000000002E-2</v>
      </c>
      <c r="S821" s="4">
        <f t="shared" si="1431"/>
        <v>3.9699999999999999E-2</v>
      </c>
      <c r="T821" s="4">
        <f t="shared" si="1431"/>
        <v>3.9849999999999997E-2</v>
      </c>
      <c r="U821" s="4">
        <f t="shared" si="1431"/>
        <v>3.9999999999999994E-2</v>
      </c>
      <c r="V821" s="4">
        <f t="shared" si="1431"/>
        <v>4.0149999999999998E-2</v>
      </c>
      <c r="W821" s="4">
        <f t="shared" si="1431"/>
        <v>4.0300000000000002E-2</v>
      </c>
      <c r="X821" s="4">
        <f t="shared" si="1431"/>
        <v>4.045E-2</v>
      </c>
      <c r="Y821" s="4">
        <f t="shared" si="1431"/>
        <v>4.0599999999999997E-2</v>
      </c>
      <c r="Z821" s="4">
        <f t="shared" si="1431"/>
        <v>4.0750000000000001E-2</v>
      </c>
      <c r="AA821" s="4">
        <f t="shared" si="1380"/>
        <v>4.0899999999999999E-2</v>
      </c>
      <c r="AC821" s="7">
        <f t="shared" si="1381"/>
        <v>2.9450743631276688</v>
      </c>
      <c r="AD821" s="7">
        <f t="shared" si="1382"/>
        <v>2.890019380445882</v>
      </c>
      <c r="AE821" s="7">
        <f t="shared" si="1383"/>
        <v>2.8344633765928253</v>
      </c>
      <c r="AF821" s="7">
        <f t="shared" si="1384"/>
        <v>95.399020507599303</v>
      </c>
      <c r="AG821" s="11">
        <f t="shared" si="1385"/>
        <v>104.06857762776568</v>
      </c>
      <c r="AH821" s="1">
        <f t="shared" si="1325"/>
        <v>3.8374970068828236E-2</v>
      </c>
      <c r="AI821" s="7">
        <f t="shared" si="1326"/>
        <v>1.8529215718736556</v>
      </c>
      <c r="AJ821" s="7">
        <f t="shared" si="1386"/>
        <v>1.8180379950516068</v>
      </c>
      <c r="AK821" s="11">
        <f t="shared" si="1387"/>
        <v>1.892006282182556E-2</v>
      </c>
      <c r="AL821">
        <f t="shared" si="1388"/>
        <v>2.4542286359397241</v>
      </c>
      <c r="AM821">
        <f t="shared" si="1389"/>
        <v>2.4083494837049013</v>
      </c>
      <c r="AN821">
        <f t="shared" si="1390"/>
        <v>2.3620528138273547</v>
      </c>
      <c r="AO821">
        <f t="shared" si="1391"/>
        <v>2.3155102064951287</v>
      </c>
      <c r="AP821">
        <f t="shared" si="1392"/>
        <v>2.2709057567777369</v>
      </c>
      <c r="AQ821">
        <f t="shared" si="1393"/>
        <v>2.226905700142972</v>
      </c>
      <c r="AR821">
        <f t="shared" si="1394"/>
        <v>2.1835083192331348</v>
      </c>
      <c r="AS821">
        <f t="shared" si="1395"/>
        <v>2.1407117239396549</v>
      </c>
      <c r="AT821">
        <f t="shared" si="1396"/>
        <v>2.098513855661345</v>
      </c>
      <c r="AU821">
        <f t="shared" si="1397"/>
        <v>84.333412154560662</v>
      </c>
      <c r="AW821" s="11">
        <f t="shared" si="1398"/>
        <v>104.79409865028262</v>
      </c>
      <c r="AX821" s="1">
        <f t="shared" si="1327"/>
        <v>3.9199926587502598E-2</v>
      </c>
      <c r="AY821" s="7">
        <f t="shared" si="1328"/>
        <v>4.3426315966839333</v>
      </c>
      <c r="AZ821" s="7">
        <f t="shared" si="1329"/>
        <v>4.2591523666353854</v>
      </c>
      <c r="BA821" s="11">
        <f t="shared" si="1399"/>
        <v>4.4633403327577328E-2</v>
      </c>
      <c r="BB821">
        <f t="shared" si="1400"/>
        <v>5.8901487262553376</v>
      </c>
      <c r="BC821">
        <f t="shared" si="1401"/>
        <v>5.780038760891764</v>
      </c>
      <c r="BD821">
        <f t="shared" si="1402"/>
        <v>5.6689267531856506</v>
      </c>
      <c r="BE821">
        <f t="shared" si="1403"/>
        <v>5.5572244955883088</v>
      </c>
      <c r="BF821">
        <f t="shared" si="1404"/>
        <v>5.4501738162665694</v>
      </c>
      <c r="BG821">
        <f t="shared" si="1405"/>
        <v>94.420801686062006</v>
      </c>
      <c r="BI821" s="11">
        <f t="shared" si="1330"/>
        <v>122.76731423824964</v>
      </c>
      <c r="BJ821" s="1">
        <f t="shared" si="1331"/>
        <v>3.7838061745899071E-2</v>
      </c>
      <c r="BK821" s="7">
        <f t="shared" si="1332"/>
        <v>2.5571539747046055</v>
      </c>
      <c r="BL821" s="7">
        <f t="shared" si="1333"/>
        <v>2.5096733864257961</v>
      </c>
      <c r="BM821" s="11">
        <f t="shared" si="1406"/>
        <v>3.0810586126670786E-2</v>
      </c>
      <c r="BO821">
        <f t="shared" si="1334"/>
        <v>4.9084572718794481</v>
      </c>
      <c r="BP821">
        <f t="shared" si="1335"/>
        <v>4.8166989674098026</v>
      </c>
      <c r="BQ821">
        <f t="shared" si="1336"/>
        <v>4.7241056276547093</v>
      </c>
      <c r="BR821">
        <f t="shared" si="1337"/>
        <v>4.6310204129902575</v>
      </c>
      <c r="BS821">
        <f t="shared" si="1338"/>
        <v>4.5418115135554737</v>
      </c>
      <c r="BT821">
        <f t="shared" si="1339"/>
        <v>4.4538114002859439</v>
      </c>
      <c r="BU821">
        <f t="shared" si="1340"/>
        <v>4.3670166384662696</v>
      </c>
      <c r="BV821">
        <f t="shared" si="1341"/>
        <v>4.2814234478793098</v>
      </c>
      <c r="BW821">
        <f t="shared" si="1342"/>
        <v>4.1970277113226899</v>
      </c>
      <c r="BX821">
        <f t="shared" si="1343"/>
        <v>4.1138249831493008</v>
      </c>
      <c r="BY821">
        <f t="shared" si="1344"/>
        <v>4.0310857253431438</v>
      </c>
      <c r="BZ821">
        <f t="shared" si="1345"/>
        <v>3.9494298255538296</v>
      </c>
      <c r="CA821">
        <f t="shared" si="1346"/>
        <v>3.8688591684978126</v>
      </c>
      <c r="CB821">
        <f t="shared" si="1347"/>
        <v>79.57687758177039</v>
      </c>
      <c r="CD821" s="11">
        <f t="shared" si="1348"/>
        <v>136.46145027575838</v>
      </c>
      <c r="CE821" s="1">
        <f t="shared" si="1349"/>
        <v>3.9151703527732923E-2</v>
      </c>
      <c r="CF821" s="7">
        <f t="shared" si="1350"/>
        <v>5.2831898266669786</v>
      </c>
      <c r="CG821" s="7">
        <f t="shared" si="1351"/>
        <v>5.1817526057792156</v>
      </c>
      <c r="CH821" s="11">
        <f t="shared" si="1407"/>
        <v>7.0710947555482184E-2</v>
      </c>
      <c r="CJ821">
        <f t="shared" si="1352"/>
        <v>3.9267658175035582</v>
      </c>
      <c r="CK821">
        <f t="shared" si="1353"/>
        <v>3.8533591739278426</v>
      </c>
      <c r="CL821">
        <f t="shared" si="1354"/>
        <v>3.7792845021237671</v>
      </c>
      <c r="CM821">
        <f t="shared" si="1355"/>
        <v>3.7048163303922057</v>
      </c>
      <c r="CN821">
        <f t="shared" si="1356"/>
        <v>3.6334492108443794</v>
      </c>
      <c r="CO821">
        <f t="shared" si="1357"/>
        <v>3.5630491202287549</v>
      </c>
      <c r="CP821">
        <f t="shared" si="1358"/>
        <v>3.4936133107730161</v>
      </c>
      <c r="CQ821">
        <f t="shared" si="1359"/>
        <v>3.425138758303448</v>
      </c>
      <c r="CR821">
        <f t="shared" si="1360"/>
        <v>3.357622169058152</v>
      </c>
      <c r="CS821">
        <f t="shared" si="1361"/>
        <v>3.2910599865194405</v>
      </c>
      <c r="CT821">
        <f t="shared" si="1362"/>
        <v>3.224868580274515</v>
      </c>
      <c r="CU821">
        <f t="shared" si="1363"/>
        <v>3.1595438604430637</v>
      </c>
      <c r="CV821">
        <f t="shared" si="1364"/>
        <v>3.0950873347982499</v>
      </c>
      <c r="CW821">
        <f t="shared" si="1365"/>
        <v>3.0315000983531579</v>
      </c>
      <c r="CX821">
        <f t="shared" si="1366"/>
        <v>2.9687828412281121</v>
      </c>
      <c r="CY821">
        <f t="shared" si="1367"/>
        <v>2.9069358566515762</v>
      </c>
      <c r="CZ821">
        <f t="shared" si="1368"/>
        <v>2.845959049084799</v>
      </c>
      <c r="DA821">
        <f t="shared" si="1369"/>
        <v>2.7858519424603938</v>
      </c>
      <c r="DB821">
        <f t="shared" si="1370"/>
        <v>2.7266136885253651</v>
      </c>
      <c r="DC821">
        <f t="shared" si="1371"/>
        <v>69.374319957249085</v>
      </c>
      <c r="DE821" s="11">
        <f t="shared" si="1372"/>
        <v>132.14762158874288</v>
      </c>
      <c r="DF821" s="1">
        <f t="shared" si="1373"/>
        <v>4.0167503600043244E-2</v>
      </c>
      <c r="DG821" s="7">
        <f t="shared" si="1374"/>
        <v>7.2061144033736717</v>
      </c>
      <c r="DH821" s="7">
        <f t="shared" si="1408"/>
        <v>7.064238000711109</v>
      </c>
      <c r="DI821" s="11">
        <f t="shared" si="1409"/>
        <v>9.3352225013078924E-2</v>
      </c>
      <c r="DK821" s="22">
        <f t="shared" si="1418"/>
        <v>7.0249759414854604E-2</v>
      </c>
      <c r="DL821" s="47">
        <v>100000</v>
      </c>
      <c r="DM821" s="48">
        <f t="shared" si="1410"/>
        <v>-371681.01045786543</v>
      </c>
      <c r="DN821" s="22">
        <f t="shared" si="1411"/>
        <v>11621.725742669954</v>
      </c>
      <c r="DO821" s="22">
        <f t="shared" si="1419"/>
        <v>107656.47482512376</v>
      </c>
      <c r="DP821" s="22"/>
      <c r="DQ821" s="22">
        <f t="shared" si="1420"/>
        <v>100000</v>
      </c>
      <c r="DR821" s="22">
        <f t="shared" si="1412"/>
        <v>-228404.49691425811</v>
      </c>
      <c r="DS821" s="22">
        <f t="shared" si="1413"/>
        <v>9688.6028740622241</v>
      </c>
      <c r="DT821" s="22">
        <f t="shared" si="1421"/>
        <v>60563.463337218724</v>
      </c>
      <c r="DU821" s="22"/>
      <c r="DV821" s="22">
        <f t="shared" si="1422"/>
        <v>100000</v>
      </c>
      <c r="DW821" s="22">
        <f t="shared" si="1414"/>
        <v>-158075.8369682722</v>
      </c>
      <c r="DX821" s="22">
        <f t="shared" si="1415"/>
        <v>4375.1496082849662</v>
      </c>
      <c r="DY821" s="22">
        <f t="shared" si="1423"/>
        <v>13831.0495139591</v>
      </c>
      <c r="DZ821" s="22"/>
      <c r="EA821" s="22">
        <f t="shared" si="1424"/>
        <v>100000</v>
      </c>
      <c r="EB821" s="22">
        <f t="shared" si="1416"/>
        <v>-76115.344451523561</v>
      </c>
      <c r="EC821" s="22">
        <f t="shared" si="1417"/>
        <v>-7487.2533828795604</v>
      </c>
      <c r="ED821" s="22">
        <f t="shared" si="1425"/>
        <v>11885.449589201573</v>
      </c>
    </row>
    <row r="822" spans="1:134" x14ac:dyDescent="0.4">
      <c r="A822" s="13">
        <v>38604</v>
      </c>
      <c r="B822" s="2">
        <v>3.7200000000000004E-2</v>
      </c>
      <c r="C822" s="2">
        <v>3.7599999999999995E-2</v>
      </c>
      <c r="D822" s="2">
        <v>3.8599999999999995E-2</v>
      </c>
      <c r="E822" s="2">
        <v>3.9300000000000002E-2</v>
      </c>
      <c r="F822" s="2">
        <v>4.1299999999999996E-2</v>
      </c>
      <c r="G822" s="4"/>
      <c r="H822" s="4">
        <f t="shared" si="1375"/>
        <v>3.7300000000000007E-2</v>
      </c>
      <c r="I822" s="4">
        <f t="shared" si="1376"/>
        <v>3.7599999999999995E-2</v>
      </c>
      <c r="J822" s="4">
        <f t="shared" si="1377"/>
        <v>3.8099999999999995E-2</v>
      </c>
      <c r="K822" s="4">
        <f t="shared" si="1378"/>
        <v>3.8599999999999995E-2</v>
      </c>
      <c r="L822" s="4">
        <f t="shared" si="1429"/>
        <v>3.8716666666666663E-2</v>
      </c>
      <c r="M822" s="4">
        <f t="shared" si="1429"/>
        <v>3.8833333333333331E-2</v>
      </c>
      <c r="N822" s="4">
        <f t="shared" si="1429"/>
        <v>3.8949999999999999E-2</v>
      </c>
      <c r="O822" s="4">
        <f t="shared" si="1429"/>
        <v>3.9066666666666666E-2</v>
      </c>
      <c r="P822" s="4">
        <f t="shared" si="1429"/>
        <v>3.9183333333333334E-2</v>
      </c>
      <c r="Q822" s="4">
        <f t="shared" si="1379"/>
        <v>3.9300000000000002E-2</v>
      </c>
      <c r="R822" s="4">
        <f t="shared" si="1428"/>
        <v>3.9500000000000007E-2</v>
      </c>
      <c r="S822" s="4">
        <f>+(S$3-$Q$3)/($AA$3-$Q$3)*$AA822+(1-(S$3-$Q$3)/($AA$3-$Q$3))*$Q822</f>
        <v>3.9699999999999999E-2</v>
      </c>
      <c r="T822" s="4">
        <f>+(T$3-$Q$3)/($AA$3-$Q$3)*$AA822+(1-(T$3-$Q$3)/($AA$3-$Q$3))*$Q822</f>
        <v>3.9899999999999998E-2</v>
      </c>
      <c r="U822" s="4">
        <f>+(U$3-$Q$3)/($AA$3-$Q$3)*$AA822+(1-(U$3-$Q$3)/($AA$3-$Q$3))*$Q822</f>
        <v>4.0099999999999997E-2</v>
      </c>
      <c r="V822" s="4">
        <f>+(V$3-$Q$3)/($AA$3-$Q$3)*$AA822+(1-(V$3-$Q$3)/($AA$3-$Q$3))*$Q822</f>
        <v>4.0300000000000002E-2</v>
      </c>
      <c r="W822" s="4">
        <f t="shared" ref="S822:Z854" si="1432">+(W$3-$Q$3)/($AA$3-$Q$3)*$AA822+(1-(W$3-$Q$3)/($AA$3-$Q$3))*$Q822</f>
        <v>4.0499999999999994E-2</v>
      </c>
      <c r="X822" s="4">
        <f t="shared" si="1432"/>
        <v>4.07E-2</v>
      </c>
      <c r="Y822" s="4">
        <f t="shared" si="1432"/>
        <v>4.0899999999999999E-2</v>
      </c>
      <c r="Z822" s="4">
        <f t="shared" si="1432"/>
        <v>4.1099999999999998E-2</v>
      </c>
      <c r="AA822" s="4">
        <f t="shared" si="1380"/>
        <v>4.1299999999999996E-2</v>
      </c>
      <c r="AC822" s="7">
        <f t="shared" si="1381"/>
        <v>2.9450743631276688</v>
      </c>
      <c r="AD822" s="7">
        <f t="shared" si="1382"/>
        <v>2.890303056368309</v>
      </c>
      <c r="AE822" s="7">
        <f t="shared" si="1383"/>
        <v>2.8348806185023494</v>
      </c>
      <c r="AF822" s="7">
        <f t="shared" si="1384"/>
        <v>95.41774042130244</v>
      </c>
      <c r="AG822" s="11">
        <f t="shared" si="1385"/>
        <v>104.08799845930076</v>
      </c>
      <c r="AH822" s="1">
        <f t="shared" si="1325"/>
        <v>3.8274428884828494E-2</v>
      </c>
      <c r="AI822" s="7">
        <f t="shared" si="1326"/>
        <v>1.8530217911807285</v>
      </c>
      <c r="AJ822" s="7">
        <f t="shared" si="1386"/>
        <v>1.8182260101202814</v>
      </c>
      <c r="AK822" s="11">
        <f t="shared" si="1387"/>
        <v>1.8925550614006043E-2</v>
      </c>
      <c r="AL822">
        <f t="shared" si="1388"/>
        <v>2.4542286359397241</v>
      </c>
      <c r="AM822">
        <f t="shared" si="1389"/>
        <v>2.4085858803069242</v>
      </c>
      <c r="AN822">
        <f t="shared" si="1390"/>
        <v>2.3624005154186247</v>
      </c>
      <c r="AO822">
        <f t="shared" si="1391"/>
        <v>2.3159645733325838</v>
      </c>
      <c r="AP822">
        <f t="shared" si="1392"/>
        <v>2.2714627563311329</v>
      </c>
      <c r="AQ822">
        <f t="shared" si="1393"/>
        <v>2.2275611275610547</v>
      </c>
      <c r="AR822">
        <f t="shared" si="1394"/>
        <v>2.1842580584275813</v>
      </c>
      <c r="AS822">
        <f t="shared" si="1395"/>
        <v>2.1415517471687382</v>
      </c>
      <c r="AT822">
        <f t="shared" si="1396"/>
        <v>2.0994402230731866</v>
      </c>
      <c r="AU822">
        <f t="shared" si="1397"/>
        <v>84.374775379163481</v>
      </c>
      <c r="AW822" s="11">
        <f t="shared" si="1398"/>
        <v>104.84022889672303</v>
      </c>
      <c r="AX822" s="1">
        <f t="shared" si="1327"/>
        <v>3.9098934021861625E-2</v>
      </c>
      <c r="AY822" s="7">
        <f t="shared" si="1328"/>
        <v>4.3429784831674754</v>
      </c>
      <c r="AZ822" s="7">
        <f t="shared" si="1329"/>
        <v>4.259703549156888</v>
      </c>
      <c r="BA822" s="11">
        <f t="shared" si="1399"/>
        <v>4.4658829512579164E-2</v>
      </c>
      <c r="BB822">
        <f t="shared" si="1400"/>
        <v>5.8901487262553376</v>
      </c>
      <c r="BC822">
        <f t="shared" si="1401"/>
        <v>5.780606112736618</v>
      </c>
      <c r="BD822">
        <f t="shared" si="1402"/>
        <v>5.6697612370046988</v>
      </c>
      <c r="BE822">
        <f t="shared" si="1403"/>
        <v>5.5583149759982007</v>
      </c>
      <c r="BF822">
        <f t="shared" si="1404"/>
        <v>5.451510615194719</v>
      </c>
      <c r="BG822">
        <f t="shared" si="1405"/>
        <v>94.448591808588716</v>
      </c>
      <c r="BI822" s="11">
        <f t="shared" si="1330"/>
        <v>122.79893347577828</v>
      </c>
      <c r="BJ822" s="1">
        <f t="shared" si="1331"/>
        <v>3.7737794636869069E-2</v>
      </c>
      <c r="BK822" s="7">
        <f t="shared" si="1332"/>
        <v>2.5573304320167369</v>
      </c>
      <c r="BL822" s="7">
        <f t="shared" si="1333"/>
        <v>2.5099700645955392</v>
      </c>
      <c r="BM822" s="11">
        <f t="shared" si="1406"/>
        <v>3.0822164698846251E-2</v>
      </c>
      <c r="BO822">
        <f t="shared" si="1334"/>
        <v>4.9084572718794481</v>
      </c>
      <c r="BP822">
        <f t="shared" si="1335"/>
        <v>4.8171717606138484</v>
      </c>
      <c r="BQ822">
        <f t="shared" si="1336"/>
        <v>4.7248010308372494</v>
      </c>
      <c r="BR822">
        <f t="shared" si="1337"/>
        <v>4.6319291466651675</v>
      </c>
      <c r="BS822">
        <f t="shared" si="1338"/>
        <v>4.5429255126622659</v>
      </c>
      <c r="BT822">
        <f t="shared" si="1339"/>
        <v>4.4551222551221095</v>
      </c>
      <c r="BU822">
        <f t="shared" si="1340"/>
        <v>4.3685161168551625</v>
      </c>
      <c r="BV822">
        <f t="shared" si="1341"/>
        <v>4.2831034943374764</v>
      </c>
      <c r="BW822">
        <f t="shared" si="1342"/>
        <v>4.1988804461463731</v>
      </c>
      <c r="BX822">
        <f t="shared" si="1343"/>
        <v>4.1158427014226087</v>
      </c>
      <c r="BY822">
        <f t="shared" si="1344"/>
        <v>4.0321729373748356</v>
      </c>
      <c r="BZ822">
        <f t="shared" si="1345"/>
        <v>3.9494298255538296</v>
      </c>
      <c r="CA822">
        <f t="shared" si="1346"/>
        <v>3.8676265646166375</v>
      </c>
      <c r="CB822">
        <f t="shared" si="1347"/>
        <v>79.522286071656112</v>
      </c>
      <c r="CD822" s="11">
        <f t="shared" si="1348"/>
        <v>136.41826513574313</v>
      </c>
      <c r="CE822" s="1">
        <f t="shared" si="1349"/>
        <v>3.9211167640802964E-2</v>
      </c>
      <c r="CF822" s="7">
        <f t="shared" si="1350"/>
        <v>5.2827692177953338</v>
      </c>
      <c r="CG822" s="7">
        <f t="shared" si="1351"/>
        <v>5.1811889829017135</v>
      </c>
      <c r="CH822" s="11">
        <f t="shared" si="1407"/>
        <v>7.0680881238787713E-2</v>
      </c>
      <c r="CJ822">
        <f t="shared" si="1352"/>
        <v>3.9267658175035582</v>
      </c>
      <c r="CK822">
        <f t="shared" si="1353"/>
        <v>3.8537374084910789</v>
      </c>
      <c r="CL822">
        <f t="shared" si="1354"/>
        <v>3.7798408246697992</v>
      </c>
      <c r="CM822">
        <f t="shared" si="1355"/>
        <v>3.7055433173321335</v>
      </c>
      <c r="CN822">
        <f t="shared" si="1356"/>
        <v>3.6343404101298122</v>
      </c>
      <c r="CO822">
        <f t="shared" si="1357"/>
        <v>3.5640978040976878</v>
      </c>
      <c r="CP822">
        <f t="shared" si="1358"/>
        <v>3.4948128934841298</v>
      </c>
      <c r="CQ822">
        <f t="shared" si="1359"/>
        <v>3.426482795469981</v>
      </c>
      <c r="CR822">
        <f t="shared" si="1360"/>
        <v>3.3591043569170984</v>
      </c>
      <c r="CS822">
        <f t="shared" si="1361"/>
        <v>3.2926741611380868</v>
      </c>
      <c r="CT822">
        <f t="shared" si="1362"/>
        <v>3.2257383498998684</v>
      </c>
      <c r="CU822">
        <f t="shared" si="1363"/>
        <v>3.1595438604430637</v>
      </c>
      <c r="CV822">
        <f t="shared" si="1364"/>
        <v>3.09410125169331</v>
      </c>
      <c r="CW822">
        <f t="shared" si="1365"/>
        <v>3.0294204217773752</v>
      </c>
      <c r="CX822">
        <f t="shared" si="1366"/>
        <v>2.9655106141631058</v>
      </c>
      <c r="CY822">
        <f t="shared" si="1367"/>
        <v>2.9023804243089888</v>
      </c>
      <c r="CZ822">
        <f t="shared" si="1368"/>
        <v>2.8400378068044838</v>
      </c>
      <c r="DA822">
        <f t="shared" si="1369"/>
        <v>2.7784900829824042</v>
      </c>
      <c r="DB822">
        <f t="shared" si="1370"/>
        <v>2.7177439489840296</v>
      </c>
      <c r="DC822">
        <f t="shared" si="1371"/>
        <v>69.102942590699826</v>
      </c>
      <c r="DE822" s="11">
        <f t="shared" si="1372"/>
        <v>131.85330914098984</v>
      </c>
      <c r="DF822" s="1">
        <f t="shared" si="1373"/>
        <v>4.0474316040155937E-2</v>
      </c>
      <c r="DG822" s="7">
        <f t="shared" si="1374"/>
        <v>7.2019295565275634</v>
      </c>
      <c r="DH822" s="7">
        <f t="shared" si="1408"/>
        <v>7.0590739612973703</v>
      </c>
      <c r="DI822" s="11">
        <f t="shared" si="1409"/>
        <v>9.3076226126805384E-2</v>
      </c>
      <c r="DK822" s="22">
        <f t="shared" si="1418"/>
        <v>7.0022421188343772E-2</v>
      </c>
      <c r="DL822" s="47">
        <v>100000</v>
      </c>
      <c r="DM822" s="48">
        <f t="shared" si="1410"/>
        <v>-371139.37158246612</v>
      </c>
      <c r="DN822" s="22">
        <f t="shared" si="1411"/>
        <v>-11283.541007136322</v>
      </c>
      <c r="DO822" s="22">
        <f t="shared" si="1419"/>
        <v>56265.591933233562</v>
      </c>
      <c r="DP822" s="22"/>
      <c r="DQ822" s="22">
        <f t="shared" si="1420"/>
        <v>100000</v>
      </c>
      <c r="DR822" s="22">
        <f t="shared" si="1412"/>
        <v>-228169.06219692869</v>
      </c>
      <c r="DS822" s="22">
        <f t="shared" si="1413"/>
        <v>-6988.6075018718111</v>
      </c>
      <c r="DT822" s="22">
        <f t="shared" si="1421"/>
        <v>28825.36129207633</v>
      </c>
      <c r="DU822" s="22"/>
      <c r="DV822" s="22">
        <f t="shared" si="1422"/>
        <v>100000</v>
      </c>
      <c r="DW822" s="22">
        <f t="shared" si="1414"/>
        <v>-158023.41805247535</v>
      </c>
      <c r="DX822" s="22">
        <f t="shared" si="1415"/>
        <v>2503.2987052203243</v>
      </c>
      <c r="DY822" s="22">
        <f t="shared" si="1423"/>
        <v>5462.5491074734009</v>
      </c>
      <c r="DZ822" s="22"/>
      <c r="EA822" s="22">
        <f t="shared" si="1424"/>
        <v>100000</v>
      </c>
      <c r="EB822" s="22">
        <f t="shared" si="1416"/>
        <v>-76124.779226677507</v>
      </c>
      <c r="EC822" s="22">
        <f t="shared" si="1417"/>
        <v>-3091.7350239076768</v>
      </c>
      <c r="ED822" s="22">
        <f t="shared" si="1425"/>
        <v>1233.0029606343985</v>
      </c>
    </row>
    <row r="823" spans="1:134" x14ac:dyDescent="0.4">
      <c r="A823" s="13">
        <v>38611</v>
      </c>
      <c r="B823" s="2">
        <v>3.78E-2</v>
      </c>
      <c r="C823" s="2">
        <v>3.8199999999999998E-2</v>
      </c>
      <c r="D823" s="2">
        <v>3.9100000000000003E-2</v>
      </c>
      <c r="E823" s="2">
        <v>3.9800000000000002E-2</v>
      </c>
      <c r="F823" s="2">
        <v>4.1900000000000007E-2</v>
      </c>
      <c r="G823" s="4"/>
      <c r="H823" s="4">
        <f t="shared" si="1375"/>
        <v>3.7900000000000003E-2</v>
      </c>
      <c r="I823" s="4">
        <f t="shared" si="1376"/>
        <v>3.8199999999999998E-2</v>
      </c>
      <c r="J823" s="4">
        <f t="shared" si="1377"/>
        <v>3.8650000000000004E-2</v>
      </c>
      <c r="K823" s="4">
        <f t="shared" si="1378"/>
        <v>3.9100000000000003E-2</v>
      </c>
      <c r="L823" s="4">
        <f t="shared" si="1429"/>
        <v>3.9216666666666671E-2</v>
      </c>
      <c r="M823" s="4">
        <f t="shared" si="1429"/>
        <v>3.9333333333333338E-2</v>
      </c>
      <c r="N823" s="4">
        <f t="shared" si="1429"/>
        <v>3.9449999999999999E-2</v>
      </c>
      <c r="O823" s="4">
        <f t="shared" si="1429"/>
        <v>3.9566666666666667E-2</v>
      </c>
      <c r="P823" s="4">
        <f t="shared" si="1429"/>
        <v>3.9683333333333334E-2</v>
      </c>
      <c r="Q823" s="4">
        <f t="shared" si="1379"/>
        <v>3.9800000000000002E-2</v>
      </c>
      <c r="R823" s="4">
        <f t="shared" si="1428"/>
        <v>4.0010000000000004E-2</v>
      </c>
      <c r="S823" s="4">
        <f t="shared" si="1432"/>
        <v>4.0220000000000006E-2</v>
      </c>
      <c r="T823" s="4">
        <f t="shared" si="1432"/>
        <v>4.0430000000000001E-2</v>
      </c>
      <c r="U823" s="4">
        <f t="shared" si="1432"/>
        <v>4.0640000000000009E-2</v>
      </c>
      <c r="V823" s="4">
        <f t="shared" si="1432"/>
        <v>4.0850000000000004E-2</v>
      </c>
      <c r="W823" s="4">
        <f t="shared" si="1432"/>
        <v>4.1059999999999999E-2</v>
      </c>
      <c r="X823" s="4">
        <f t="shared" si="1432"/>
        <v>4.1270000000000001E-2</v>
      </c>
      <c r="Y823" s="4">
        <f t="shared" si="1432"/>
        <v>4.1480000000000003E-2</v>
      </c>
      <c r="Z823" s="4">
        <f t="shared" si="1432"/>
        <v>4.1690000000000005E-2</v>
      </c>
      <c r="AA823" s="4">
        <f t="shared" si="1380"/>
        <v>4.1900000000000007E-2</v>
      </c>
      <c r="AC823" s="7">
        <f t="shared" si="1381"/>
        <v>2.9442072721919623</v>
      </c>
      <c r="AD823" s="7">
        <f t="shared" si="1382"/>
        <v>2.8886016270857477</v>
      </c>
      <c r="AE823" s="7">
        <f t="shared" si="1383"/>
        <v>2.8325868009299735</v>
      </c>
      <c r="AF823" s="7">
        <f t="shared" si="1384"/>
        <v>95.324186745050142</v>
      </c>
      <c r="AG823" s="11">
        <f t="shared" si="1385"/>
        <v>103.98958244525782</v>
      </c>
      <c r="AH823" s="1">
        <f t="shared" si="1325"/>
        <v>3.8784175505630923E-2</v>
      </c>
      <c r="AI823" s="7">
        <f t="shared" si="1326"/>
        <v>1.8525137728057444</v>
      </c>
      <c r="AJ823" s="7">
        <f t="shared" si="1386"/>
        <v>1.8172730542665798</v>
      </c>
      <c r="AK823" s="11">
        <f t="shared" si="1387"/>
        <v>1.889774661022E-2</v>
      </c>
      <c r="AL823">
        <f t="shared" si="1388"/>
        <v>2.4535060601599685</v>
      </c>
      <c r="AM823">
        <f t="shared" si="1389"/>
        <v>2.4071680225714567</v>
      </c>
      <c r="AN823">
        <f t="shared" si="1390"/>
        <v>2.3604890007749781</v>
      </c>
      <c r="AO823">
        <f t="shared" si="1391"/>
        <v>2.3136938530351974</v>
      </c>
      <c r="AP823">
        <f t="shared" si="1392"/>
        <v>2.2686793969453074</v>
      </c>
      <c r="AQ823">
        <f t="shared" si="1393"/>
        <v>2.2242862393943041</v>
      </c>
      <c r="AR823">
        <f t="shared" si="1394"/>
        <v>2.1805123021044852</v>
      </c>
      <c r="AS823">
        <f t="shared" si="1395"/>
        <v>2.1373553358878485</v>
      </c>
      <c r="AT823">
        <f t="shared" si="1396"/>
        <v>2.0948129250646907</v>
      </c>
      <c r="AU823">
        <f t="shared" si="1397"/>
        <v>84.168182167450652</v>
      </c>
      <c r="AW823" s="11">
        <f t="shared" si="1398"/>
        <v>104.60868530338888</v>
      </c>
      <c r="AX823" s="1">
        <f t="shared" si="1327"/>
        <v>3.9606379450150747E-2</v>
      </c>
      <c r="AY823" s="7">
        <f t="shared" si="1328"/>
        <v>4.3412355867954799</v>
      </c>
      <c r="AZ823" s="7">
        <f t="shared" si="1329"/>
        <v>4.2569347012591869</v>
      </c>
      <c r="BA823" s="11">
        <f t="shared" si="1399"/>
        <v>4.4531234252109808E-2</v>
      </c>
      <c r="BB823">
        <f t="shared" si="1400"/>
        <v>5.8884145443839246</v>
      </c>
      <c r="BC823">
        <f t="shared" si="1401"/>
        <v>5.7772032541714955</v>
      </c>
      <c r="BD823">
        <f t="shared" si="1402"/>
        <v>5.665173601859947</v>
      </c>
      <c r="BE823">
        <f t="shared" si="1403"/>
        <v>5.5528652472844735</v>
      </c>
      <c r="BF823">
        <f t="shared" si="1404"/>
        <v>5.4448305526687379</v>
      </c>
      <c r="BG823">
        <f t="shared" si="1405"/>
        <v>94.309736550318505</v>
      </c>
      <c r="BI823" s="11">
        <f t="shared" si="1330"/>
        <v>122.63822375068708</v>
      </c>
      <c r="BJ823" s="1">
        <f t="shared" si="1331"/>
        <v>3.8247756751810691E-2</v>
      </c>
      <c r="BK823" s="7">
        <f t="shared" si="1332"/>
        <v>2.5564330974091445</v>
      </c>
      <c r="BL823" s="7">
        <f t="shared" si="1333"/>
        <v>2.5084615831817456</v>
      </c>
      <c r="BM823" s="11">
        <f t="shared" si="1406"/>
        <v>3.0763327290824566E-2</v>
      </c>
      <c r="BO823">
        <f t="shared" si="1334"/>
        <v>4.9070121203199371</v>
      </c>
      <c r="BP823">
        <f t="shared" si="1335"/>
        <v>4.8143360451429134</v>
      </c>
      <c r="BQ823">
        <f t="shared" si="1336"/>
        <v>4.7209780015499563</v>
      </c>
      <c r="BR823">
        <f t="shared" si="1337"/>
        <v>4.6273877060703947</v>
      </c>
      <c r="BS823">
        <f t="shared" si="1338"/>
        <v>4.5373587938906148</v>
      </c>
      <c r="BT823">
        <f t="shared" si="1339"/>
        <v>4.4485724787886083</v>
      </c>
      <c r="BU823">
        <f t="shared" si="1340"/>
        <v>4.3610246042089704</v>
      </c>
      <c r="BV823">
        <f t="shared" si="1341"/>
        <v>4.2747106717756971</v>
      </c>
      <c r="BW823">
        <f t="shared" si="1342"/>
        <v>4.1896258501293815</v>
      </c>
      <c r="BX823">
        <f t="shared" si="1343"/>
        <v>4.105764983778081</v>
      </c>
      <c r="BY823">
        <f t="shared" si="1344"/>
        <v>4.0210983662205413</v>
      </c>
      <c r="BZ823">
        <f t="shared" si="1345"/>
        <v>3.9373674378558259</v>
      </c>
      <c r="CA823">
        <f t="shared" si="1346"/>
        <v>3.8545869328399451</v>
      </c>
      <c r="CB823">
        <f t="shared" si="1347"/>
        <v>79.228184464783681</v>
      </c>
      <c r="CD823" s="11">
        <f t="shared" si="1348"/>
        <v>136.02800845735453</v>
      </c>
      <c r="CE823" s="1">
        <f t="shared" si="1349"/>
        <v>3.9749598982856973E-2</v>
      </c>
      <c r="CF823" s="7">
        <f t="shared" si="1350"/>
        <v>5.2789605235904551</v>
      </c>
      <c r="CG823" s="7">
        <f t="shared" si="1351"/>
        <v>5.1760868355830194</v>
      </c>
      <c r="CH823" s="11">
        <f t="shared" si="1407"/>
        <v>7.0409278384668844E-2</v>
      </c>
      <c r="CJ823">
        <f t="shared" si="1352"/>
        <v>3.9256096962559495</v>
      </c>
      <c r="CK823">
        <f t="shared" si="1353"/>
        <v>3.8514688361143303</v>
      </c>
      <c r="CL823">
        <f t="shared" si="1354"/>
        <v>3.7767824012399651</v>
      </c>
      <c r="CM823">
        <f t="shared" si="1355"/>
        <v>3.701910164856316</v>
      </c>
      <c r="CN823">
        <f t="shared" si="1356"/>
        <v>3.6298870351124921</v>
      </c>
      <c r="CO823">
        <f t="shared" si="1357"/>
        <v>3.5588579830308871</v>
      </c>
      <c r="CP823">
        <f t="shared" si="1358"/>
        <v>3.4888196833671761</v>
      </c>
      <c r="CQ823">
        <f t="shared" si="1359"/>
        <v>3.4197685374205582</v>
      </c>
      <c r="CR823">
        <f t="shared" si="1360"/>
        <v>3.3517006801035052</v>
      </c>
      <c r="CS823">
        <f t="shared" si="1361"/>
        <v>3.2846119870224646</v>
      </c>
      <c r="CT823">
        <f t="shared" si="1362"/>
        <v>3.216878692976433</v>
      </c>
      <c r="CU823">
        <f t="shared" si="1363"/>
        <v>3.1498939502846608</v>
      </c>
      <c r="CV823">
        <f t="shared" si="1364"/>
        <v>3.0836695462719561</v>
      </c>
      <c r="CW823">
        <f t="shared" si="1365"/>
        <v>3.0182165510393784</v>
      </c>
      <c r="CX823">
        <f t="shared" si="1366"/>
        <v>2.9535453236771878</v>
      </c>
      <c r="CY823">
        <f t="shared" si="1367"/>
        <v>2.8896655190733105</v>
      </c>
      <c r="CZ823">
        <f t="shared" si="1368"/>
        <v>2.8265860952959216</v>
      </c>
      <c r="DA823">
        <f t="shared" si="1369"/>
        <v>2.7643153215285503</v>
      </c>
      <c r="DB823">
        <f t="shared" si="1370"/>
        <v>2.7028607865357914</v>
      </c>
      <c r="DC823">
        <f t="shared" si="1371"/>
        <v>68.697964598570422</v>
      </c>
      <c r="DE823" s="11">
        <f t="shared" si="1372"/>
        <v>131.29301338977729</v>
      </c>
      <c r="DF823" s="1">
        <f t="shared" si="1373"/>
        <v>4.1060785670618515E-2</v>
      </c>
      <c r="DG823" s="7">
        <f t="shared" si="1374"/>
        <v>7.1939276014670552</v>
      </c>
      <c r="DH823" s="7">
        <f t="shared" si="1408"/>
        <v>7.0492046606082743</v>
      </c>
      <c r="DI823" s="11">
        <f t="shared" si="1409"/>
        <v>9.2551132189252261E-2</v>
      </c>
      <c r="DK823" s="22">
        <f t="shared" si="1418"/>
        <v>6.9543912978889733E-2</v>
      </c>
      <c r="DL823" s="47">
        <v>100000</v>
      </c>
      <c r="DM823" s="48">
        <f t="shared" si="1410"/>
        <v>-369460.73457724287</v>
      </c>
      <c r="DN823" s="22">
        <f t="shared" si="1411"/>
        <v>17721.42199942904</v>
      </c>
      <c r="DO823" s="22">
        <f t="shared" si="1419"/>
        <v>174116.73269198462</v>
      </c>
      <c r="DP823" s="22"/>
      <c r="DQ823" s="22">
        <f t="shared" si="1420"/>
        <v>100000</v>
      </c>
      <c r="DR823" s="22">
        <f t="shared" si="1412"/>
        <v>-227344.56714948648</v>
      </c>
      <c r="DS823" s="22">
        <f t="shared" si="1413"/>
        <v>13496.676788066332</v>
      </c>
      <c r="DT823" s="22">
        <f t="shared" si="1421"/>
        <v>100723.07497548344</v>
      </c>
      <c r="DU823" s="22"/>
      <c r="DV823" s="22">
        <f t="shared" si="1422"/>
        <v>100000</v>
      </c>
      <c r="DW823" s="22">
        <f t="shared" si="1414"/>
        <v>-157828.72001049813</v>
      </c>
      <c r="DX823" s="22">
        <f t="shared" si="1415"/>
        <v>4288.8053744265453</v>
      </c>
      <c r="DY823" s="22">
        <f t="shared" si="1423"/>
        <v>20201.428765401386</v>
      </c>
      <c r="DZ823" s="22"/>
      <c r="EA823" s="22">
        <f t="shared" si="1424"/>
        <v>100000</v>
      </c>
      <c r="EB823" s="22">
        <f t="shared" si="1416"/>
        <v>-76274.88863630002</v>
      </c>
      <c r="EC823" s="22">
        <f t="shared" si="1417"/>
        <v>-7502.3420006601191</v>
      </c>
      <c r="ED823" s="22">
        <f t="shared" si="1425"/>
        <v>19487.618133646898</v>
      </c>
    </row>
    <row r="824" spans="1:134" x14ac:dyDescent="0.4">
      <c r="A824" s="13">
        <v>38618</v>
      </c>
      <c r="B824" s="2">
        <v>3.8399999999999997E-2</v>
      </c>
      <c r="C824" s="2">
        <v>3.8800000000000001E-2</v>
      </c>
      <c r="D824" s="2">
        <v>3.9699999999999999E-2</v>
      </c>
      <c r="E824" s="2">
        <v>4.0300000000000002E-2</v>
      </c>
      <c r="F824" s="2">
        <v>4.2300000000000004E-2</v>
      </c>
      <c r="G824" s="4"/>
      <c r="H824" s="4">
        <f t="shared" si="1375"/>
        <v>3.85E-2</v>
      </c>
      <c r="I824" s="4">
        <f t="shared" si="1376"/>
        <v>3.8800000000000001E-2</v>
      </c>
      <c r="J824" s="4">
        <f t="shared" si="1377"/>
        <v>3.925E-2</v>
      </c>
      <c r="K824" s="4">
        <f t="shared" si="1378"/>
        <v>3.9699999999999999E-2</v>
      </c>
      <c r="L824" s="4">
        <f t="shared" si="1429"/>
        <v>3.9800000000000002E-2</v>
      </c>
      <c r="M824" s="4">
        <f t="shared" si="1429"/>
        <v>3.9900000000000005E-2</v>
      </c>
      <c r="N824" s="4">
        <f t="shared" si="1429"/>
        <v>0.04</v>
      </c>
      <c r="O824" s="4">
        <f t="shared" si="1429"/>
        <v>4.0100000000000004E-2</v>
      </c>
      <c r="P824" s="4">
        <f t="shared" si="1429"/>
        <v>4.0200000000000007E-2</v>
      </c>
      <c r="Q824" s="4">
        <f t="shared" si="1379"/>
        <v>4.0300000000000002E-2</v>
      </c>
      <c r="R824" s="4">
        <f t="shared" si="1428"/>
        <v>4.0500000000000001E-2</v>
      </c>
      <c r="S824" s="4">
        <f t="shared" si="1432"/>
        <v>4.0700000000000007E-2</v>
      </c>
      <c r="T824" s="4">
        <f t="shared" si="1432"/>
        <v>4.0899999999999999E-2</v>
      </c>
      <c r="U824" s="4">
        <f t="shared" si="1432"/>
        <v>4.1099999999999998E-2</v>
      </c>
      <c r="V824" s="4">
        <f t="shared" si="1432"/>
        <v>4.1300000000000003E-2</v>
      </c>
      <c r="W824" s="4">
        <f t="shared" si="1432"/>
        <v>4.1500000000000009E-2</v>
      </c>
      <c r="X824" s="4">
        <f t="shared" si="1432"/>
        <v>4.1700000000000001E-2</v>
      </c>
      <c r="Y824" s="4">
        <f t="shared" si="1432"/>
        <v>4.19E-2</v>
      </c>
      <c r="Z824" s="4">
        <f t="shared" si="1432"/>
        <v>4.2100000000000005E-2</v>
      </c>
      <c r="AA824" s="4">
        <f t="shared" si="1380"/>
        <v>4.2300000000000004E-2</v>
      </c>
      <c r="AC824" s="7">
        <f t="shared" si="1381"/>
        <v>2.9433406916850626</v>
      </c>
      <c r="AD824" s="7">
        <f t="shared" si="1382"/>
        <v>2.886901699726887</v>
      </c>
      <c r="AE824" s="7">
        <f t="shared" si="1383"/>
        <v>2.8300872759906595</v>
      </c>
      <c r="AF824" s="7">
        <f t="shared" si="1384"/>
        <v>95.212073629569375</v>
      </c>
      <c r="AG824" s="11">
        <f t="shared" si="1385"/>
        <v>103.87240329697198</v>
      </c>
      <c r="AH824" s="1">
        <f t="shared" si="1325"/>
        <v>3.9391917076908443E-2</v>
      </c>
      <c r="AI824" s="7">
        <f t="shared" si="1326"/>
        <v>1.8519084051734054</v>
      </c>
      <c r="AJ824" s="7">
        <f t="shared" si="1386"/>
        <v>1.8161378297779802</v>
      </c>
      <c r="AK824" s="11">
        <f t="shared" si="1387"/>
        <v>1.8864660109758579E-2</v>
      </c>
      <c r="AL824">
        <f t="shared" si="1388"/>
        <v>2.4527839097375521</v>
      </c>
      <c r="AM824">
        <f t="shared" si="1389"/>
        <v>2.4057514164390725</v>
      </c>
      <c r="AN824">
        <f t="shared" si="1390"/>
        <v>2.3584060633255493</v>
      </c>
      <c r="AO824">
        <f t="shared" si="1391"/>
        <v>2.3109726609118777</v>
      </c>
      <c r="AP824">
        <f t="shared" si="1392"/>
        <v>2.2654373153372842</v>
      </c>
      <c r="AQ824">
        <f t="shared" si="1393"/>
        <v>2.2205814876346968</v>
      </c>
      <c r="AR824">
        <f t="shared" si="1394"/>
        <v>2.1764004465347848</v>
      </c>
      <c r="AS824">
        <f t="shared" si="1395"/>
        <v>2.13288935725762</v>
      </c>
      <c r="AT824">
        <f t="shared" si="1396"/>
        <v>2.0900432854776874</v>
      </c>
      <c r="AU824">
        <f t="shared" si="1397"/>
        <v>83.962145251569467</v>
      </c>
      <c r="AW824" s="11">
        <f t="shared" si="1398"/>
        <v>104.37541119422559</v>
      </c>
      <c r="AX824" s="1">
        <f t="shared" si="1327"/>
        <v>4.0118957384541624E-2</v>
      </c>
      <c r="AY824" s="7">
        <f t="shared" si="1328"/>
        <v>4.3394752220630872</v>
      </c>
      <c r="AZ824" s="7">
        <f t="shared" si="1329"/>
        <v>4.2541394033476845</v>
      </c>
      <c r="BA824" s="11">
        <f t="shared" si="1399"/>
        <v>4.4402754950197208E-2</v>
      </c>
      <c r="BB824">
        <f t="shared" si="1400"/>
        <v>5.8866813833701253</v>
      </c>
      <c r="BC824">
        <f t="shared" si="1401"/>
        <v>5.7738033994537741</v>
      </c>
      <c r="BD824">
        <f t="shared" si="1402"/>
        <v>5.6601745519813189</v>
      </c>
      <c r="BE824">
        <f t="shared" si="1403"/>
        <v>5.5463343861885068</v>
      </c>
      <c r="BF824">
        <f t="shared" si="1404"/>
        <v>5.4370495568094821</v>
      </c>
      <c r="BG824">
        <f t="shared" si="1405"/>
        <v>94.152655075711152</v>
      </c>
      <c r="BI824" s="11">
        <f t="shared" si="1330"/>
        <v>122.45669835351435</v>
      </c>
      <c r="BJ824" s="1">
        <f t="shared" si="1331"/>
        <v>3.8824787529238576E-2</v>
      </c>
      <c r="BK824" s="7">
        <f t="shared" si="1332"/>
        <v>2.5554181490409547</v>
      </c>
      <c r="BL824" s="7">
        <f t="shared" si="1333"/>
        <v>2.5067560142210676</v>
      </c>
      <c r="BM824" s="11">
        <f t="shared" si="1406"/>
        <v>3.069690650793272E-2</v>
      </c>
      <c r="BO824">
        <f t="shared" si="1334"/>
        <v>4.9055678194751042</v>
      </c>
      <c r="BP824">
        <f t="shared" si="1335"/>
        <v>4.8115028328781451</v>
      </c>
      <c r="BQ824">
        <f t="shared" si="1336"/>
        <v>4.7168121266510985</v>
      </c>
      <c r="BR824">
        <f t="shared" si="1337"/>
        <v>4.6219453218237554</v>
      </c>
      <c r="BS824">
        <f t="shared" si="1338"/>
        <v>4.5308746306745684</v>
      </c>
      <c r="BT824">
        <f t="shared" si="1339"/>
        <v>4.4411629752693935</v>
      </c>
      <c r="BU824">
        <f t="shared" si="1340"/>
        <v>4.3528008930695696</v>
      </c>
      <c r="BV824">
        <f t="shared" si="1341"/>
        <v>4.2657787145152399</v>
      </c>
      <c r="BW824">
        <f t="shared" si="1342"/>
        <v>4.1800865709553747</v>
      </c>
      <c r="BX824">
        <f t="shared" si="1343"/>
        <v>4.0957144025155836</v>
      </c>
      <c r="BY824">
        <f t="shared" si="1344"/>
        <v>4.0104893411787685</v>
      </c>
      <c r="BZ824">
        <f t="shared" si="1345"/>
        <v>3.9262683444561213</v>
      </c>
      <c r="CA824">
        <f t="shared" si="1346"/>
        <v>3.8430630897031994</v>
      </c>
      <c r="CB824">
        <f t="shared" si="1347"/>
        <v>78.97857261432577</v>
      </c>
      <c r="CD824" s="11">
        <f t="shared" si="1348"/>
        <v>135.68063967749168</v>
      </c>
      <c r="CE824" s="1">
        <f t="shared" si="1349"/>
        <v>4.0230478071592614E-2</v>
      </c>
      <c r="CF824" s="7">
        <f t="shared" si="1350"/>
        <v>5.2755586402336618</v>
      </c>
      <c r="CG824" s="7">
        <f t="shared" si="1351"/>
        <v>5.1715320371256013</v>
      </c>
      <c r="CH824" s="11">
        <f t="shared" si="1407"/>
        <v>7.0167677490984334E-2</v>
      </c>
      <c r="CJ824">
        <f t="shared" si="1352"/>
        <v>3.9244542555800837</v>
      </c>
      <c r="CK824">
        <f t="shared" si="1353"/>
        <v>3.8492022663025161</v>
      </c>
      <c r="CL824">
        <f t="shared" si="1354"/>
        <v>3.773449701320879</v>
      </c>
      <c r="CM824">
        <f t="shared" si="1355"/>
        <v>3.6975562574590048</v>
      </c>
      <c r="CN824">
        <f t="shared" si="1356"/>
        <v>3.6246997045396547</v>
      </c>
      <c r="CO824">
        <f t="shared" si="1357"/>
        <v>3.552930380215515</v>
      </c>
      <c r="CP824">
        <f t="shared" si="1358"/>
        <v>3.4822407144556555</v>
      </c>
      <c r="CQ824">
        <f t="shared" si="1359"/>
        <v>3.4126229716121919</v>
      </c>
      <c r="CR824">
        <f t="shared" si="1360"/>
        <v>3.3440692567642998</v>
      </c>
      <c r="CS824">
        <f t="shared" si="1361"/>
        <v>3.2765715220124672</v>
      </c>
      <c r="CT824">
        <f t="shared" si="1362"/>
        <v>3.2083914729430152</v>
      </c>
      <c r="CU824">
        <f t="shared" si="1363"/>
        <v>3.1410146755648971</v>
      </c>
      <c r="CV824">
        <f t="shared" si="1364"/>
        <v>3.0744504717625598</v>
      </c>
      <c r="CW824">
        <f t="shared" si="1365"/>
        <v>3.0087075281647913</v>
      </c>
      <c r="CX824">
        <f t="shared" si="1366"/>
        <v>2.9437938438780078</v>
      </c>
      <c r="CY824">
        <f t="shared" si="1367"/>
        <v>2.8797167587038186</v>
      </c>
      <c r="CZ824">
        <f t="shared" si="1368"/>
        <v>2.8164829618207916</v>
      </c>
      <c r="DA824">
        <f t="shared" si="1369"/>
        <v>2.7540985009099135</v>
      </c>
      <c r="DB824">
        <f t="shared" si="1370"/>
        <v>2.6925687917033216</v>
      </c>
      <c r="DC824">
        <f t="shared" si="1371"/>
        <v>68.429364326324972</v>
      </c>
      <c r="DE824" s="11">
        <f t="shared" si="1372"/>
        <v>130.88638636203837</v>
      </c>
      <c r="DF824" s="1">
        <f t="shared" si="1373"/>
        <v>4.1488374761354349E-2</v>
      </c>
      <c r="DG824" s="7">
        <f t="shared" si="1374"/>
        <v>7.1880912739328959</v>
      </c>
      <c r="DH824" s="7">
        <f t="shared" si="1408"/>
        <v>7.0420104888161994</v>
      </c>
      <c r="DI824" s="11">
        <f t="shared" si="1409"/>
        <v>9.2170330560472372E-2</v>
      </c>
      <c r="DK824" s="22">
        <f t="shared" si="1418"/>
        <v>6.9367422676639326E-2</v>
      </c>
      <c r="DL824" s="47">
        <v>100000</v>
      </c>
      <c r="DM824" s="48">
        <f t="shared" si="1410"/>
        <v>-369168.98881805997</v>
      </c>
      <c r="DN824" s="22">
        <f t="shared" si="1411"/>
        <v>25706.606927700515</v>
      </c>
      <c r="DO824" s="22">
        <f t="shared" si="1419"/>
        <v>30227.274554835356</v>
      </c>
      <c r="DP824" s="22"/>
      <c r="DQ824" s="22">
        <f t="shared" si="1420"/>
        <v>100000</v>
      </c>
      <c r="DR824" s="22">
        <f t="shared" si="1412"/>
        <v>-227232.2629715268</v>
      </c>
      <c r="DS824" s="22">
        <f t="shared" si="1413"/>
        <v>19543.338153142075</v>
      </c>
      <c r="DT824" s="22">
        <f t="shared" si="1421"/>
        <v>13700.226060966079</v>
      </c>
      <c r="DU824" s="22"/>
      <c r="DV824" s="22">
        <f t="shared" si="1422"/>
        <v>100000</v>
      </c>
      <c r="DW824" s="22">
        <f t="shared" si="1414"/>
        <v>-157798.83772644206</v>
      </c>
      <c r="DX824" s="22">
        <f t="shared" si="1415"/>
        <v>4250.4284291022923</v>
      </c>
      <c r="DY824" s="22">
        <f t="shared" si="1423"/>
        <v>3094.8918014550732</v>
      </c>
      <c r="DZ824" s="22"/>
      <c r="EA824" s="22">
        <f t="shared" si="1424"/>
        <v>100000</v>
      </c>
      <c r="EB824" s="22">
        <f t="shared" si="1416"/>
        <v>-76265.026933495741</v>
      </c>
      <c r="EC824" s="22">
        <f t="shared" si="1417"/>
        <v>-8216.8699881339999</v>
      </c>
      <c r="ED824" s="22">
        <f t="shared" si="1425"/>
        <v>1277.9558165717685</v>
      </c>
    </row>
    <row r="825" spans="1:134" x14ac:dyDescent="0.4">
      <c r="A825" s="13">
        <v>38625</v>
      </c>
      <c r="B825" s="2">
        <v>3.8900000000000004E-2</v>
      </c>
      <c r="C825" s="2">
        <v>3.9699999999999999E-2</v>
      </c>
      <c r="D825" s="2">
        <v>4.1100000000000005E-2</v>
      </c>
      <c r="E825" s="2">
        <v>4.1299999999999996E-2</v>
      </c>
      <c r="F825" s="2">
        <v>4.2999999999999997E-2</v>
      </c>
      <c r="G825" s="4"/>
      <c r="H825" s="4">
        <f t="shared" si="1375"/>
        <v>3.9000000000000007E-2</v>
      </c>
      <c r="I825" s="4">
        <f t="shared" si="1376"/>
        <v>3.9699999999999999E-2</v>
      </c>
      <c r="J825" s="4">
        <f t="shared" si="1377"/>
        <v>4.0400000000000005E-2</v>
      </c>
      <c r="K825" s="4">
        <f t="shared" si="1378"/>
        <v>4.1100000000000005E-2</v>
      </c>
      <c r="L825" s="4">
        <f t="shared" si="1429"/>
        <v>4.1133333333333334E-2</v>
      </c>
      <c r="M825" s="4">
        <f t="shared" si="1429"/>
        <v>4.1166666666666671E-2</v>
      </c>
      <c r="N825" s="4">
        <f t="shared" si="1429"/>
        <v>4.1200000000000001E-2</v>
      </c>
      <c r="O825" s="4">
        <f t="shared" si="1429"/>
        <v>4.123333333333333E-2</v>
      </c>
      <c r="P825" s="4">
        <f t="shared" si="1429"/>
        <v>4.1266666666666667E-2</v>
      </c>
      <c r="Q825" s="4">
        <f t="shared" si="1379"/>
        <v>4.1299999999999996E-2</v>
      </c>
      <c r="R825" s="4">
        <f t="shared" si="1428"/>
        <v>4.1469999999999993E-2</v>
      </c>
      <c r="S825" s="4">
        <f t="shared" si="1432"/>
        <v>4.1639999999999996E-2</v>
      </c>
      <c r="T825" s="4">
        <f t="shared" si="1432"/>
        <v>4.1809999999999993E-2</v>
      </c>
      <c r="U825" s="4">
        <f t="shared" si="1432"/>
        <v>4.1979999999999996E-2</v>
      </c>
      <c r="V825" s="4">
        <f t="shared" si="1432"/>
        <v>4.2149999999999993E-2</v>
      </c>
      <c r="W825" s="4">
        <f t="shared" si="1432"/>
        <v>4.2319999999999997E-2</v>
      </c>
      <c r="X825" s="4">
        <f t="shared" si="1432"/>
        <v>4.2489999999999993E-2</v>
      </c>
      <c r="Y825" s="4">
        <f t="shared" si="1432"/>
        <v>4.2659999999999997E-2</v>
      </c>
      <c r="Z825" s="4">
        <f t="shared" si="1432"/>
        <v>4.283E-2</v>
      </c>
      <c r="AA825" s="4">
        <f t="shared" si="1380"/>
        <v>4.2999999999999997E-2</v>
      </c>
      <c r="AC825" s="7">
        <f t="shared" si="1381"/>
        <v>2.9426189308484547</v>
      </c>
      <c r="AD825" s="7">
        <f t="shared" si="1382"/>
        <v>2.8843546209304365</v>
      </c>
      <c r="AE825" s="7">
        <f t="shared" si="1383"/>
        <v>2.8253047337874184</v>
      </c>
      <c r="AF825" s="7">
        <f t="shared" si="1384"/>
        <v>94.951116650818918</v>
      </c>
      <c r="AG825" s="11">
        <f t="shared" si="1385"/>
        <v>103.60339493638523</v>
      </c>
      <c r="AH825" s="1">
        <f t="shared" si="1325"/>
        <v>4.0790457896147901E-2</v>
      </c>
      <c r="AI825" s="7">
        <f t="shared" si="1326"/>
        <v>1.8505166207037949</v>
      </c>
      <c r="AJ825" s="7">
        <f t="shared" si="1386"/>
        <v>1.8135292759174242</v>
      </c>
      <c r="AK825" s="11">
        <f t="shared" si="1387"/>
        <v>1.8788778980156962E-2</v>
      </c>
      <c r="AL825">
        <f t="shared" si="1388"/>
        <v>2.4521824423737124</v>
      </c>
      <c r="AM825">
        <f t="shared" si="1389"/>
        <v>2.4036288507753634</v>
      </c>
      <c r="AN825">
        <f t="shared" si="1390"/>
        <v>2.3544206114895156</v>
      </c>
      <c r="AO825">
        <f t="shared" si="1391"/>
        <v>2.3046387536606532</v>
      </c>
      <c r="AP825">
        <f t="shared" si="1392"/>
        <v>2.258047696705805</v>
      </c>
      <c r="AQ825">
        <f t="shared" si="1393"/>
        <v>2.2123262779294679</v>
      </c>
      <c r="AR825">
        <f t="shared" si="1394"/>
        <v>2.1674598467136414</v>
      </c>
      <c r="AS825">
        <f t="shared" si="1395"/>
        <v>2.1234339662963246</v>
      </c>
      <c r="AT825">
        <f t="shared" si="1396"/>
        <v>2.0802344113053097</v>
      </c>
      <c r="AU825">
        <f t="shared" si="1397"/>
        <v>83.551733777615752</v>
      </c>
      <c r="AW825" s="11">
        <f t="shared" si="1398"/>
        <v>103.90810663486555</v>
      </c>
      <c r="AX825" s="1">
        <f t="shared" si="1327"/>
        <v>4.1149847774590013E-2</v>
      </c>
      <c r="AY825" s="7">
        <f t="shared" si="1328"/>
        <v>4.335935283535945</v>
      </c>
      <c r="AZ825" s="7">
        <f t="shared" si="1329"/>
        <v>4.2485222613746823</v>
      </c>
      <c r="BA825" s="11">
        <f t="shared" si="1399"/>
        <v>4.4145590417552054E-2</v>
      </c>
      <c r="BB825">
        <f t="shared" si="1400"/>
        <v>5.8852378616969094</v>
      </c>
      <c r="BC825">
        <f t="shared" si="1401"/>
        <v>5.768709241860873</v>
      </c>
      <c r="BD825">
        <f t="shared" si="1402"/>
        <v>5.6506094675748368</v>
      </c>
      <c r="BE825">
        <f t="shared" si="1403"/>
        <v>5.5311330087855684</v>
      </c>
      <c r="BF825">
        <f t="shared" si="1404"/>
        <v>5.4193144720939319</v>
      </c>
      <c r="BG825">
        <f t="shared" si="1405"/>
        <v>93.802634184209424</v>
      </c>
      <c r="BI825" s="11">
        <f t="shared" si="1330"/>
        <v>122.05763823622155</v>
      </c>
      <c r="BJ825" s="1">
        <f t="shared" si="1331"/>
        <v>4.0097124279905465E-2</v>
      </c>
      <c r="BK825" s="7">
        <f t="shared" si="1332"/>
        <v>2.5531817188103272</v>
      </c>
      <c r="BL825" s="7">
        <f t="shared" si="1333"/>
        <v>2.5030001644765081</v>
      </c>
      <c r="BM825" s="11">
        <f t="shared" si="1406"/>
        <v>3.0551028858087664E-2</v>
      </c>
      <c r="BO825">
        <f t="shared" si="1334"/>
        <v>4.9043648847474248</v>
      </c>
      <c r="BP825">
        <f t="shared" si="1335"/>
        <v>4.8072577015507267</v>
      </c>
      <c r="BQ825">
        <f t="shared" si="1336"/>
        <v>4.7088412229790313</v>
      </c>
      <c r="BR825">
        <f t="shared" si="1337"/>
        <v>4.6092775073213064</v>
      </c>
      <c r="BS825">
        <f t="shared" si="1338"/>
        <v>4.5160953934116099</v>
      </c>
      <c r="BT825">
        <f t="shared" si="1339"/>
        <v>4.4246525558589358</v>
      </c>
      <c r="BU825">
        <f t="shared" si="1340"/>
        <v>4.3349196934272829</v>
      </c>
      <c r="BV825">
        <f t="shared" si="1341"/>
        <v>4.2468679325926493</v>
      </c>
      <c r="BW825">
        <f t="shared" si="1342"/>
        <v>4.1604688226106195</v>
      </c>
      <c r="BX825">
        <f t="shared" si="1343"/>
        <v>4.075694330615403</v>
      </c>
      <c r="BY825">
        <f t="shared" si="1344"/>
        <v>3.9895777413960749</v>
      </c>
      <c r="BZ825">
        <f t="shared" si="1345"/>
        <v>3.9046306764236358</v>
      </c>
      <c r="CA825">
        <f t="shared" si="1346"/>
        <v>3.8208562922446738</v>
      </c>
      <c r="CB825">
        <f t="shared" si="1347"/>
        <v>78.503398963081892</v>
      </c>
      <c r="CD825" s="11">
        <f t="shared" si="1348"/>
        <v>135.00690371826127</v>
      </c>
      <c r="CE825" s="1">
        <f t="shared" si="1349"/>
        <v>4.1167546601118675E-2</v>
      </c>
      <c r="CF825" s="7">
        <f t="shared" si="1350"/>
        <v>5.2689287433379333</v>
      </c>
      <c r="CG825" s="7">
        <f t="shared" si="1351"/>
        <v>5.1626616855745819</v>
      </c>
      <c r="CH825" s="11">
        <f t="shared" si="1407"/>
        <v>6.9699496911432401E-2</v>
      </c>
      <c r="CJ825">
        <f t="shared" si="1352"/>
        <v>3.9234919077979398</v>
      </c>
      <c r="CK825">
        <f t="shared" si="1353"/>
        <v>3.8458061612405818</v>
      </c>
      <c r="CL825">
        <f t="shared" si="1354"/>
        <v>3.7670729783832249</v>
      </c>
      <c r="CM825">
        <f t="shared" si="1355"/>
        <v>3.6874220058570453</v>
      </c>
      <c r="CN825">
        <f t="shared" si="1356"/>
        <v>3.6128763147292875</v>
      </c>
      <c r="CO825">
        <f t="shared" si="1357"/>
        <v>3.5397220446871485</v>
      </c>
      <c r="CP825">
        <f t="shared" si="1358"/>
        <v>3.4679357547418261</v>
      </c>
      <c r="CQ825">
        <f t="shared" si="1359"/>
        <v>3.3974943460741192</v>
      </c>
      <c r="CR825">
        <f t="shared" si="1360"/>
        <v>3.3283750580884952</v>
      </c>
      <c r="CS825">
        <f t="shared" si="1361"/>
        <v>3.2605554644923225</v>
      </c>
      <c r="CT825">
        <f t="shared" si="1362"/>
        <v>3.1916621931168598</v>
      </c>
      <c r="CU825">
        <f t="shared" si="1363"/>
        <v>3.1237045411389084</v>
      </c>
      <c r="CV825">
        <f t="shared" si="1364"/>
        <v>3.056685033795739</v>
      </c>
      <c r="CW825">
        <f t="shared" si="1365"/>
        <v>2.9906056747840721</v>
      </c>
      <c r="CX825">
        <f t="shared" si="1366"/>
        <v>2.9254679562468366</v>
      </c>
      <c r="CY825">
        <f t="shared" si="1367"/>
        <v>2.8612728689660902</v>
      </c>
      <c r="CZ825">
        <f t="shared" si="1368"/>
        <v>2.7980209127476567</v>
      </c>
      <c r="DA825">
        <f t="shared" si="1369"/>
        <v>2.7357121069826502</v>
      </c>
      <c r="DB825">
        <f t="shared" si="1370"/>
        <v>2.6743460013716853</v>
      </c>
      <c r="DC825">
        <f t="shared" si="1371"/>
        <v>67.961963856726896</v>
      </c>
      <c r="DE825" s="11">
        <f t="shared" si="1372"/>
        <v>130.15019318196937</v>
      </c>
      <c r="DF825" s="1">
        <f t="shared" si="1373"/>
        <v>4.22667715083705E-2</v>
      </c>
      <c r="DG825" s="7">
        <f t="shared" si="1374"/>
        <v>7.1774619490318203</v>
      </c>
      <c r="DH825" s="7">
        <f t="shared" si="1408"/>
        <v>7.0289171318502275</v>
      </c>
      <c r="DI825" s="11">
        <f t="shared" si="1409"/>
        <v>9.1481492257036126E-2</v>
      </c>
      <c r="DK825" s="22">
        <f t="shared" si="1418"/>
        <v>6.988472049415223E-2</v>
      </c>
      <c r="DL825" s="47">
        <v>100000</v>
      </c>
      <c r="DM825" s="48">
        <f t="shared" si="1410"/>
        <v>-371185.78209722537</v>
      </c>
      <c r="DN825" s="22">
        <f t="shared" si="1411"/>
        <v>13645.230065356885</v>
      </c>
      <c r="DO825" s="22">
        <f t="shared" si="1419"/>
        <v>209223.02755736688</v>
      </c>
      <c r="DP825" s="22"/>
      <c r="DQ825" s="22">
        <f t="shared" si="1420"/>
        <v>100000</v>
      </c>
      <c r="DR825" s="22">
        <f t="shared" si="1412"/>
        <v>-228266.05658282212</v>
      </c>
      <c r="DS825" s="22">
        <f t="shared" si="1413"/>
        <v>9394.2116887104494</v>
      </c>
      <c r="DT825" s="22">
        <f t="shared" si="1421"/>
        <v>126364.70803372152</v>
      </c>
      <c r="DU825" s="22"/>
      <c r="DV825" s="22">
        <f t="shared" si="1422"/>
        <v>100000</v>
      </c>
      <c r="DW825" s="22">
        <f t="shared" si="1414"/>
        <v>-158095.24775607887</v>
      </c>
      <c r="DX825" s="22">
        <f t="shared" si="1415"/>
        <v>-218.92908728413022</v>
      </c>
      <c r="DY825" s="22">
        <f t="shared" si="1423"/>
        <v>30830.980076788539</v>
      </c>
      <c r="DZ825" s="22"/>
      <c r="EA825" s="22">
        <f t="shared" si="1424"/>
        <v>100000</v>
      </c>
      <c r="EB825" s="22">
        <f t="shared" si="1416"/>
        <v>-75986.460442649259</v>
      </c>
      <c r="EC825" s="22">
        <f t="shared" si="1417"/>
        <v>-537.45190028389334</v>
      </c>
      <c r="ED825" s="22">
        <f t="shared" si="1425"/>
        <v>36400.932631375799</v>
      </c>
    </row>
    <row r="826" spans="1:134" x14ac:dyDescent="0.4">
      <c r="A826" s="13">
        <v>38632</v>
      </c>
      <c r="B826" s="2">
        <v>4.0099999999999997E-2</v>
      </c>
      <c r="C826" s="2">
        <v>4.0800000000000003E-2</v>
      </c>
      <c r="D826" s="2">
        <v>4.2000000000000003E-2</v>
      </c>
      <c r="E826" s="2">
        <v>4.24E-2</v>
      </c>
      <c r="F826" s="2">
        <v>4.3700000000000003E-2</v>
      </c>
      <c r="G826" s="4"/>
      <c r="H826" s="4">
        <f t="shared" si="1375"/>
        <v>4.02E-2</v>
      </c>
      <c r="I826" s="4">
        <f t="shared" si="1376"/>
        <v>4.0800000000000003E-2</v>
      </c>
      <c r="J826" s="4">
        <f t="shared" si="1377"/>
        <v>4.1400000000000006E-2</v>
      </c>
      <c r="K826" s="4">
        <f t="shared" si="1378"/>
        <v>4.2000000000000003E-2</v>
      </c>
      <c r="L826" s="4">
        <f t="shared" si="1429"/>
        <v>4.2066666666666669E-2</v>
      </c>
      <c r="M826" s="4">
        <f t="shared" si="1429"/>
        <v>4.2133333333333335E-2</v>
      </c>
      <c r="N826" s="4">
        <f t="shared" si="1429"/>
        <v>4.2200000000000001E-2</v>
      </c>
      <c r="O826" s="4">
        <f t="shared" si="1429"/>
        <v>4.2266666666666668E-2</v>
      </c>
      <c r="P826" s="4">
        <f t="shared" si="1429"/>
        <v>4.2333333333333334E-2</v>
      </c>
      <c r="Q826" s="4">
        <f t="shared" si="1379"/>
        <v>4.24E-2</v>
      </c>
      <c r="R826" s="4">
        <f t="shared" si="1428"/>
        <v>4.2529999999999998E-2</v>
      </c>
      <c r="S826" s="4">
        <f t="shared" si="1432"/>
        <v>4.2660000000000003E-2</v>
      </c>
      <c r="T826" s="4">
        <f t="shared" si="1432"/>
        <v>4.2789999999999995E-2</v>
      </c>
      <c r="U826" s="4">
        <f t="shared" si="1432"/>
        <v>4.292E-2</v>
      </c>
      <c r="V826" s="4">
        <f t="shared" si="1432"/>
        <v>4.3050000000000005E-2</v>
      </c>
      <c r="W826" s="4">
        <f t="shared" si="1432"/>
        <v>4.3179999999999996E-2</v>
      </c>
      <c r="X826" s="4">
        <f t="shared" si="1432"/>
        <v>4.3310000000000001E-2</v>
      </c>
      <c r="Y826" s="4">
        <f t="shared" si="1432"/>
        <v>4.3440000000000006E-2</v>
      </c>
      <c r="Z826" s="4">
        <f t="shared" si="1432"/>
        <v>4.3570000000000005E-2</v>
      </c>
      <c r="AA826" s="4">
        <f t="shared" si="1380"/>
        <v>4.3700000000000003E-2</v>
      </c>
      <c r="AC826" s="7">
        <f t="shared" si="1381"/>
        <v>2.9408881482207625</v>
      </c>
      <c r="AD826" s="7">
        <f t="shared" si="1382"/>
        <v>2.8812460997531963</v>
      </c>
      <c r="AE826" s="7">
        <f t="shared" si="1383"/>
        <v>2.8211547568750808</v>
      </c>
      <c r="AF826" s="7">
        <f t="shared" si="1384"/>
        <v>94.783830607322784</v>
      </c>
      <c r="AG826" s="11">
        <f t="shared" si="1385"/>
        <v>103.42711961217182</v>
      </c>
      <c r="AH826" s="1">
        <f t="shared" si="1325"/>
        <v>4.1709431035699442E-2</v>
      </c>
      <c r="AI826" s="7">
        <f t="shared" si="1326"/>
        <v>1.8496030674570936</v>
      </c>
      <c r="AJ826" s="7">
        <f t="shared" si="1386"/>
        <v>1.8118181160762372</v>
      </c>
      <c r="AK826" s="11">
        <f t="shared" si="1387"/>
        <v>1.873911290069168E-2</v>
      </c>
      <c r="AL826">
        <f t="shared" si="1388"/>
        <v>2.4507401235173023</v>
      </c>
      <c r="AM826">
        <f t="shared" si="1389"/>
        <v>2.4010384164609966</v>
      </c>
      <c r="AN826">
        <f t="shared" si="1390"/>
        <v>2.3509622973959008</v>
      </c>
      <c r="AO826">
        <f t="shared" si="1391"/>
        <v>2.3005784127990965</v>
      </c>
      <c r="AP826">
        <f t="shared" si="1392"/>
        <v>2.2528921706685399</v>
      </c>
      <c r="AQ826">
        <f t="shared" si="1393"/>
        <v>2.2060503325947836</v>
      </c>
      <c r="AR826">
        <f t="shared" si="1394"/>
        <v>2.160041401381577</v>
      </c>
      <c r="AS826">
        <f t="shared" si="1395"/>
        <v>2.1148539573853773</v>
      </c>
      <c r="AT826">
        <f t="shared" si="1396"/>
        <v>2.0704766598643882</v>
      </c>
      <c r="AU826">
        <f t="shared" si="1397"/>
        <v>83.102828179218591</v>
      </c>
      <c r="AW826" s="11">
        <f t="shared" si="1398"/>
        <v>103.41046195128655</v>
      </c>
      <c r="AX826" s="1">
        <f t="shared" si="1327"/>
        <v>4.2253694431263263E-2</v>
      </c>
      <c r="AY826" s="7">
        <f t="shared" si="1328"/>
        <v>4.3321455384006038</v>
      </c>
      <c r="AZ826" s="7">
        <f t="shared" si="1329"/>
        <v>4.2425145810369465</v>
      </c>
      <c r="BA826" s="11">
        <f t="shared" si="1399"/>
        <v>4.3872039266009952E-2</v>
      </c>
      <c r="BB826">
        <f t="shared" si="1400"/>
        <v>5.881776296441525</v>
      </c>
      <c r="BC826">
        <f t="shared" si="1401"/>
        <v>5.7624921995063927</v>
      </c>
      <c r="BD826">
        <f t="shared" si="1402"/>
        <v>5.6423095137501615</v>
      </c>
      <c r="BE826">
        <f t="shared" si="1403"/>
        <v>5.5213881907178317</v>
      </c>
      <c r="BF826">
        <f t="shared" si="1404"/>
        <v>5.4069412096044962</v>
      </c>
      <c r="BG826">
        <f t="shared" si="1405"/>
        <v>93.53653410201882</v>
      </c>
      <c r="BI826" s="11">
        <f t="shared" si="1330"/>
        <v>121.75144151203924</v>
      </c>
      <c r="BJ826" s="1">
        <f t="shared" si="1331"/>
        <v>4.1076951870824434E-2</v>
      </c>
      <c r="BK826" s="7">
        <f t="shared" si="1332"/>
        <v>2.5514608494301925</v>
      </c>
      <c r="BL826" s="7">
        <f t="shared" si="1333"/>
        <v>2.500112352051751</v>
      </c>
      <c r="BM826" s="11">
        <f t="shared" si="1406"/>
        <v>3.0439228280435559E-2</v>
      </c>
      <c r="BO826">
        <f t="shared" si="1334"/>
        <v>4.9014802470346046</v>
      </c>
      <c r="BP826">
        <f t="shared" si="1335"/>
        <v>4.8020768329219932</v>
      </c>
      <c r="BQ826">
        <f t="shared" si="1336"/>
        <v>4.7019245947918016</v>
      </c>
      <c r="BR826">
        <f t="shared" si="1337"/>
        <v>4.6011568255981929</v>
      </c>
      <c r="BS826">
        <f t="shared" si="1338"/>
        <v>4.5057843413370797</v>
      </c>
      <c r="BT826">
        <f t="shared" si="1339"/>
        <v>4.4121006651895671</v>
      </c>
      <c r="BU826">
        <f t="shared" si="1340"/>
        <v>4.3200828027631539</v>
      </c>
      <c r="BV826">
        <f t="shared" si="1341"/>
        <v>4.2297079147707546</v>
      </c>
      <c r="BW826">
        <f t="shared" si="1342"/>
        <v>4.1409533197287764</v>
      </c>
      <c r="BX826">
        <f t="shared" si="1343"/>
        <v>4.0537964965472479</v>
      </c>
      <c r="BY826">
        <f t="shared" si="1344"/>
        <v>3.966861816992413</v>
      </c>
      <c r="BZ826">
        <f t="shared" si="1345"/>
        <v>3.8812975524596349</v>
      </c>
      <c r="CA826">
        <f t="shared" si="1346"/>
        <v>3.7970957291797278</v>
      </c>
      <c r="CB826">
        <f t="shared" si="1347"/>
        <v>77.999208596967563</v>
      </c>
      <c r="CD826" s="11">
        <f t="shared" si="1348"/>
        <v>134.31352773628254</v>
      </c>
      <c r="CE826" s="1">
        <f t="shared" si="1349"/>
        <v>4.2138032218307669E-2</v>
      </c>
      <c r="CF826" s="7">
        <f t="shared" si="1350"/>
        <v>5.2620613280722477</v>
      </c>
      <c r="CG826" s="7">
        <f t="shared" si="1351"/>
        <v>5.1534825218021556</v>
      </c>
      <c r="CH826" s="11">
        <f t="shared" si="1407"/>
        <v>6.9218241763052107E-2</v>
      </c>
      <c r="CJ826">
        <f t="shared" si="1352"/>
        <v>3.9211841976276833</v>
      </c>
      <c r="CK826">
        <f t="shared" si="1353"/>
        <v>3.841661466337595</v>
      </c>
      <c r="CL826">
        <f t="shared" si="1354"/>
        <v>3.7615396758334412</v>
      </c>
      <c r="CM826">
        <f t="shared" si="1355"/>
        <v>3.6809254604785546</v>
      </c>
      <c r="CN826">
        <f t="shared" si="1356"/>
        <v>3.6046274730696641</v>
      </c>
      <c r="CO826">
        <f t="shared" si="1357"/>
        <v>3.5296805321516538</v>
      </c>
      <c r="CP826">
        <f t="shared" si="1358"/>
        <v>3.4560662422105235</v>
      </c>
      <c r="CQ826">
        <f t="shared" si="1359"/>
        <v>3.3837663318166036</v>
      </c>
      <c r="CR826">
        <f t="shared" si="1360"/>
        <v>3.312762655783021</v>
      </c>
      <c r="CS826">
        <f t="shared" si="1361"/>
        <v>3.2430371972377983</v>
      </c>
      <c r="CT826">
        <f t="shared" si="1362"/>
        <v>3.1734894535939304</v>
      </c>
      <c r="CU826">
        <f t="shared" si="1363"/>
        <v>3.1050380419677079</v>
      </c>
      <c r="CV826">
        <f t="shared" si="1364"/>
        <v>3.0376765833437824</v>
      </c>
      <c r="CW826">
        <f t="shared" si="1365"/>
        <v>2.9713984227416215</v>
      </c>
      <c r="CX826">
        <f t="shared" si="1366"/>
        <v>2.9061966386306293</v>
      </c>
      <c r="CY826">
        <f t="shared" si="1367"/>
        <v>2.8420640523072911</v>
      </c>
      <c r="CZ826">
        <f t="shared" si="1368"/>
        <v>2.7789932372280486</v>
      </c>
      <c r="DA826">
        <f t="shared" si="1369"/>
        <v>2.7169765282917671</v>
      </c>
      <c r="DB826">
        <f t="shared" si="1370"/>
        <v>2.6560060310659104</v>
      </c>
      <c r="DC826">
        <f t="shared" si="1371"/>
        <v>67.497914404715019</v>
      </c>
      <c r="DE826" s="11">
        <f t="shared" si="1372"/>
        <v>129.42100462643225</v>
      </c>
      <c r="DF826" s="1">
        <f t="shared" si="1373"/>
        <v>4.3043224107668941E-2</v>
      </c>
      <c r="DG826" s="7">
        <f t="shared" si="1374"/>
        <v>7.1668531943085432</v>
      </c>
      <c r="DH826" s="7">
        <f t="shared" si="1408"/>
        <v>7.0158605650047159</v>
      </c>
      <c r="DI826" s="11">
        <f t="shared" si="1409"/>
        <v>9.0799972264187886E-2</v>
      </c>
      <c r="DK826" s="22">
        <f t="shared" si="1418"/>
        <v>7.0077713817318754E-2</v>
      </c>
      <c r="DL826" s="47">
        <v>100000</v>
      </c>
      <c r="DM826" s="48">
        <f t="shared" si="1410"/>
        <v>-371998.74777725799</v>
      </c>
      <c r="DN826" s="22">
        <f t="shared" si="1411"/>
        <v>-16889.483883880006</v>
      </c>
      <c r="DO826" s="22">
        <f t="shared" si="1419"/>
        <v>84368.354117203184</v>
      </c>
      <c r="DP826" s="22"/>
      <c r="DQ826" s="22">
        <f t="shared" si="1420"/>
        <v>100000</v>
      </c>
      <c r="DR826" s="22">
        <f t="shared" si="1412"/>
        <v>-228676.62541428558</v>
      </c>
      <c r="DS826" s="22">
        <f t="shared" si="1413"/>
        <v>-12531.536298751002</v>
      </c>
      <c r="DT826" s="22">
        <f t="shared" si="1421"/>
        <v>50218.512917195563</v>
      </c>
      <c r="DU826" s="22"/>
      <c r="DV826" s="22">
        <f t="shared" si="1422"/>
        <v>100000</v>
      </c>
      <c r="DW826" s="22">
        <f t="shared" si="1414"/>
        <v>-158183.24287485713</v>
      </c>
      <c r="DX826" s="22">
        <f t="shared" si="1415"/>
        <v>-4273.4918147394201</v>
      </c>
      <c r="DY826" s="22">
        <f t="shared" si="1423"/>
        <v>9168.3580663680077</v>
      </c>
      <c r="DZ826" s="22"/>
      <c r="EA826" s="22">
        <f t="shared" si="1424"/>
        <v>100000</v>
      </c>
      <c r="EB826" s="22">
        <f t="shared" si="1416"/>
        <v>-75908.464911157978</v>
      </c>
      <c r="EC826" s="22">
        <f t="shared" si="1417"/>
        <v>7311.9391677841195</v>
      </c>
      <c r="ED826" s="22">
        <f t="shared" si="1425"/>
        <v>10220.913190284713</v>
      </c>
    </row>
    <row r="827" spans="1:134" x14ac:dyDescent="0.4">
      <c r="A827" s="13">
        <v>38639</v>
      </c>
      <c r="B827" s="2">
        <v>4.0899999999999999E-2</v>
      </c>
      <c r="C827" s="2">
        <v>4.1399999999999999E-2</v>
      </c>
      <c r="D827" s="2">
        <v>4.24E-2</v>
      </c>
      <c r="E827" s="2">
        <v>4.3099999999999999E-2</v>
      </c>
      <c r="F827" s="2">
        <v>4.4500000000000005E-2</v>
      </c>
      <c r="G827" s="4"/>
      <c r="H827" s="4">
        <f t="shared" si="1375"/>
        <v>4.1000000000000002E-2</v>
      </c>
      <c r="I827" s="4">
        <f t="shared" si="1376"/>
        <v>4.1399999999999999E-2</v>
      </c>
      <c r="J827" s="4">
        <f t="shared" si="1377"/>
        <v>4.19E-2</v>
      </c>
      <c r="K827" s="4">
        <f t="shared" si="1378"/>
        <v>4.24E-2</v>
      </c>
      <c r="L827" s="4">
        <f t="shared" ref="L827:P858" si="1433">+(L$3-$K$3)/($Q$3-$K$3)*$Q827+(1-(L$3-$K$3)/($Q$3-$K$3))*$K827</f>
        <v>4.2516666666666668E-2</v>
      </c>
      <c r="M827" s="4">
        <f t="shared" si="1433"/>
        <v>4.2633333333333336E-2</v>
      </c>
      <c r="N827" s="4">
        <f t="shared" si="1433"/>
        <v>4.2749999999999996E-2</v>
      </c>
      <c r="O827" s="4">
        <f t="shared" si="1433"/>
        <v>4.2866666666666664E-2</v>
      </c>
      <c r="P827" s="4">
        <f t="shared" si="1433"/>
        <v>4.2983333333333332E-2</v>
      </c>
      <c r="Q827" s="4">
        <f t="shared" si="1379"/>
        <v>4.3099999999999999E-2</v>
      </c>
      <c r="R827" s="4">
        <f t="shared" si="1428"/>
        <v>4.3240000000000001E-2</v>
      </c>
      <c r="S827" s="4">
        <f t="shared" si="1432"/>
        <v>4.3380000000000002E-2</v>
      </c>
      <c r="T827" s="4">
        <f t="shared" si="1432"/>
        <v>4.3520000000000003E-2</v>
      </c>
      <c r="U827" s="4">
        <f t="shared" si="1432"/>
        <v>4.3660000000000004E-2</v>
      </c>
      <c r="V827" s="4">
        <f t="shared" si="1432"/>
        <v>4.3800000000000006E-2</v>
      </c>
      <c r="W827" s="4">
        <f t="shared" si="1432"/>
        <v>4.3940000000000007E-2</v>
      </c>
      <c r="X827" s="4">
        <f t="shared" si="1432"/>
        <v>4.4080000000000001E-2</v>
      </c>
      <c r="Y827" s="4">
        <f t="shared" si="1432"/>
        <v>4.4220000000000002E-2</v>
      </c>
      <c r="Z827" s="4">
        <f t="shared" si="1432"/>
        <v>4.4360000000000004E-2</v>
      </c>
      <c r="AA827" s="4">
        <f t="shared" si="1380"/>
        <v>4.4500000000000005E-2</v>
      </c>
      <c r="AC827" s="7">
        <f t="shared" si="1381"/>
        <v>2.9397354238118569</v>
      </c>
      <c r="AD827" s="7">
        <f t="shared" si="1382"/>
        <v>2.8795526603423949</v>
      </c>
      <c r="AE827" s="7">
        <f t="shared" si="1383"/>
        <v>2.8190828160377452</v>
      </c>
      <c r="AF827" s="7">
        <f t="shared" si="1384"/>
        <v>94.70959951495756</v>
      </c>
      <c r="AG827" s="11">
        <f t="shared" si="1385"/>
        <v>103.34797041514956</v>
      </c>
      <c r="AH827" s="1">
        <f t="shared" si="1325"/>
        <v>4.2122714891587282E-2</v>
      </c>
      <c r="AI827" s="7">
        <f t="shared" si="1326"/>
        <v>1.8491924741616947</v>
      </c>
      <c r="AJ827" s="7">
        <f t="shared" si="1386"/>
        <v>1.8110493171414188</v>
      </c>
      <c r="AK827" s="11">
        <f t="shared" si="1387"/>
        <v>1.8716827124830818E-2</v>
      </c>
      <c r="AL827">
        <f t="shared" si="1388"/>
        <v>2.4497795198432142</v>
      </c>
      <c r="AM827">
        <f t="shared" si="1389"/>
        <v>2.3996272169519961</v>
      </c>
      <c r="AN827">
        <f t="shared" si="1390"/>
        <v>2.3492356800314544</v>
      </c>
      <c r="AO827">
        <f t="shared" si="1391"/>
        <v>2.2987766872562516</v>
      </c>
      <c r="AP827">
        <f t="shared" si="1392"/>
        <v>2.2504115180562918</v>
      </c>
      <c r="AQ827">
        <f t="shared" si="1393"/>
        <v>2.2028123053875448</v>
      </c>
      <c r="AR827">
        <f t="shared" si="1394"/>
        <v>2.1559736274696744</v>
      </c>
      <c r="AS827">
        <f t="shared" si="1395"/>
        <v>2.1098899183290598</v>
      </c>
      <c r="AT827">
        <f t="shared" si="1396"/>
        <v>2.0645554734243263</v>
      </c>
      <c r="AU827">
        <f t="shared" si="1397"/>
        <v>82.818542664414608</v>
      </c>
      <c r="AW827" s="11">
        <f t="shared" si="1398"/>
        <v>103.09960461116442</v>
      </c>
      <c r="AX827" s="1">
        <f t="shared" si="1327"/>
        <v>4.2946402415317983E-2</v>
      </c>
      <c r="AY827" s="7">
        <f t="shared" si="1328"/>
        <v>4.3297676975634722</v>
      </c>
      <c r="AZ827" s="7">
        <f t="shared" si="1329"/>
        <v>4.2387482044996476</v>
      </c>
      <c r="BA827" s="11">
        <f t="shared" si="1399"/>
        <v>4.3701326393019678E-2</v>
      </c>
      <c r="BB827">
        <f t="shared" si="1400"/>
        <v>5.8794708476237139</v>
      </c>
      <c r="BC827">
        <f t="shared" si="1401"/>
        <v>5.7591053206847898</v>
      </c>
      <c r="BD827">
        <f t="shared" si="1402"/>
        <v>5.6381656320754905</v>
      </c>
      <c r="BE827">
        <f t="shared" si="1403"/>
        <v>5.5170640494150032</v>
      </c>
      <c r="BF827">
        <f t="shared" si="1404"/>
        <v>5.4009876433351005</v>
      </c>
      <c r="BG827">
        <f t="shared" si="1405"/>
        <v>93.399241748431905</v>
      </c>
      <c r="BI827" s="11">
        <f t="shared" si="1330"/>
        <v>121.594035241566</v>
      </c>
      <c r="BJ827" s="1">
        <f t="shared" si="1331"/>
        <v>4.1581864039674704E-2</v>
      </c>
      <c r="BK827" s="7">
        <f t="shared" si="1332"/>
        <v>2.5505745506602158</v>
      </c>
      <c r="BL827" s="7">
        <f t="shared" si="1333"/>
        <v>2.4986257916823358</v>
      </c>
      <c r="BM827" s="11">
        <f t="shared" si="1406"/>
        <v>3.0381799256930769E-2</v>
      </c>
      <c r="BO827">
        <f t="shared" si="1334"/>
        <v>4.8995590396864284</v>
      </c>
      <c r="BP827">
        <f t="shared" si="1335"/>
        <v>4.7992544339039922</v>
      </c>
      <c r="BQ827">
        <f t="shared" si="1336"/>
        <v>4.6984713600629089</v>
      </c>
      <c r="BR827">
        <f t="shared" si="1337"/>
        <v>4.5975533745125032</v>
      </c>
      <c r="BS827">
        <f t="shared" si="1338"/>
        <v>4.5008230361125836</v>
      </c>
      <c r="BT827">
        <f t="shared" si="1339"/>
        <v>4.4056246107750896</v>
      </c>
      <c r="BU827">
        <f t="shared" si="1340"/>
        <v>4.3119472549393487</v>
      </c>
      <c r="BV827">
        <f t="shared" si="1341"/>
        <v>4.2197798366581196</v>
      </c>
      <c r="BW827">
        <f t="shared" si="1342"/>
        <v>4.1291109468486527</v>
      </c>
      <c r="BX827">
        <f t="shared" si="1343"/>
        <v>4.0399289104592491</v>
      </c>
      <c r="BY827">
        <f t="shared" si="1344"/>
        <v>3.9517253577366254</v>
      </c>
      <c r="BZ827">
        <f t="shared" si="1345"/>
        <v>3.8649180740507418</v>
      </c>
      <c r="CA827">
        <f t="shared" si="1346"/>
        <v>3.7794999607248116</v>
      </c>
      <c r="CB827">
        <f t="shared" si="1347"/>
        <v>77.604733655605273</v>
      </c>
      <c r="CD827" s="11">
        <f t="shared" si="1348"/>
        <v>133.80292985207635</v>
      </c>
      <c r="CE827" s="1">
        <f t="shared" si="1349"/>
        <v>4.2856691754934582E-2</v>
      </c>
      <c r="CF827" s="7">
        <f t="shared" si="1350"/>
        <v>5.2569751999051739</v>
      </c>
      <c r="CG827" s="7">
        <f t="shared" si="1351"/>
        <v>5.1466901433884935</v>
      </c>
      <c r="CH827" s="11">
        <f t="shared" si="1407"/>
        <v>6.8864222022618327E-2</v>
      </c>
      <c r="CJ827">
        <f t="shared" si="1352"/>
        <v>3.9196472317491429</v>
      </c>
      <c r="CK827">
        <f t="shared" si="1353"/>
        <v>3.8394035471231933</v>
      </c>
      <c r="CL827">
        <f t="shared" si="1354"/>
        <v>3.7587770880503268</v>
      </c>
      <c r="CM827">
        <f t="shared" si="1355"/>
        <v>3.6780426996100024</v>
      </c>
      <c r="CN827">
        <f t="shared" si="1356"/>
        <v>3.6006584288900672</v>
      </c>
      <c r="CO827">
        <f t="shared" si="1357"/>
        <v>3.5244996886200717</v>
      </c>
      <c r="CP827">
        <f t="shared" si="1358"/>
        <v>3.4495578039514792</v>
      </c>
      <c r="CQ827">
        <f t="shared" si="1359"/>
        <v>3.3758238693264953</v>
      </c>
      <c r="CR827">
        <f t="shared" si="1360"/>
        <v>3.303288757478922</v>
      </c>
      <c r="CS827">
        <f t="shared" si="1361"/>
        <v>3.2319431283673992</v>
      </c>
      <c r="CT827">
        <f t="shared" si="1362"/>
        <v>3.1613802861893006</v>
      </c>
      <c r="CU827">
        <f t="shared" si="1363"/>
        <v>3.0919344592405933</v>
      </c>
      <c r="CV827">
        <f t="shared" si="1364"/>
        <v>3.0235999685798491</v>
      </c>
      <c r="CW827">
        <f t="shared" si="1365"/>
        <v>2.9563708059278198</v>
      </c>
      <c r="CX827">
        <f t="shared" si="1366"/>
        <v>2.890240644293816</v>
      </c>
      <c r="CY827">
        <f t="shared" si="1367"/>
        <v>2.8252028485814629</v>
      </c>
      <c r="CZ827">
        <f t="shared" si="1368"/>
        <v>2.761250486165606</v>
      </c>
      <c r="DA827">
        <f t="shared" si="1369"/>
        <v>2.6983763374323151</v>
      </c>
      <c r="DB827">
        <f t="shared" si="1370"/>
        <v>2.636572906274234</v>
      </c>
      <c r="DC827">
        <f t="shared" si="1371"/>
        <v>66.97164319387656</v>
      </c>
      <c r="DE827" s="11">
        <f t="shared" si="1372"/>
        <v>128.69821417972867</v>
      </c>
      <c r="DF827" s="1">
        <f t="shared" si="1373"/>
        <v>4.3818300618716985E-2</v>
      </c>
      <c r="DG827" s="7">
        <f t="shared" si="1374"/>
        <v>7.1562573484087535</v>
      </c>
      <c r="DH827" s="7">
        <f t="shared" si="1408"/>
        <v>7.0028312656192266</v>
      </c>
      <c r="DI827" s="11">
        <f t="shared" si="1409"/>
        <v>9.0125187808716367E-2</v>
      </c>
      <c r="DK827" s="22">
        <f t="shared" si="1418"/>
        <v>7.0710947555482184E-2</v>
      </c>
      <c r="DL827" s="47">
        <v>100000</v>
      </c>
      <c r="DM827" s="48">
        <f t="shared" si="1410"/>
        <v>-373735.26833067572</v>
      </c>
      <c r="DN827" s="22">
        <f t="shared" si="1411"/>
        <v>-11576.763686495728</v>
      </c>
      <c r="DO827" s="22">
        <f t="shared" si="1419"/>
        <v>180717.22401556434</v>
      </c>
      <c r="DP827" s="22"/>
      <c r="DQ827" s="22">
        <f t="shared" si="1420"/>
        <v>100000</v>
      </c>
      <c r="DR827" s="22">
        <f t="shared" si="1412"/>
        <v>-229502.11743707192</v>
      </c>
      <c r="DS827" s="22">
        <f t="shared" si="1413"/>
        <v>-11575.1959660951</v>
      </c>
      <c r="DT827" s="22">
        <f t="shared" si="1421"/>
        <v>101343.43856257987</v>
      </c>
      <c r="DU827" s="22"/>
      <c r="DV827" s="22">
        <f t="shared" si="1422"/>
        <v>100000</v>
      </c>
      <c r="DW827" s="22">
        <f t="shared" si="1414"/>
        <v>-158426.07169458776</v>
      </c>
      <c r="DX827" s="22">
        <f t="shared" si="1415"/>
        <v>-11626.747731383219</v>
      </c>
      <c r="DY827" s="22">
        <f t="shared" si="1423"/>
        <v>25447.0272899843</v>
      </c>
      <c r="DZ827" s="22"/>
      <c r="EA827" s="22">
        <f t="shared" si="1424"/>
        <v>100000</v>
      </c>
      <c r="EB827" s="22">
        <f t="shared" si="1416"/>
        <v>-75746.397630667474</v>
      </c>
      <c r="EC827" s="22">
        <f t="shared" si="1417"/>
        <v>17974.593693631672</v>
      </c>
      <c r="ED827" s="22">
        <f t="shared" si="1425"/>
        <v>21416.80565417582</v>
      </c>
    </row>
    <row r="828" spans="1:134" x14ac:dyDescent="0.4">
      <c r="A828" s="13">
        <v>38646</v>
      </c>
      <c r="B828" s="2">
        <v>4.1599999999999998E-2</v>
      </c>
      <c r="C828" s="2">
        <v>4.1900000000000007E-2</v>
      </c>
      <c r="D828" s="2">
        <v>4.2599999999999999E-2</v>
      </c>
      <c r="E828" s="2">
        <v>4.3200000000000002E-2</v>
      </c>
      <c r="F828" s="2">
        <v>4.4600000000000001E-2</v>
      </c>
      <c r="G828" s="4"/>
      <c r="H828" s="4">
        <f t="shared" si="1375"/>
        <v>4.1700000000000001E-2</v>
      </c>
      <c r="I828" s="4">
        <f t="shared" si="1376"/>
        <v>4.1900000000000007E-2</v>
      </c>
      <c r="J828" s="4">
        <f t="shared" si="1377"/>
        <v>4.2250000000000003E-2</v>
      </c>
      <c r="K828" s="4">
        <f t="shared" si="1378"/>
        <v>4.2599999999999999E-2</v>
      </c>
      <c r="L828" s="4">
        <f t="shared" si="1433"/>
        <v>4.2700000000000002E-2</v>
      </c>
      <c r="M828" s="4">
        <f t="shared" si="1433"/>
        <v>4.2800000000000005E-2</v>
      </c>
      <c r="N828" s="4">
        <f t="shared" si="1433"/>
        <v>4.2900000000000001E-2</v>
      </c>
      <c r="O828" s="4">
        <f t="shared" si="1433"/>
        <v>4.2999999999999997E-2</v>
      </c>
      <c r="P828" s="4">
        <f t="shared" si="1433"/>
        <v>4.3099999999999999E-2</v>
      </c>
      <c r="Q828" s="4">
        <f t="shared" si="1379"/>
        <v>4.3200000000000002E-2</v>
      </c>
      <c r="R828" s="4">
        <f t="shared" si="1428"/>
        <v>4.3340000000000004E-2</v>
      </c>
      <c r="S828" s="4">
        <f t="shared" si="1432"/>
        <v>4.3480000000000005E-2</v>
      </c>
      <c r="T828" s="4">
        <f t="shared" si="1432"/>
        <v>4.3619999999999999E-2</v>
      </c>
      <c r="U828" s="4">
        <f t="shared" si="1432"/>
        <v>4.3760000000000007E-2</v>
      </c>
      <c r="V828" s="4">
        <f t="shared" si="1432"/>
        <v>4.3900000000000002E-2</v>
      </c>
      <c r="W828" s="4">
        <f t="shared" si="1432"/>
        <v>4.4039999999999996E-2</v>
      </c>
      <c r="X828" s="4">
        <f t="shared" si="1432"/>
        <v>4.4179999999999997E-2</v>
      </c>
      <c r="Y828" s="4">
        <f t="shared" si="1432"/>
        <v>4.4319999999999998E-2</v>
      </c>
      <c r="Z828" s="4">
        <f t="shared" si="1432"/>
        <v>4.446E-2</v>
      </c>
      <c r="AA828" s="4">
        <f t="shared" si="1380"/>
        <v>4.4600000000000001E-2</v>
      </c>
      <c r="AC828" s="7">
        <f t="shared" si="1381"/>
        <v>2.9387275309790861</v>
      </c>
      <c r="AD828" s="7">
        <f t="shared" si="1382"/>
        <v>2.8781426010337361</v>
      </c>
      <c r="AE828" s="7">
        <f t="shared" si="1383"/>
        <v>2.8176336645157218</v>
      </c>
      <c r="AF828" s="7">
        <f t="shared" si="1384"/>
        <v>94.672511219542187</v>
      </c>
      <c r="AG828" s="11">
        <f t="shared" si="1385"/>
        <v>103.30701501607074</v>
      </c>
      <c r="AH828" s="1">
        <f t="shared" si="1325"/>
        <v>4.2336726913885805E-2</v>
      </c>
      <c r="AI828" s="7">
        <f t="shared" si="1326"/>
        <v>1.8489799170669541</v>
      </c>
      <c r="AJ828" s="7">
        <f t="shared" si="1386"/>
        <v>1.810651390342368</v>
      </c>
      <c r="AK828" s="11">
        <f t="shared" si="1387"/>
        <v>1.8705299037096838E-2</v>
      </c>
      <c r="AL828">
        <f t="shared" si="1388"/>
        <v>2.4489396091492384</v>
      </c>
      <c r="AM828">
        <f t="shared" si="1389"/>
        <v>2.3984521675281134</v>
      </c>
      <c r="AN828">
        <f t="shared" si="1390"/>
        <v>2.3480280537631013</v>
      </c>
      <c r="AO828">
        <f t="shared" si="1391"/>
        <v>2.297876485911218</v>
      </c>
      <c r="AP828">
        <f t="shared" si="1392"/>
        <v>2.2494018215910168</v>
      </c>
      <c r="AQ828">
        <f t="shared" si="1393"/>
        <v>2.2017341954158671</v>
      </c>
      <c r="AR828">
        <f t="shared" si="1394"/>
        <v>2.1548657544865657</v>
      </c>
      <c r="AS828">
        <f t="shared" si="1395"/>
        <v>2.1087885794951</v>
      </c>
      <c r="AT828">
        <f t="shared" si="1396"/>
        <v>2.0634946892398229</v>
      </c>
      <c r="AU828">
        <f t="shared" si="1397"/>
        <v>82.778017848018337</v>
      </c>
      <c r="AW828" s="11">
        <f t="shared" si="1398"/>
        <v>103.04959920459838</v>
      </c>
      <c r="AX828" s="1">
        <f t="shared" si="1327"/>
        <v>4.3058063305226622E-2</v>
      </c>
      <c r="AY828" s="7">
        <f t="shared" si="1328"/>
        <v>4.3293844291554988</v>
      </c>
      <c r="AZ828" s="7">
        <f t="shared" si="1329"/>
        <v>4.2381413498855629</v>
      </c>
      <c r="BA828" s="11">
        <f t="shared" si="1399"/>
        <v>4.3673876747814276E-2</v>
      </c>
      <c r="BB828">
        <f t="shared" si="1400"/>
        <v>5.8774550619581722</v>
      </c>
      <c r="BC828">
        <f t="shared" si="1401"/>
        <v>5.7562852020674722</v>
      </c>
      <c r="BD828">
        <f t="shared" si="1402"/>
        <v>5.6352673290314437</v>
      </c>
      <c r="BE828">
        <f t="shared" si="1403"/>
        <v>5.5149035661869235</v>
      </c>
      <c r="BF828">
        <f t="shared" si="1404"/>
        <v>5.3985643718184395</v>
      </c>
      <c r="BG828">
        <f t="shared" si="1405"/>
        <v>93.353529885632767</v>
      </c>
      <c r="BI828" s="11">
        <f t="shared" si="1330"/>
        <v>121.53600541669522</v>
      </c>
      <c r="BJ828" s="1">
        <f t="shared" si="1331"/>
        <v>4.1768214848313452E-2</v>
      </c>
      <c r="BK828" s="7">
        <f t="shared" si="1332"/>
        <v>2.5502475213236413</v>
      </c>
      <c r="BL828" s="7">
        <f t="shared" si="1333"/>
        <v>2.4980774044551413</v>
      </c>
      <c r="BM828" s="11">
        <f t="shared" si="1406"/>
        <v>3.0360634895918399E-2</v>
      </c>
      <c r="BO828">
        <f t="shared" si="1334"/>
        <v>4.8978792182984767</v>
      </c>
      <c r="BP828">
        <f t="shared" si="1335"/>
        <v>4.7969043350562268</v>
      </c>
      <c r="BQ828">
        <f t="shared" si="1336"/>
        <v>4.6960561075262026</v>
      </c>
      <c r="BR828">
        <f t="shared" si="1337"/>
        <v>4.5957529718224359</v>
      </c>
      <c r="BS828">
        <f t="shared" si="1338"/>
        <v>4.4988036431820335</v>
      </c>
      <c r="BT828">
        <f t="shared" si="1339"/>
        <v>4.4034683908317342</v>
      </c>
      <c r="BU828">
        <f t="shared" si="1340"/>
        <v>4.3097315089731314</v>
      </c>
      <c r="BV828">
        <f t="shared" si="1341"/>
        <v>4.2175771589902</v>
      </c>
      <c r="BW828">
        <f t="shared" si="1342"/>
        <v>4.1269893784796459</v>
      </c>
      <c r="BX828">
        <f t="shared" si="1343"/>
        <v>4.0379520901472361</v>
      </c>
      <c r="BY828">
        <f t="shared" si="1344"/>
        <v>3.949598528929366</v>
      </c>
      <c r="BZ828">
        <f t="shared" si="1345"/>
        <v>3.8626490752803937</v>
      </c>
      <c r="CA828">
        <f t="shared" si="1346"/>
        <v>3.7770964279424835</v>
      </c>
      <c r="CB828">
        <f t="shared" si="1347"/>
        <v>77.551590390364026</v>
      </c>
      <c r="CD828" s="11">
        <f t="shared" si="1348"/>
        <v>133.72204922582358</v>
      </c>
      <c r="CE828" s="1">
        <f t="shared" si="1349"/>
        <v>4.297084372988743E-2</v>
      </c>
      <c r="CF828" s="7">
        <f t="shared" si="1350"/>
        <v>5.2561672643385089</v>
      </c>
      <c r="CG828" s="7">
        <f t="shared" si="1351"/>
        <v>5.1456116277628645</v>
      </c>
      <c r="CH828" s="11">
        <f t="shared" si="1407"/>
        <v>6.8808173138467599E-2</v>
      </c>
      <c r="CJ828">
        <f t="shared" si="1352"/>
        <v>3.9183033746387812</v>
      </c>
      <c r="CK828">
        <f t="shared" si="1353"/>
        <v>3.8375234680449815</v>
      </c>
      <c r="CL828">
        <f t="shared" si="1354"/>
        <v>3.756844886020962</v>
      </c>
      <c r="CM828">
        <f t="shared" si="1355"/>
        <v>3.6766023774579488</v>
      </c>
      <c r="CN828">
        <f t="shared" si="1356"/>
        <v>3.5990429145456266</v>
      </c>
      <c r="CO828">
        <f t="shared" si="1357"/>
        <v>3.5227747126653877</v>
      </c>
      <c r="CP828">
        <f t="shared" si="1358"/>
        <v>3.4477852071785051</v>
      </c>
      <c r="CQ828">
        <f t="shared" si="1359"/>
        <v>3.3740617271921605</v>
      </c>
      <c r="CR828">
        <f t="shared" si="1360"/>
        <v>3.301591502783717</v>
      </c>
      <c r="CS828">
        <f t="shared" si="1361"/>
        <v>3.2303616721177888</v>
      </c>
      <c r="CT828">
        <f t="shared" si="1362"/>
        <v>3.1596788231434929</v>
      </c>
      <c r="CU828">
        <f t="shared" si="1363"/>
        <v>3.090119260224315</v>
      </c>
      <c r="CV828">
        <f t="shared" si="1364"/>
        <v>3.0216771423539868</v>
      </c>
      <c r="CW828">
        <f t="shared" si="1365"/>
        <v>2.9543463005852959</v>
      </c>
      <c r="CX828">
        <f t="shared" si="1366"/>
        <v>2.8881202487285353</v>
      </c>
      <c r="CY828">
        <f t="shared" si="1367"/>
        <v>2.8229921940262814</v>
      </c>
      <c r="CZ828">
        <f t="shared" si="1368"/>
        <v>2.758955047796054</v>
      </c>
      <c r="DA828">
        <f t="shared" si="1369"/>
        <v>2.6960014360330833</v>
      </c>
      <c r="DB828">
        <f t="shared" si="1370"/>
        <v>2.6341237099652646</v>
      </c>
      <c r="DC828">
        <f t="shared" si="1371"/>
        <v>66.906162870375027</v>
      </c>
      <c r="DE828" s="11">
        <f t="shared" si="1372"/>
        <v>128.5970688758772</v>
      </c>
      <c r="DF828" s="1">
        <f t="shared" si="1373"/>
        <v>4.3927198541307354E-2</v>
      </c>
      <c r="DG828" s="7">
        <f t="shared" si="1374"/>
        <v>7.1547681683636286</v>
      </c>
      <c r="DH828" s="7">
        <f t="shared" si="1408"/>
        <v>7.0010009881660977</v>
      </c>
      <c r="DI828" s="11">
        <f t="shared" si="1409"/>
        <v>9.0030820627527999E-2</v>
      </c>
      <c r="DK828" s="22">
        <f t="shared" si="1418"/>
        <v>7.0680881238787713E-2</v>
      </c>
      <c r="DL828" s="47">
        <v>100000</v>
      </c>
      <c r="DM828" s="48">
        <f t="shared" si="1410"/>
        <v>-373468.03102510329</v>
      </c>
      <c r="DN828" s="22">
        <f t="shared" si="1411"/>
        <v>-2270.4328529040431</v>
      </c>
      <c r="DO828" s="22">
        <f t="shared" si="1419"/>
        <v>27816.196250690893</v>
      </c>
      <c r="DP828" s="22"/>
      <c r="DQ828" s="22">
        <f t="shared" si="1420"/>
        <v>100000</v>
      </c>
      <c r="DR828" s="22">
        <f t="shared" si="1412"/>
        <v>-229318.35557102671</v>
      </c>
      <c r="DS828" s="22">
        <f t="shared" si="1413"/>
        <v>-2171.9779566717552</v>
      </c>
      <c r="DT828" s="22">
        <f t="shared" si="1421"/>
        <v>22565.761163871059</v>
      </c>
      <c r="DU828" s="22"/>
      <c r="DV828" s="22">
        <f t="shared" si="1422"/>
        <v>100000</v>
      </c>
      <c r="DW828" s="22">
        <f t="shared" si="1414"/>
        <v>-158268.54848239777</v>
      </c>
      <c r="DX828" s="22">
        <f t="shared" si="1415"/>
        <v>-2379.5994114647838</v>
      </c>
      <c r="DY828" s="22">
        <f t="shared" si="1423"/>
        <v>16514.769622545609</v>
      </c>
      <c r="DZ828" s="22"/>
      <c r="EA828" s="22">
        <f t="shared" si="1424"/>
        <v>100000</v>
      </c>
      <c r="EB828" s="22">
        <f t="shared" si="1416"/>
        <v>-75938.705489083048</v>
      </c>
      <c r="EC828" s="22">
        <f t="shared" si="1417"/>
        <v>3522.4661992547844</v>
      </c>
      <c r="ED828" s="22">
        <f t="shared" si="1425"/>
        <v>25356.427505910346</v>
      </c>
    </row>
    <row r="829" spans="1:134" x14ac:dyDescent="0.4">
      <c r="A829" s="13">
        <v>38653</v>
      </c>
      <c r="B829" s="2">
        <v>4.2099999999999999E-2</v>
      </c>
      <c r="C829" s="2">
        <v>4.2599999999999999E-2</v>
      </c>
      <c r="D829" s="2">
        <v>4.3499999999999997E-2</v>
      </c>
      <c r="E829" s="2">
        <v>4.4199999999999996E-2</v>
      </c>
      <c r="F829" s="2">
        <v>4.5499999999999999E-2</v>
      </c>
      <c r="G829" s="4"/>
      <c r="H829" s="4">
        <f t="shared" si="1375"/>
        <v>4.2200000000000001E-2</v>
      </c>
      <c r="I829" s="4">
        <f t="shared" si="1376"/>
        <v>4.2599999999999999E-2</v>
      </c>
      <c r="J829" s="4">
        <f t="shared" si="1377"/>
        <v>4.3049999999999998E-2</v>
      </c>
      <c r="K829" s="4">
        <f t="shared" si="1378"/>
        <v>4.3499999999999997E-2</v>
      </c>
      <c r="L829" s="4">
        <f t="shared" si="1433"/>
        <v>4.3616666666666665E-2</v>
      </c>
      <c r="M829" s="4">
        <f t="shared" si="1433"/>
        <v>4.3733333333333332E-2</v>
      </c>
      <c r="N829" s="4">
        <f t="shared" si="1433"/>
        <v>4.385E-2</v>
      </c>
      <c r="O829" s="4">
        <f t="shared" si="1433"/>
        <v>4.3966666666666661E-2</v>
      </c>
      <c r="P829" s="4">
        <f t="shared" si="1433"/>
        <v>4.4083333333333329E-2</v>
      </c>
      <c r="Q829" s="4">
        <f t="shared" si="1379"/>
        <v>4.4199999999999996E-2</v>
      </c>
      <c r="R829" s="4">
        <f t="shared" si="1428"/>
        <v>4.4329999999999994E-2</v>
      </c>
      <c r="S829" s="4">
        <f t="shared" si="1432"/>
        <v>4.446E-2</v>
      </c>
      <c r="T829" s="4">
        <f t="shared" si="1432"/>
        <v>4.4589999999999991E-2</v>
      </c>
      <c r="U829" s="4">
        <f t="shared" si="1432"/>
        <v>4.4719999999999996E-2</v>
      </c>
      <c r="V829" s="4">
        <f t="shared" si="1432"/>
        <v>4.4850000000000001E-2</v>
      </c>
      <c r="W829" s="4">
        <f t="shared" si="1432"/>
        <v>4.4979999999999992E-2</v>
      </c>
      <c r="X829" s="4">
        <f t="shared" si="1432"/>
        <v>4.5109999999999997E-2</v>
      </c>
      <c r="Y829" s="4">
        <f t="shared" si="1432"/>
        <v>4.5240000000000002E-2</v>
      </c>
      <c r="Z829" s="4">
        <f t="shared" si="1432"/>
        <v>4.5370000000000001E-2</v>
      </c>
      <c r="AA829" s="4">
        <f t="shared" si="1380"/>
        <v>4.5499999999999999E-2</v>
      </c>
      <c r="AC829" s="7">
        <f t="shared" si="1381"/>
        <v>2.938008030555284</v>
      </c>
      <c r="AD829" s="7">
        <f t="shared" si="1382"/>
        <v>2.8761702573527153</v>
      </c>
      <c r="AE829" s="7">
        <f t="shared" si="1383"/>
        <v>2.8143250459264242</v>
      </c>
      <c r="AF829" s="7">
        <f t="shared" si="1384"/>
        <v>94.505838379094186</v>
      </c>
      <c r="AG829" s="11">
        <f t="shared" si="1385"/>
        <v>103.1343417129286</v>
      </c>
      <c r="AH829" s="1">
        <f t="shared" si="1325"/>
        <v>4.3240232998898391E-2</v>
      </c>
      <c r="AI829" s="7">
        <f t="shared" si="1326"/>
        <v>1.848083016773866</v>
      </c>
      <c r="AJ829" s="7">
        <f t="shared" si="1386"/>
        <v>1.8089728137952759</v>
      </c>
      <c r="AK829" s="11">
        <f t="shared" si="1387"/>
        <v>1.8656722032735995E-2</v>
      </c>
      <c r="AL829">
        <f t="shared" si="1388"/>
        <v>2.4483400254627363</v>
      </c>
      <c r="AM829">
        <f t="shared" si="1389"/>
        <v>2.3968085477939294</v>
      </c>
      <c r="AN829">
        <f t="shared" si="1390"/>
        <v>2.3452708716053534</v>
      </c>
      <c r="AO829">
        <f t="shared" si="1391"/>
        <v>2.2938310286187908</v>
      </c>
      <c r="AP829">
        <f t="shared" si="1392"/>
        <v>2.2443614861131791</v>
      </c>
      <c r="AQ829">
        <f t="shared" si="1393"/>
        <v>2.1957081434782735</v>
      </c>
      <c r="AR829">
        <f t="shared" si="1394"/>
        <v>2.1478643156347546</v>
      </c>
      <c r="AS829">
        <f t="shared" si="1395"/>
        <v>2.1008231872113798</v>
      </c>
      <c r="AT829">
        <f t="shared" si="1396"/>
        <v>2.0545778185084083</v>
      </c>
      <c r="AU829">
        <f t="shared" si="1397"/>
        <v>82.373967207411766</v>
      </c>
      <c r="AW829" s="11">
        <f t="shared" si="1398"/>
        <v>102.60155263183857</v>
      </c>
      <c r="AX829" s="1">
        <f t="shared" si="1327"/>
        <v>4.4061400190481465E-2</v>
      </c>
      <c r="AY829" s="7">
        <f t="shared" si="1328"/>
        <v>4.325940879457292</v>
      </c>
      <c r="AZ829" s="7">
        <f t="shared" si="1329"/>
        <v>4.2326917176305638</v>
      </c>
      <c r="BA829" s="11">
        <f t="shared" si="1399"/>
        <v>4.342807420408195E-2</v>
      </c>
      <c r="BB829">
        <f t="shared" si="1400"/>
        <v>5.8760160611105681</v>
      </c>
      <c r="BC829">
        <f t="shared" si="1401"/>
        <v>5.7523405147054305</v>
      </c>
      <c r="BD829">
        <f t="shared" si="1402"/>
        <v>5.6286500918528484</v>
      </c>
      <c r="BE829">
        <f t="shared" si="1403"/>
        <v>5.5051944686850982</v>
      </c>
      <c r="BF829">
        <f t="shared" si="1404"/>
        <v>5.3864675666716302</v>
      </c>
      <c r="BG829">
        <f t="shared" si="1405"/>
        <v>93.09802528347879</v>
      </c>
      <c r="BI829" s="11">
        <f t="shared" si="1330"/>
        <v>121.24669398650437</v>
      </c>
      <c r="BJ829" s="1">
        <f t="shared" si="1331"/>
        <v>4.2698960221864826E-2</v>
      </c>
      <c r="BK829" s="7">
        <f t="shared" si="1332"/>
        <v>2.5486148061153489</v>
      </c>
      <c r="BL829" s="7">
        <f t="shared" si="1333"/>
        <v>2.4953405819901477</v>
      </c>
      <c r="BM829" s="11">
        <f t="shared" si="1406"/>
        <v>3.0255179593666515E-2</v>
      </c>
      <c r="BO829">
        <f t="shared" si="1334"/>
        <v>4.8966800509254726</v>
      </c>
      <c r="BP829">
        <f t="shared" si="1335"/>
        <v>4.7936170955878588</v>
      </c>
      <c r="BQ829">
        <f t="shared" si="1336"/>
        <v>4.6905417432107068</v>
      </c>
      <c r="BR829">
        <f t="shared" si="1337"/>
        <v>4.5876620572375817</v>
      </c>
      <c r="BS829">
        <f t="shared" si="1338"/>
        <v>4.4887229722263582</v>
      </c>
      <c r="BT829">
        <f t="shared" si="1339"/>
        <v>4.391416286956547</v>
      </c>
      <c r="BU829">
        <f t="shared" si="1340"/>
        <v>4.2957286312695091</v>
      </c>
      <c r="BV829">
        <f t="shared" si="1341"/>
        <v>4.2016463744227597</v>
      </c>
      <c r="BW829">
        <f t="shared" si="1342"/>
        <v>4.1091556370168165</v>
      </c>
      <c r="BX829">
        <f t="shared" si="1343"/>
        <v>4.0182423028005738</v>
      </c>
      <c r="BY829">
        <f t="shared" si="1344"/>
        <v>3.9286101684649291</v>
      </c>
      <c r="BZ829">
        <f t="shared" si="1345"/>
        <v>3.8404890981867674</v>
      </c>
      <c r="CA829">
        <f t="shared" si="1346"/>
        <v>3.7538673975221486</v>
      </c>
      <c r="CB829">
        <f t="shared" si="1347"/>
        <v>77.043394398325646</v>
      </c>
      <c r="CD829" s="11">
        <f t="shared" si="1348"/>
        <v>133.03977421415368</v>
      </c>
      <c r="CE829" s="1">
        <f t="shared" si="1349"/>
        <v>4.3937220657726692E-2</v>
      </c>
      <c r="CF829" s="7">
        <f t="shared" si="1350"/>
        <v>5.2493269308132273</v>
      </c>
      <c r="CG829" s="7">
        <f t="shared" si="1351"/>
        <v>5.1364854827821231</v>
      </c>
      <c r="CH829" s="11">
        <f t="shared" si="1407"/>
        <v>6.8335686888361183E-2</v>
      </c>
      <c r="CJ829">
        <f t="shared" si="1352"/>
        <v>3.9173440407403786</v>
      </c>
      <c r="CK829">
        <f t="shared" si="1353"/>
        <v>3.834893676470287</v>
      </c>
      <c r="CL829">
        <f t="shared" si="1354"/>
        <v>3.7524333945685657</v>
      </c>
      <c r="CM829">
        <f t="shared" si="1355"/>
        <v>3.6701296457900656</v>
      </c>
      <c r="CN829">
        <f t="shared" si="1356"/>
        <v>3.5909783777810866</v>
      </c>
      <c r="CO829">
        <f t="shared" si="1357"/>
        <v>3.5131330295652377</v>
      </c>
      <c r="CP829">
        <f t="shared" si="1358"/>
        <v>3.4365829050156078</v>
      </c>
      <c r="CQ829">
        <f t="shared" si="1359"/>
        <v>3.3613170995382076</v>
      </c>
      <c r="CR829">
        <f t="shared" si="1360"/>
        <v>3.2873245096134531</v>
      </c>
      <c r="CS829">
        <f t="shared" si="1361"/>
        <v>3.2145938422404594</v>
      </c>
      <c r="CT829">
        <f t="shared" si="1362"/>
        <v>3.1428881347719435</v>
      </c>
      <c r="CU829">
        <f t="shared" si="1363"/>
        <v>3.0723912785494143</v>
      </c>
      <c r="CV829">
        <f t="shared" si="1364"/>
        <v>3.003093918017719</v>
      </c>
      <c r="CW829">
        <f t="shared" si="1365"/>
        <v>2.9349864532695484</v>
      </c>
      <c r="CX829">
        <f t="shared" si="1366"/>
        <v>2.8680590504685948</v>
      </c>
      <c r="CY829">
        <f t="shared" si="1367"/>
        <v>2.8023016521827313</v>
      </c>
      <c r="CZ829">
        <f t="shared" si="1368"/>
        <v>2.7377039876214724</v>
      </c>
      <c r="DA829">
        <f t="shared" si="1369"/>
        <v>2.6742555827721763</v>
      </c>
      <c r="DB829">
        <f t="shared" si="1370"/>
        <v>2.6119457704294704</v>
      </c>
      <c r="DC829">
        <f t="shared" si="1371"/>
        <v>66.319856202937629</v>
      </c>
      <c r="DE829" s="11">
        <f t="shared" si="1372"/>
        <v>127.74621255234408</v>
      </c>
      <c r="DF829" s="1">
        <f t="shared" si="1373"/>
        <v>4.4847551927775904E-2</v>
      </c>
      <c r="DG829" s="7">
        <f t="shared" si="1374"/>
        <v>7.1421777588227382</v>
      </c>
      <c r="DH829" s="7">
        <f t="shared" si="1408"/>
        <v>6.9855356719276847</v>
      </c>
      <c r="DI829" s="11">
        <f t="shared" si="1409"/>
        <v>8.9237572473805579E-2</v>
      </c>
      <c r="DK829" s="22">
        <f t="shared" si="1418"/>
        <v>7.0409278384668844E-2</v>
      </c>
      <c r="DL829" s="47">
        <v>100000</v>
      </c>
      <c r="DM829" s="48">
        <f t="shared" si="1410"/>
        <v>-372580.28608866595</v>
      </c>
      <c r="DN829" s="22">
        <f t="shared" si="1411"/>
        <v>8921.7626056806257</v>
      </c>
      <c r="DO829" s="22">
        <f t="shared" si="1419"/>
        <v>92316.22525801156</v>
      </c>
      <c r="DP829" s="22"/>
      <c r="DQ829" s="22">
        <f t="shared" si="1420"/>
        <v>100000</v>
      </c>
      <c r="DR829" s="22">
        <f t="shared" si="1412"/>
        <v>-228874.06722636608</v>
      </c>
      <c r="DS829" s="22">
        <f t="shared" si="1413"/>
        <v>6809.5779695172168</v>
      </c>
      <c r="DT829" s="22">
        <f t="shared" si="1421"/>
        <v>54486.733422312514</v>
      </c>
      <c r="DU829" s="22"/>
      <c r="DV829" s="22">
        <f t="shared" si="1422"/>
        <v>100000</v>
      </c>
      <c r="DW829" s="22">
        <f t="shared" si="1414"/>
        <v>-158112.11965527988</v>
      </c>
      <c r="DX829" s="22">
        <f t="shared" si="1415"/>
        <v>2146.5858742201308</v>
      </c>
      <c r="DY829" s="22">
        <f t="shared" si="1423"/>
        <v>16363.813948354176</v>
      </c>
      <c r="DZ829" s="22"/>
      <c r="EA829" s="22">
        <f t="shared" si="1424"/>
        <v>100000</v>
      </c>
      <c r="EB829" s="22">
        <f t="shared" si="1416"/>
        <v>-76076.08542345342</v>
      </c>
      <c r="EC829" s="22">
        <f t="shared" si="1417"/>
        <v>-3802.2854885336492</v>
      </c>
      <c r="ED829" s="22">
        <f t="shared" si="1425"/>
        <v>18037.025562776005</v>
      </c>
    </row>
    <row r="830" spans="1:134" x14ac:dyDescent="0.4">
      <c r="A830" s="13">
        <v>38660</v>
      </c>
      <c r="B830" s="2">
        <v>4.2599999999999999E-2</v>
      </c>
      <c r="C830" s="2">
        <v>4.3200000000000002E-2</v>
      </c>
      <c r="D830" s="2">
        <v>4.4400000000000002E-2</v>
      </c>
      <c r="E830" s="2">
        <v>4.5100000000000001E-2</v>
      </c>
      <c r="F830" s="2">
        <v>4.6100000000000002E-2</v>
      </c>
      <c r="G830" s="4"/>
      <c r="H830" s="4">
        <f t="shared" si="1375"/>
        <v>4.2700000000000002E-2</v>
      </c>
      <c r="I830" s="4">
        <f t="shared" si="1376"/>
        <v>4.3200000000000002E-2</v>
      </c>
      <c r="J830" s="4">
        <f t="shared" si="1377"/>
        <v>4.3800000000000006E-2</v>
      </c>
      <c r="K830" s="4">
        <f t="shared" si="1378"/>
        <v>4.4400000000000002E-2</v>
      </c>
      <c r="L830" s="4">
        <f t="shared" si="1433"/>
        <v>4.451666666666667E-2</v>
      </c>
      <c r="M830" s="4">
        <f t="shared" si="1433"/>
        <v>4.4633333333333337E-2</v>
      </c>
      <c r="N830" s="4">
        <f t="shared" si="1433"/>
        <v>4.4749999999999998E-2</v>
      </c>
      <c r="O830" s="4">
        <f t="shared" si="1433"/>
        <v>4.4866666666666666E-2</v>
      </c>
      <c r="P830" s="4">
        <f t="shared" si="1433"/>
        <v>4.4983333333333334E-2</v>
      </c>
      <c r="Q830" s="4">
        <f t="shared" si="1379"/>
        <v>4.5100000000000001E-2</v>
      </c>
      <c r="R830" s="4">
        <f t="shared" si="1428"/>
        <v>4.5200000000000004E-2</v>
      </c>
      <c r="S830" s="4">
        <f t="shared" si="1432"/>
        <v>4.53E-2</v>
      </c>
      <c r="T830" s="4">
        <f t="shared" si="1432"/>
        <v>4.5400000000000003E-2</v>
      </c>
      <c r="U830" s="4">
        <f t="shared" si="1432"/>
        <v>4.5499999999999999E-2</v>
      </c>
      <c r="V830" s="4">
        <f t="shared" si="1432"/>
        <v>4.5600000000000002E-2</v>
      </c>
      <c r="W830" s="4">
        <f t="shared" si="1432"/>
        <v>4.5700000000000005E-2</v>
      </c>
      <c r="X830" s="4">
        <f t="shared" si="1432"/>
        <v>4.58E-2</v>
      </c>
      <c r="Y830" s="4">
        <f t="shared" si="1432"/>
        <v>4.5900000000000003E-2</v>
      </c>
      <c r="Z830" s="4">
        <f t="shared" si="1432"/>
        <v>4.6000000000000006E-2</v>
      </c>
      <c r="AA830" s="4">
        <f t="shared" si="1380"/>
        <v>4.6100000000000002E-2</v>
      </c>
      <c r="AC830" s="7">
        <f t="shared" si="1381"/>
        <v>2.9372888823615804</v>
      </c>
      <c r="AD830" s="7">
        <f t="shared" si="1382"/>
        <v>2.874481290269566</v>
      </c>
      <c r="AE830" s="7">
        <f t="shared" si="1383"/>
        <v>2.8112279190354386</v>
      </c>
      <c r="AF830" s="7">
        <f t="shared" si="1384"/>
        <v>94.339532165831287</v>
      </c>
      <c r="AG830" s="11">
        <f t="shared" si="1385"/>
        <v>102.96253025749787</v>
      </c>
      <c r="AH830" s="1">
        <f t="shared" si="1325"/>
        <v>4.4141166043470237E-2</v>
      </c>
      <c r="AI830" s="7">
        <f t="shared" si="1326"/>
        <v>1.8471894161598845</v>
      </c>
      <c r="AJ830" s="7">
        <f t="shared" si="1386"/>
        <v>1.8073012244405851</v>
      </c>
      <c r="AK830" s="11">
        <f t="shared" si="1387"/>
        <v>1.860843070058767E-2</v>
      </c>
      <c r="AL830">
        <f t="shared" si="1388"/>
        <v>2.4477407353013168</v>
      </c>
      <c r="AM830">
        <f t="shared" si="1389"/>
        <v>2.3954010752246386</v>
      </c>
      <c r="AN830">
        <f t="shared" si="1390"/>
        <v>2.3426899325295318</v>
      </c>
      <c r="AO830">
        <f t="shared" si="1391"/>
        <v>2.2897944700444484</v>
      </c>
      <c r="AP830">
        <f t="shared" si="1392"/>
        <v>2.2394259729834456</v>
      </c>
      <c r="AQ830">
        <f t="shared" si="1393"/>
        <v>2.1899155235047458</v>
      </c>
      <c r="AR830">
        <f t="shared" si="1394"/>
        <v>2.1412553460804391</v>
      </c>
      <c r="AS830">
        <f t="shared" si="1395"/>
        <v>2.0934375482995589</v>
      </c>
      <c r="AT830">
        <f t="shared" si="1396"/>
        <v>2.0464541270759349</v>
      </c>
      <c r="AU830">
        <f t="shared" si="1397"/>
        <v>82.012175965955478</v>
      </c>
      <c r="AW830" s="11">
        <f t="shared" si="1398"/>
        <v>102.19829069699954</v>
      </c>
      <c r="AX830" s="1">
        <f t="shared" si="1327"/>
        <v>4.4968876073743461E-2</v>
      </c>
      <c r="AY830" s="7">
        <f t="shared" si="1328"/>
        <v>4.3228268529157443</v>
      </c>
      <c r="AZ830" s="7">
        <f t="shared" si="1329"/>
        <v>4.2277678682478479</v>
      </c>
      <c r="BA830" s="11">
        <f t="shared" si="1399"/>
        <v>4.3207064959862762E-2</v>
      </c>
      <c r="BB830">
        <f t="shared" si="1400"/>
        <v>5.8745777647231607</v>
      </c>
      <c r="BC830">
        <f t="shared" si="1401"/>
        <v>5.748962580539132</v>
      </c>
      <c r="BD830">
        <f t="shared" si="1402"/>
        <v>5.6224558380708771</v>
      </c>
      <c r="BE830">
        <f t="shared" si="1403"/>
        <v>5.4955067281066761</v>
      </c>
      <c r="BF830">
        <f t="shared" si="1404"/>
        <v>5.3746223351602698</v>
      </c>
      <c r="BG830">
        <f t="shared" si="1405"/>
        <v>92.852418196601221</v>
      </c>
      <c r="BI830" s="11">
        <f t="shared" si="1330"/>
        <v>120.96854344320133</v>
      </c>
      <c r="BJ830" s="1">
        <f t="shared" si="1331"/>
        <v>4.3596451374989791E-2</v>
      </c>
      <c r="BK830" s="7">
        <f t="shared" si="1332"/>
        <v>2.5470414682830755</v>
      </c>
      <c r="BL830" s="7">
        <f t="shared" si="1333"/>
        <v>2.4927049237821426</v>
      </c>
      <c r="BM830" s="11">
        <f t="shared" si="1406"/>
        <v>3.0153888386362196E-2</v>
      </c>
      <c r="BO830">
        <f t="shared" si="1334"/>
        <v>4.8954814706026335</v>
      </c>
      <c r="BP830">
        <f t="shared" si="1335"/>
        <v>4.7908021504492773</v>
      </c>
      <c r="BQ830">
        <f t="shared" si="1336"/>
        <v>4.6853798650590637</v>
      </c>
      <c r="BR830">
        <f t="shared" si="1337"/>
        <v>4.5795889400888967</v>
      </c>
      <c r="BS830">
        <f t="shared" si="1338"/>
        <v>4.4788519459668912</v>
      </c>
      <c r="BT830">
        <f t="shared" si="1339"/>
        <v>4.3798310470094917</v>
      </c>
      <c r="BU830">
        <f t="shared" si="1340"/>
        <v>4.2825106921608782</v>
      </c>
      <c r="BV830">
        <f t="shared" si="1341"/>
        <v>4.1868750965991177</v>
      </c>
      <c r="BW830">
        <f t="shared" si="1342"/>
        <v>4.0929082541518698</v>
      </c>
      <c r="BX830">
        <f t="shared" si="1343"/>
        <v>4.0005939495588043</v>
      </c>
      <c r="BY830">
        <f t="shared" si="1344"/>
        <v>3.9102662727758317</v>
      </c>
      <c r="BZ830">
        <f t="shared" si="1345"/>
        <v>3.821604433196244</v>
      </c>
      <c r="CA830">
        <f t="shared" si="1346"/>
        <v>3.7345878246392599</v>
      </c>
      <c r="CB830">
        <f t="shared" si="1347"/>
        <v>76.633112436022557</v>
      </c>
      <c r="CD830" s="11">
        <f t="shared" si="1348"/>
        <v>132.47239437828082</v>
      </c>
      <c r="CE830" s="1">
        <f t="shared" si="1349"/>
        <v>4.47455791090191E-2</v>
      </c>
      <c r="CF830" s="7">
        <f t="shared" si="1350"/>
        <v>5.2436043042082998</v>
      </c>
      <c r="CG830" s="7">
        <f t="shared" si="1351"/>
        <v>5.1288574556969149</v>
      </c>
      <c r="CH830" s="11">
        <f t="shared" si="1407"/>
        <v>6.7943202758106766E-2</v>
      </c>
      <c r="CJ830">
        <f t="shared" si="1352"/>
        <v>3.9163851764821072</v>
      </c>
      <c r="CK830">
        <f t="shared" si="1353"/>
        <v>3.8326417203594216</v>
      </c>
      <c r="CL830">
        <f t="shared" si="1354"/>
        <v>3.7483038920472511</v>
      </c>
      <c r="CM830">
        <f t="shared" si="1355"/>
        <v>3.6636711520711178</v>
      </c>
      <c r="CN830">
        <f t="shared" si="1356"/>
        <v>3.583081556773513</v>
      </c>
      <c r="CO830">
        <f t="shared" si="1357"/>
        <v>3.5038648376075932</v>
      </c>
      <c r="CP830">
        <f t="shared" si="1358"/>
        <v>3.4260085537287028</v>
      </c>
      <c r="CQ830">
        <f t="shared" si="1359"/>
        <v>3.349500077279294</v>
      </c>
      <c r="CR830">
        <f t="shared" si="1360"/>
        <v>3.2743266033214957</v>
      </c>
      <c r="CS830">
        <f t="shared" si="1361"/>
        <v>3.2004751596470431</v>
      </c>
      <c r="CT830">
        <f t="shared" si="1362"/>
        <v>3.1282130182206651</v>
      </c>
      <c r="CU830">
        <f t="shared" si="1363"/>
        <v>3.0572835465569952</v>
      </c>
      <c r="CV830">
        <f t="shared" si="1364"/>
        <v>2.987670259711408</v>
      </c>
      <c r="CW830">
        <f t="shared" si="1365"/>
        <v>2.9193566642294306</v>
      </c>
      <c r="CX830">
        <f t="shared" si="1366"/>
        <v>2.8523262647713921</v>
      </c>
      <c r="CY830">
        <f t="shared" si="1367"/>
        <v>2.7865625705855108</v>
      </c>
      <c r="CZ830">
        <f t="shared" si="1368"/>
        <v>2.7220491018294499</v>
      </c>
      <c r="DA830">
        <f t="shared" si="1369"/>
        <v>2.6587693957397578</v>
      </c>
      <c r="DB830">
        <f t="shared" si="1370"/>
        <v>2.5967070126496066</v>
      </c>
      <c r="DC830">
        <f t="shared" si="1371"/>
        <v>65.931984088212928</v>
      </c>
      <c r="DE830" s="11">
        <f t="shared" si="1372"/>
        <v>127.13918065182469</v>
      </c>
      <c r="DF830" s="1">
        <f t="shared" si="1373"/>
        <v>4.5508887495582143E-2</v>
      </c>
      <c r="DG830" s="7">
        <f t="shared" si="1374"/>
        <v>7.1331257004573274</v>
      </c>
      <c r="DH830" s="7">
        <f t="shared" si="1408"/>
        <v>6.9744265048789558</v>
      </c>
      <c r="DI830" s="11">
        <f t="shared" si="1409"/>
        <v>8.8672287134667974E-2</v>
      </c>
      <c r="DK830" s="22">
        <f t="shared" si="1418"/>
        <v>7.0167677490984334E-2</v>
      </c>
      <c r="DL830" s="47">
        <v>100000</v>
      </c>
      <c r="DM830" s="48">
        <f t="shared" si="1410"/>
        <v>-371953.04385413759</v>
      </c>
      <c r="DN830" s="22">
        <f t="shared" si="1411"/>
        <v>32684.88261941282</v>
      </c>
      <c r="DO830" s="22">
        <f t="shared" si="1419"/>
        <v>65153.158349823258</v>
      </c>
      <c r="DP830" s="22"/>
      <c r="DQ830" s="22">
        <f t="shared" si="1420"/>
        <v>100000</v>
      </c>
      <c r="DR830" s="22">
        <f t="shared" si="1412"/>
        <v>-228582.24320698748</v>
      </c>
      <c r="DS830" s="22">
        <f t="shared" si="1413"/>
        <v>23844.460862191641</v>
      </c>
      <c r="DT830" s="22">
        <f t="shared" si="1421"/>
        <v>35735.805913355856</v>
      </c>
      <c r="DU830" s="22"/>
      <c r="DV830" s="22">
        <f t="shared" si="1422"/>
        <v>100000</v>
      </c>
      <c r="DW830" s="22">
        <f t="shared" si="1414"/>
        <v>-158025.50443026665</v>
      </c>
      <c r="DX830" s="22">
        <f t="shared" si="1415"/>
        <v>6472.4427923932672</v>
      </c>
      <c r="DY830" s="22">
        <f t="shared" si="1423"/>
        <v>9040.4997264361573</v>
      </c>
      <c r="DZ830" s="22"/>
      <c r="EA830" s="22">
        <f t="shared" si="1424"/>
        <v>100000</v>
      </c>
      <c r="EB830" s="22">
        <f t="shared" si="1416"/>
        <v>-76128.269329518967</v>
      </c>
      <c r="EC830" s="22">
        <f t="shared" si="1417"/>
        <v>-11328.483232193845</v>
      </c>
      <c r="ED830" s="22">
        <f t="shared" si="1425"/>
        <v>6830.1628911755661</v>
      </c>
    </row>
    <row r="831" spans="1:134" x14ac:dyDescent="0.4">
      <c r="A831" s="13">
        <v>38667</v>
      </c>
      <c r="B831" s="2">
        <v>4.3099999999999999E-2</v>
      </c>
      <c r="C831" s="2">
        <v>4.3499999999999997E-2</v>
      </c>
      <c r="D831" s="2">
        <v>4.4600000000000001E-2</v>
      </c>
      <c r="E831" s="2">
        <v>4.5199999999999997E-2</v>
      </c>
      <c r="F831" s="2">
        <v>4.5999999999999999E-2</v>
      </c>
      <c r="G831" s="4"/>
      <c r="H831" s="4">
        <f t="shared" si="1375"/>
        <v>4.3200000000000002E-2</v>
      </c>
      <c r="I831" s="4">
        <f t="shared" si="1376"/>
        <v>4.3499999999999997E-2</v>
      </c>
      <c r="J831" s="4">
        <f t="shared" si="1377"/>
        <v>4.4049999999999999E-2</v>
      </c>
      <c r="K831" s="4">
        <f t="shared" si="1378"/>
        <v>4.4600000000000001E-2</v>
      </c>
      <c r="L831" s="4">
        <f t="shared" si="1433"/>
        <v>4.4700000000000004E-2</v>
      </c>
      <c r="M831" s="4">
        <f t="shared" si="1433"/>
        <v>4.4800000000000006E-2</v>
      </c>
      <c r="N831" s="4">
        <f t="shared" si="1433"/>
        <v>4.4899999999999995E-2</v>
      </c>
      <c r="O831" s="4">
        <f t="shared" si="1433"/>
        <v>4.4999999999999998E-2</v>
      </c>
      <c r="P831" s="4">
        <f t="shared" si="1433"/>
        <v>4.5100000000000001E-2</v>
      </c>
      <c r="Q831" s="4">
        <f t="shared" si="1379"/>
        <v>4.5199999999999997E-2</v>
      </c>
      <c r="R831" s="4">
        <f t="shared" si="1428"/>
        <v>4.5280000000000001E-2</v>
      </c>
      <c r="S831" s="4">
        <f t="shared" si="1432"/>
        <v>4.5359999999999998E-2</v>
      </c>
      <c r="T831" s="4">
        <f t="shared" si="1432"/>
        <v>4.5439999999999994E-2</v>
      </c>
      <c r="U831" s="4">
        <f t="shared" si="1432"/>
        <v>4.5519999999999998E-2</v>
      </c>
      <c r="V831" s="4">
        <f t="shared" si="1432"/>
        <v>4.5600000000000002E-2</v>
      </c>
      <c r="W831" s="4">
        <f t="shared" si="1432"/>
        <v>4.5679999999999998E-2</v>
      </c>
      <c r="X831" s="4">
        <f t="shared" si="1432"/>
        <v>4.5760000000000002E-2</v>
      </c>
      <c r="Y831" s="4">
        <f t="shared" si="1432"/>
        <v>4.5839999999999999E-2</v>
      </c>
      <c r="Z831" s="4">
        <f t="shared" si="1432"/>
        <v>4.5919999999999996E-2</v>
      </c>
      <c r="AA831" s="4">
        <f t="shared" si="1380"/>
        <v>4.5999999999999999E-2</v>
      </c>
      <c r="AC831" s="7">
        <f t="shared" si="1381"/>
        <v>2.9365700861393891</v>
      </c>
      <c r="AD831" s="7">
        <f t="shared" si="1382"/>
        <v>2.8736373645656208</v>
      </c>
      <c r="AE831" s="7">
        <f t="shared" si="1383"/>
        <v>2.8101965533267603</v>
      </c>
      <c r="AF831" s="7">
        <f t="shared" si="1384"/>
        <v>94.302624921061323</v>
      </c>
      <c r="AG831" s="11">
        <f t="shared" si="1385"/>
        <v>102.92302892509309</v>
      </c>
      <c r="AH831" s="1">
        <f t="shared" si="1325"/>
        <v>4.4348574298053417E-2</v>
      </c>
      <c r="AI831" s="7">
        <f t="shared" si="1326"/>
        <v>1.8469838012471875</v>
      </c>
      <c r="AJ831" s="7">
        <f t="shared" si="1386"/>
        <v>1.806916711237825</v>
      </c>
      <c r="AK831" s="11">
        <f t="shared" si="1387"/>
        <v>1.8597334093596474E-2</v>
      </c>
      <c r="AL831">
        <f t="shared" si="1388"/>
        <v>2.4471417384494907</v>
      </c>
      <c r="AM831">
        <f t="shared" si="1389"/>
        <v>2.394697803804684</v>
      </c>
      <c r="AN831">
        <f t="shared" si="1390"/>
        <v>2.341830461105634</v>
      </c>
      <c r="AO831">
        <f t="shared" si="1391"/>
        <v>2.2888986631325565</v>
      </c>
      <c r="AP831">
        <f t="shared" si="1392"/>
        <v>2.2384221880495061</v>
      </c>
      <c r="AQ831">
        <f t="shared" si="1393"/>
        <v>2.1888447736341989</v>
      </c>
      <c r="AR831">
        <f t="shared" si="1394"/>
        <v>2.1401561121767041</v>
      </c>
      <c r="AS831">
        <f t="shared" si="1395"/>
        <v>2.0923458658790723</v>
      </c>
      <c r="AT831">
        <f t="shared" si="1396"/>
        <v>2.0454036715606776</v>
      </c>
      <c r="AU831">
        <f t="shared" si="1397"/>
        <v>81.972084956081588</v>
      </c>
      <c r="AW831" s="11">
        <f t="shared" si="1398"/>
        <v>102.14982623387411</v>
      </c>
      <c r="AX831" s="1">
        <f t="shared" si="1327"/>
        <v>4.5078221737910464E-2</v>
      </c>
      <c r="AY831" s="7">
        <f t="shared" si="1328"/>
        <v>4.3224516636500576</v>
      </c>
      <c r="AZ831" s="7">
        <f t="shared" si="1329"/>
        <v>4.2271748999183334</v>
      </c>
      <c r="BA831" s="11">
        <f t="shared" si="1399"/>
        <v>4.3180518148685197E-2</v>
      </c>
      <c r="BB831">
        <f t="shared" si="1400"/>
        <v>5.8731401722787782</v>
      </c>
      <c r="BC831">
        <f t="shared" si="1401"/>
        <v>5.7472747291312416</v>
      </c>
      <c r="BD831">
        <f t="shared" si="1402"/>
        <v>5.6203931066535207</v>
      </c>
      <c r="BE831">
        <f t="shared" si="1403"/>
        <v>5.4933567915181358</v>
      </c>
      <c r="BF831">
        <f t="shared" si="1404"/>
        <v>5.372213251318815</v>
      </c>
      <c r="BG831">
        <f t="shared" si="1405"/>
        <v>92.807018402090037</v>
      </c>
      <c r="BI831" s="11">
        <f t="shared" si="1330"/>
        <v>120.91339645299053</v>
      </c>
      <c r="BJ831" s="1">
        <f t="shared" si="1331"/>
        <v>4.3774700752063501E-2</v>
      </c>
      <c r="BK831" s="7">
        <f t="shared" si="1332"/>
        <v>2.5467291117583959</v>
      </c>
      <c r="BL831" s="7">
        <f t="shared" si="1333"/>
        <v>2.4921818543122747</v>
      </c>
      <c r="BM831" s="11">
        <f t="shared" si="1406"/>
        <v>3.0133817258340911E-2</v>
      </c>
      <c r="BO831">
        <f t="shared" si="1334"/>
        <v>4.8942834768989814</v>
      </c>
      <c r="BP831">
        <f t="shared" si="1335"/>
        <v>4.789395607609368</v>
      </c>
      <c r="BQ831">
        <f t="shared" si="1336"/>
        <v>4.683660922211268</v>
      </c>
      <c r="BR831">
        <f t="shared" si="1337"/>
        <v>4.577797326265113</v>
      </c>
      <c r="BS831">
        <f t="shared" si="1338"/>
        <v>4.4768443760990122</v>
      </c>
      <c r="BT831">
        <f t="shared" si="1339"/>
        <v>4.3776895472683979</v>
      </c>
      <c r="BU831">
        <f t="shared" si="1340"/>
        <v>4.2803122243534082</v>
      </c>
      <c r="BV831">
        <f t="shared" si="1341"/>
        <v>4.1846917317581447</v>
      </c>
      <c r="BW831">
        <f t="shared" si="1342"/>
        <v>4.0908073431213552</v>
      </c>
      <c r="BX831">
        <f t="shared" si="1343"/>
        <v>3.9986382905405651</v>
      </c>
      <c r="BY831">
        <f t="shared" si="1344"/>
        <v>3.9085841747607932</v>
      </c>
      <c r="BZ831">
        <f t="shared" si="1345"/>
        <v>3.8202593832797445</v>
      </c>
      <c r="CA831">
        <f t="shared" si="1346"/>
        <v>3.7336385140635966</v>
      </c>
      <c r="CB831">
        <f t="shared" si="1347"/>
        <v>76.622623216728783</v>
      </c>
      <c r="CD831" s="11">
        <f t="shared" si="1348"/>
        <v>132.43922613495852</v>
      </c>
      <c r="CE831" s="1">
        <f t="shared" si="1349"/>
        <v>4.4792968222441124E-2</v>
      </c>
      <c r="CF831" s="7">
        <f t="shared" si="1350"/>
        <v>5.2432687992685647</v>
      </c>
      <c r="CG831" s="7">
        <f t="shared" si="1351"/>
        <v>5.1284104364136098</v>
      </c>
      <c r="CH831" s="11">
        <f t="shared" si="1407"/>
        <v>6.7920270950106346E-2</v>
      </c>
      <c r="CJ831">
        <f t="shared" si="1352"/>
        <v>3.9154267815191854</v>
      </c>
      <c r="CK831">
        <f t="shared" si="1353"/>
        <v>3.8315164860874948</v>
      </c>
      <c r="CL831">
        <f t="shared" si="1354"/>
        <v>3.7469287377690139</v>
      </c>
      <c r="CM831">
        <f t="shared" si="1355"/>
        <v>3.6622378610120903</v>
      </c>
      <c r="CN831">
        <f t="shared" si="1356"/>
        <v>3.5814755008792103</v>
      </c>
      <c r="CO831">
        <f t="shared" si="1357"/>
        <v>3.5021516378147184</v>
      </c>
      <c r="CP831">
        <f t="shared" si="1358"/>
        <v>3.4242497794827269</v>
      </c>
      <c r="CQ831">
        <f t="shared" si="1359"/>
        <v>3.347753385406516</v>
      </c>
      <c r="CR831">
        <f t="shared" si="1360"/>
        <v>3.2726458744970843</v>
      </c>
      <c r="CS831">
        <f t="shared" si="1361"/>
        <v>3.1989106324324519</v>
      </c>
      <c r="CT831">
        <f t="shared" si="1362"/>
        <v>3.1268673398086344</v>
      </c>
      <c r="CU831">
        <f t="shared" si="1363"/>
        <v>3.0562075066237955</v>
      </c>
      <c r="CV831">
        <f t="shared" si="1364"/>
        <v>2.9869108112508775</v>
      </c>
      <c r="CW831">
        <f t="shared" si="1365"/>
        <v>2.9189570749230014</v>
      </c>
      <c r="CX831">
        <f t="shared" si="1366"/>
        <v>2.8523262647713921</v>
      </c>
      <c r="CY831">
        <f t="shared" si="1367"/>
        <v>2.7869984967370636</v>
      </c>
      <c r="CZ831">
        <f t="shared" si="1368"/>
        <v>2.7229540383576492</v>
      </c>
      <c r="DA831">
        <f t="shared" si="1369"/>
        <v>2.6601733114310657</v>
      </c>
      <c r="DB831">
        <f t="shared" si="1370"/>
        <v>2.5986368945575382</v>
      </c>
      <c r="DC831">
        <f t="shared" si="1371"/>
        <v>65.99646366460388</v>
      </c>
      <c r="DE831" s="11">
        <f t="shared" si="1372"/>
        <v>127.18979207996539</v>
      </c>
      <c r="DF831" s="1">
        <f t="shared" si="1373"/>
        <v>4.5453596910573414E-2</v>
      </c>
      <c r="DG831" s="7">
        <f t="shared" si="1374"/>
        <v>7.1338826518629261</v>
      </c>
      <c r="DH831" s="7">
        <f t="shared" si="1408"/>
        <v>6.9753551609656164</v>
      </c>
      <c r="DI831" s="11">
        <f t="shared" si="1409"/>
        <v>8.8719397260713026E-2</v>
      </c>
      <c r="DK831" s="22">
        <f t="shared" si="1418"/>
        <v>6.9699496911432401E-2</v>
      </c>
      <c r="DL831" s="47">
        <v>100000</v>
      </c>
      <c r="DM831" s="48">
        <f t="shared" si="1410"/>
        <v>-370963.41909733898</v>
      </c>
      <c r="DN831" s="22">
        <f t="shared" si="1411"/>
        <v>-3945.9012251759486</v>
      </c>
      <c r="DO831" s="22">
        <f t="shared" si="1419"/>
        <v>102528.48451743097</v>
      </c>
      <c r="DP831" s="22"/>
      <c r="DQ831" s="22">
        <f t="shared" si="1420"/>
        <v>100000</v>
      </c>
      <c r="DR831" s="22">
        <f t="shared" si="1412"/>
        <v>-228141.2427554992</v>
      </c>
      <c r="DS831" s="22">
        <f t="shared" si="1413"/>
        <v>518.50298474267765</v>
      </c>
      <c r="DT831" s="22">
        <f t="shared" si="1421"/>
        <v>53827.473569766225</v>
      </c>
      <c r="DU831" s="22"/>
      <c r="DV831" s="22">
        <f t="shared" si="1422"/>
        <v>100000</v>
      </c>
      <c r="DW831" s="22">
        <f t="shared" si="1414"/>
        <v>-157885.52435742313</v>
      </c>
      <c r="DX831" s="22">
        <f t="shared" si="1415"/>
        <v>9233.2936126806162</v>
      </c>
      <c r="DY831" s="22">
        <f t="shared" si="1423"/>
        <v>14545.064335780939</v>
      </c>
      <c r="DZ831" s="22"/>
      <c r="EA831" s="22">
        <f t="shared" si="1424"/>
        <v>100000</v>
      </c>
      <c r="EB831" s="22">
        <f t="shared" si="1416"/>
        <v>-76189.724491591463</v>
      </c>
      <c r="EC831" s="22">
        <f t="shared" si="1417"/>
        <v>-13780.923049078476</v>
      </c>
      <c r="ED831" s="22">
        <f t="shared" si="1425"/>
        <v>7998.4012157645948</v>
      </c>
    </row>
    <row r="832" spans="1:134" x14ac:dyDescent="0.4">
      <c r="A832" s="13">
        <v>38674</v>
      </c>
      <c r="B832" s="2">
        <v>4.3200000000000002E-2</v>
      </c>
      <c r="C832" s="2">
        <v>4.36E-2</v>
      </c>
      <c r="D832" s="2">
        <v>4.4299999999999999E-2</v>
      </c>
      <c r="E832" s="2">
        <v>4.4600000000000001E-2</v>
      </c>
      <c r="F832" s="2">
        <v>4.5199999999999997E-2</v>
      </c>
      <c r="G832" s="4"/>
      <c r="H832" s="4">
        <f t="shared" si="1375"/>
        <v>4.3300000000000005E-2</v>
      </c>
      <c r="I832" s="4">
        <f t="shared" si="1376"/>
        <v>4.36E-2</v>
      </c>
      <c r="J832" s="4">
        <f t="shared" si="1377"/>
        <v>4.3950000000000003E-2</v>
      </c>
      <c r="K832" s="4">
        <f t="shared" si="1378"/>
        <v>4.4299999999999999E-2</v>
      </c>
      <c r="L832" s="4">
        <f t="shared" si="1433"/>
        <v>4.4350000000000001E-2</v>
      </c>
      <c r="M832" s="4">
        <f t="shared" si="1433"/>
        <v>4.4400000000000002E-2</v>
      </c>
      <c r="N832" s="4">
        <f t="shared" si="1433"/>
        <v>4.4450000000000003E-2</v>
      </c>
      <c r="O832" s="4">
        <f t="shared" si="1433"/>
        <v>4.4499999999999998E-2</v>
      </c>
      <c r="P832" s="4">
        <f t="shared" si="1433"/>
        <v>4.4549999999999999E-2</v>
      </c>
      <c r="Q832" s="4">
        <f t="shared" si="1379"/>
        <v>4.4600000000000001E-2</v>
      </c>
      <c r="R832" s="4">
        <f t="shared" si="1428"/>
        <v>4.4660000000000005E-2</v>
      </c>
      <c r="S832" s="4">
        <f t="shared" si="1432"/>
        <v>4.4720000000000003E-2</v>
      </c>
      <c r="T832" s="4">
        <f t="shared" si="1432"/>
        <v>4.478E-2</v>
      </c>
      <c r="U832" s="4">
        <f t="shared" si="1432"/>
        <v>4.4839999999999998E-2</v>
      </c>
      <c r="V832" s="4">
        <f t="shared" si="1432"/>
        <v>4.4899999999999995E-2</v>
      </c>
      <c r="W832" s="4">
        <f t="shared" si="1432"/>
        <v>4.496E-2</v>
      </c>
      <c r="X832" s="4">
        <f t="shared" si="1432"/>
        <v>4.5019999999999998E-2</v>
      </c>
      <c r="Y832" s="4">
        <f t="shared" si="1432"/>
        <v>4.5079999999999995E-2</v>
      </c>
      <c r="Z832" s="4">
        <f t="shared" si="1432"/>
        <v>4.514E-2</v>
      </c>
      <c r="AA832" s="4">
        <f t="shared" si="1380"/>
        <v>4.5199999999999997E-2</v>
      </c>
      <c r="AC832" s="7">
        <f t="shared" si="1381"/>
        <v>2.9364263691087946</v>
      </c>
      <c r="AD832" s="7">
        <f t="shared" si="1382"/>
        <v>2.8733561385863338</v>
      </c>
      <c r="AE832" s="7">
        <f t="shared" si="1383"/>
        <v>2.8106090390593979</v>
      </c>
      <c r="AF832" s="7">
        <f t="shared" si="1384"/>
        <v>94.35799255902819</v>
      </c>
      <c r="AG832" s="11">
        <f t="shared" si="1385"/>
        <v>102.97838410578271</v>
      </c>
      <c r="AH832" s="1">
        <f t="shared" si="1325"/>
        <v>4.4057951630820866E-2</v>
      </c>
      <c r="AI832" s="7">
        <f t="shared" si="1326"/>
        <v>1.8472719221387297</v>
      </c>
      <c r="AJ832" s="7">
        <f t="shared" si="1386"/>
        <v>1.8074555280244493</v>
      </c>
      <c r="AK832" s="11">
        <f t="shared" si="1387"/>
        <v>1.8612884961902203E-2</v>
      </c>
      <c r="AL832">
        <f t="shared" si="1388"/>
        <v>2.4470219742573289</v>
      </c>
      <c r="AM832">
        <f t="shared" si="1389"/>
        <v>2.3944634488219445</v>
      </c>
      <c r="AN832">
        <f t="shared" si="1390"/>
        <v>2.3421741992161649</v>
      </c>
      <c r="AO832">
        <f t="shared" si="1391"/>
        <v>2.29024253784049</v>
      </c>
      <c r="AP832">
        <f t="shared" si="1392"/>
        <v>2.2403389735066019</v>
      </c>
      <c r="AQ832">
        <f t="shared" si="1393"/>
        <v>2.1914156001341234</v>
      </c>
      <c r="AR832">
        <f t="shared" si="1394"/>
        <v>2.1434557502003977</v>
      </c>
      <c r="AS832">
        <f t="shared" si="1395"/>
        <v>2.0964429804714713</v>
      </c>
      <c r="AT832">
        <f t="shared" si="1396"/>
        <v>2.0503610702852328</v>
      </c>
      <c r="AU832">
        <f t="shared" si="1397"/>
        <v>82.212954812538143</v>
      </c>
      <c r="AW832" s="11">
        <f t="shared" si="1398"/>
        <v>102.4088713472719</v>
      </c>
      <c r="AX832" s="1">
        <f t="shared" si="1327"/>
        <v>4.4494472554924717E-2</v>
      </c>
      <c r="AY832" s="7">
        <f t="shared" si="1328"/>
        <v>4.324454719309057</v>
      </c>
      <c r="AZ832" s="7">
        <f t="shared" si="1329"/>
        <v>4.2303413165064274</v>
      </c>
      <c r="BA832" s="11">
        <f t="shared" si="1399"/>
        <v>4.3322447963715559E-2</v>
      </c>
      <c r="BB832">
        <f t="shared" si="1400"/>
        <v>5.8728527382175892</v>
      </c>
      <c r="BC832">
        <f t="shared" si="1401"/>
        <v>5.7467122771726675</v>
      </c>
      <c r="BD832">
        <f t="shared" si="1402"/>
        <v>5.6212180781187957</v>
      </c>
      <c r="BE832">
        <f t="shared" si="1403"/>
        <v>5.4965820908171761</v>
      </c>
      <c r="BF832">
        <f t="shared" si="1404"/>
        <v>5.3768135364158445</v>
      </c>
      <c r="BG832">
        <f t="shared" si="1405"/>
        <v>92.916021445686837</v>
      </c>
      <c r="BI832" s="11">
        <f t="shared" si="1330"/>
        <v>121.03020016642891</v>
      </c>
      <c r="BJ832" s="1">
        <f t="shared" si="1331"/>
        <v>4.339728248106331E-2</v>
      </c>
      <c r="BK832" s="7">
        <f t="shared" si="1332"/>
        <v>2.5473905309817981</v>
      </c>
      <c r="BL832" s="7">
        <f t="shared" si="1333"/>
        <v>2.4932895358349443</v>
      </c>
      <c r="BM832" s="11">
        <f t="shared" si="1406"/>
        <v>3.0176333159496596E-2</v>
      </c>
      <c r="BO832">
        <f t="shared" si="1334"/>
        <v>4.8940439485146578</v>
      </c>
      <c r="BP832">
        <f t="shared" si="1335"/>
        <v>4.788926897643889</v>
      </c>
      <c r="BQ832">
        <f t="shared" si="1336"/>
        <v>4.6843483984323298</v>
      </c>
      <c r="BR832">
        <f t="shared" si="1337"/>
        <v>4.5804850756809801</v>
      </c>
      <c r="BS832">
        <f t="shared" si="1338"/>
        <v>4.4806779470132039</v>
      </c>
      <c r="BT832">
        <f t="shared" si="1339"/>
        <v>4.3828312002682468</v>
      </c>
      <c r="BU832">
        <f t="shared" si="1340"/>
        <v>4.2869115004007954</v>
      </c>
      <c r="BV832">
        <f t="shared" si="1341"/>
        <v>4.1928859609429425</v>
      </c>
      <c r="BW832">
        <f t="shared" si="1342"/>
        <v>4.1007221405704657</v>
      </c>
      <c r="BX832">
        <f t="shared" si="1343"/>
        <v>4.0103880396360072</v>
      </c>
      <c r="BY832">
        <f t="shared" si="1344"/>
        <v>3.9216411113819576</v>
      </c>
      <c r="BZ832">
        <f t="shared" si="1345"/>
        <v>3.8346330643285116</v>
      </c>
      <c r="CA832">
        <f t="shared" si="1346"/>
        <v>3.7493354259144276</v>
      </c>
      <c r="CB832">
        <f t="shared" si="1347"/>
        <v>76.980121212030781</v>
      </c>
      <c r="CD832" s="11">
        <f t="shared" si="1348"/>
        <v>132.88795192275921</v>
      </c>
      <c r="CE832" s="1">
        <f t="shared" si="1349"/>
        <v>4.4153103179791812E-2</v>
      </c>
      <c r="CF832" s="7">
        <f t="shared" si="1350"/>
        <v>5.2477987005120612</v>
      </c>
      <c r="CG832" s="7">
        <f t="shared" si="1351"/>
        <v>5.1344477987963071</v>
      </c>
      <c r="CH832" s="11">
        <f t="shared" si="1407"/>
        <v>6.8230625223636043E-2</v>
      </c>
      <c r="CJ832">
        <f t="shared" si="1352"/>
        <v>3.9152351588117265</v>
      </c>
      <c r="CK832">
        <f t="shared" si="1353"/>
        <v>3.8311415181151114</v>
      </c>
      <c r="CL832">
        <f t="shared" si="1354"/>
        <v>3.7474787187458634</v>
      </c>
      <c r="CM832">
        <f t="shared" si="1355"/>
        <v>3.6643880605447845</v>
      </c>
      <c r="CN832">
        <f t="shared" si="1356"/>
        <v>3.5845423576105628</v>
      </c>
      <c r="CO832">
        <f t="shared" si="1357"/>
        <v>3.5062649602145979</v>
      </c>
      <c r="CP832">
        <f t="shared" si="1358"/>
        <v>3.4295292003206366</v>
      </c>
      <c r="CQ832">
        <f t="shared" si="1359"/>
        <v>3.3543087687543545</v>
      </c>
      <c r="CR832">
        <f t="shared" si="1360"/>
        <v>3.2805777124563726</v>
      </c>
      <c r="CS832">
        <f t="shared" si="1361"/>
        <v>3.2083104317088056</v>
      </c>
      <c r="CT832">
        <f t="shared" si="1362"/>
        <v>3.1373128891055662</v>
      </c>
      <c r="CU832">
        <f t="shared" si="1363"/>
        <v>3.0677064514628092</v>
      </c>
      <c r="CV832">
        <f t="shared" si="1364"/>
        <v>2.9994683407315423</v>
      </c>
      <c r="CW832">
        <f t="shared" si="1365"/>
        <v>2.9325760461726014</v>
      </c>
      <c r="CX832">
        <f t="shared" si="1366"/>
        <v>2.8670073236558022</v>
      </c>
      <c r="CY832">
        <f t="shared" si="1367"/>
        <v>2.8027401948966548</v>
      </c>
      <c r="CZ832">
        <f t="shared" si="1368"/>
        <v>2.7397529466325268</v>
      </c>
      <c r="DA832">
        <f t="shared" si="1369"/>
        <v>2.6780241297398009</v>
      </c>
      <c r="DB832">
        <f t="shared" si="1370"/>
        <v>2.6175325582936915</v>
      </c>
      <c r="DC832">
        <f t="shared" si="1371"/>
        <v>66.514690022881041</v>
      </c>
      <c r="DE832" s="11">
        <f t="shared" si="1372"/>
        <v>127.87858779085485</v>
      </c>
      <c r="DF832" s="1">
        <f t="shared" si="1373"/>
        <v>4.4703859280772563E-2</v>
      </c>
      <c r="DG832" s="7">
        <f t="shared" si="1374"/>
        <v>7.1441440064276964</v>
      </c>
      <c r="DH832" s="7">
        <f t="shared" si="1408"/>
        <v>6.9879498432018998</v>
      </c>
      <c r="DI832" s="11">
        <f t="shared" si="1409"/>
        <v>8.9360915750198458E-2</v>
      </c>
      <c r="DK832" s="22">
        <f t="shared" si="1418"/>
        <v>6.9218241763052107E-2</v>
      </c>
      <c r="DL832" s="47">
        <v>100000</v>
      </c>
      <c r="DM832" s="48">
        <f t="shared" si="1410"/>
        <v>-369378.4339198746</v>
      </c>
      <c r="DN832" s="22">
        <f t="shared" si="1411"/>
        <v>-21823.781978520838</v>
      </c>
      <c r="DO832" s="22">
        <f t="shared" si="1419"/>
        <v>163930.45153312737</v>
      </c>
      <c r="DP832" s="22"/>
      <c r="DQ832" s="22">
        <f t="shared" si="1420"/>
        <v>100000</v>
      </c>
      <c r="DR832" s="22">
        <f t="shared" si="1412"/>
        <v>-227398.14927417619</v>
      </c>
      <c r="DS832" s="22">
        <f t="shared" si="1413"/>
        <v>-15265.893830855959</v>
      </c>
      <c r="DT832" s="22">
        <f t="shared" si="1421"/>
        <v>90472.702529276357</v>
      </c>
      <c r="DU832" s="22"/>
      <c r="DV832" s="22">
        <f t="shared" si="1422"/>
        <v>100000</v>
      </c>
      <c r="DW832" s="22">
        <f t="shared" si="1414"/>
        <v>-157773.02108835237</v>
      </c>
      <c r="DX832" s="22">
        <f t="shared" si="1415"/>
        <v>-2014.8867420617826</v>
      </c>
      <c r="DY832" s="22">
        <f t="shared" si="1423"/>
        <v>11634.01502563712</v>
      </c>
      <c r="DZ832" s="22"/>
      <c r="EA832" s="22">
        <f t="shared" si="1424"/>
        <v>100000</v>
      </c>
      <c r="EB832" s="22">
        <f t="shared" si="1416"/>
        <v>-76231.56707763912</v>
      </c>
      <c r="EC832" s="22">
        <f t="shared" si="1417"/>
        <v>4039.6600003418571</v>
      </c>
      <c r="ED832" s="22">
        <f t="shared" si="1425"/>
        <v>5415.3095224556246</v>
      </c>
    </row>
    <row r="833" spans="1:134" x14ac:dyDescent="0.4">
      <c r="A833" s="13">
        <v>38681</v>
      </c>
      <c r="B833" s="2">
        <v>4.2699999999999995E-2</v>
      </c>
      <c r="C833" s="2">
        <v>4.2999999999999997E-2</v>
      </c>
      <c r="D833" s="2">
        <v>4.3499999999999997E-2</v>
      </c>
      <c r="E833" s="2">
        <v>4.36E-2</v>
      </c>
      <c r="F833" s="2">
        <v>4.4500000000000005E-2</v>
      </c>
      <c r="G833" s="4"/>
      <c r="H833" s="4">
        <f t="shared" si="1375"/>
        <v>4.2799999999999998E-2</v>
      </c>
      <c r="I833" s="4">
        <f t="shared" si="1376"/>
        <v>4.2999999999999997E-2</v>
      </c>
      <c r="J833" s="4">
        <f t="shared" si="1377"/>
        <v>4.3249999999999997E-2</v>
      </c>
      <c r="K833" s="4">
        <f t="shared" si="1378"/>
        <v>4.3499999999999997E-2</v>
      </c>
      <c r="L833" s="4">
        <f t="shared" si="1433"/>
        <v>4.3516666666666662E-2</v>
      </c>
      <c r="M833" s="4">
        <f t="shared" si="1433"/>
        <v>4.3533333333333334E-2</v>
      </c>
      <c r="N833" s="4">
        <f t="shared" si="1433"/>
        <v>4.3549999999999998E-2</v>
      </c>
      <c r="O833" s="4">
        <f t="shared" si="1433"/>
        <v>4.3566666666666663E-2</v>
      </c>
      <c r="P833" s="4">
        <f t="shared" si="1433"/>
        <v>4.3583333333333335E-2</v>
      </c>
      <c r="Q833" s="4">
        <f t="shared" si="1379"/>
        <v>4.36E-2</v>
      </c>
      <c r="R833" s="4">
        <f t="shared" si="1428"/>
        <v>4.3690000000000007E-2</v>
      </c>
      <c r="S833" s="4">
        <f t="shared" si="1432"/>
        <v>4.3779999999999999E-2</v>
      </c>
      <c r="T833" s="4">
        <f t="shared" si="1432"/>
        <v>4.3869999999999999E-2</v>
      </c>
      <c r="U833" s="4">
        <f t="shared" si="1432"/>
        <v>4.3959999999999999E-2</v>
      </c>
      <c r="V833" s="4">
        <f t="shared" si="1432"/>
        <v>4.4050000000000006E-2</v>
      </c>
      <c r="W833" s="4">
        <f t="shared" si="1432"/>
        <v>4.4139999999999999E-2</v>
      </c>
      <c r="X833" s="4">
        <f t="shared" si="1432"/>
        <v>4.4230000000000005E-2</v>
      </c>
      <c r="Y833" s="4">
        <f t="shared" si="1432"/>
        <v>4.4320000000000005E-2</v>
      </c>
      <c r="Z833" s="4">
        <f t="shared" si="1432"/>
        <v>4.4410000000000005E-2</v>
      </c>
      <c r="AA833" s="4">
        <f t="shared" si="1380"/>
        <v>4.4500000000000005E-2</v>
      </c>
      <c r="AC833" s="7">
        <f t="shared" si="1381"/>
        <v>2.9371450949676912</v>
      </c>
      <c r="AD833" s="7">
        <f t="shared" si="1382"/>
        <v>2.8750441139581233</v>
      </c>
      <c r="AE833" s="7">
        <f t="shared" si="1383"/>
        <v>2.8134987007666354</v>
      </c>
      <c r="AF833" s="7">
        <f t="shared" si="1384"/>
        <v>94.505838379094186</v>
      </c>
      <c r="AG833" s="11">
        <f t="shared" si="1385"/>
        <v>103.13152628878663</v>
      </c>
      <c r="AH833" s="1">
        <f t="shared" si="1325"/>
        <v>4.3254980737494099E-2</v>
      </c>
      <c r="AI833" s="7">
        <f t="shared" si="1326"/>
        <v>1.848068383072633</v>
      </c>
      <c r="AJ833" s="7">
        <f t="shared" si="1386"/>
        <v>1.8089454331398127</v>
      </c>
      <c r="AK833" s="11">
        <f t="shared" si="1387"/>
        <v>1.8655930349283912E-2</v>
      </c>
      <c r="AL833">
        <f t="shared" si="1388"/>
        <v>2.4476209124730759</v>
      </c>
      <c r="AM833">
        <f t="shared" si="1389"/>
        <v>2.3958700949651028</v>
      </c>
      <c r="AN833">
        <f t="shared" si="1390"/>
        <v>2.3445822506388629</v>
      </c>
      <c r="AO833">
        <f t="shared" si="1391"/>
        <v>2.2938310286187908</v>
      </c>
      <c r="AP833">
        <f t="shared" si="1392"/>
        <v>2.2449106818183728</v>
      </c>
      <c r="AQ833">
        <f t="shared" si="1393"/>
        <v>2.1969978188132564</v>
      </c>
      <c r="AR833">
        <f t="shared" si="1394"/>
        <v>2.1500724837858609</v>
      </c>
      <c r="AS833">
        <f t="shared" si="1395"/>
        <v>2.1041150991575548</v>
      </c>
      <c r="AT833">
        <f t="shared" si="1396"/>
        <v>2.0591064587747194</v>
      </c>
      <c r="AU833">
        <f t="shared" si="1397"/>
        <v>82.616136569627955</v>
      </c>
      <c r="AW833" s="11">
        <f t="shared" si="1398"/>
        <v>102.85324339867356</v>
      </c>
      <c r="AX833" s="1">
        <f t="shared" si="1327"/>
        <v>4.3497139927750679E-2</v>
      </c>
      <c r="AY833" s="7">
        <f t="shared" si="1328"/>
        <v>4.3278774011956189</v>
      </c>
      <c r="AZ833" s="7">
        <f t="shared" si="1329"/>
        <v>4.235755770471628</v>
      </c>
      <c r="BA833" s="11">
        <f t="shared" si="1399"/>
        <v>4.3566121923765438E-2</v>
      </c>
      <c r="BB833">
        <f t="shared" si="1400"/>
        <v>5.8742901899353823</v>
      </c>
      <c r="BC833">
        <f t="shared" si="1401"/>
        <v>5.7500882279162466</v>
      </c>
      <c r="BD833">
        <f t="shared" si="1402"/>
        <v>5.6269974015332709</v>
      </c>
      <c r="BE833">
        <f t="shared" si="1403"/>
        <v>5.5051944686850982</v>
      </c>
      <c r="BF833">
        <f t="shared" si="1404"/>
        <v>5.3877856363640948</v>
      </c>
      <c r="BG833">
        <f t="shared" si="1405"/>
        <v>93.152707517682074</v>
      </c>
      <c r="BI833" s="11">
        <f t="shared" si="1330"/>
        <v>121.29706344211617</v>
      </c>
      <c r="BJ833" s="1">
        <f t="shared" si="1331"/>
        <v>4.253671461444003E-2</v>
      </c>
      <c r="BK833" s="7">
        <f t="shared" si="1332"/>
        <v>2.5488993383755933</v>
      </c>
      <c r="BL833" s="7">
        <f t="shared" si="1333"/>
        <v>2.4958174020942745</v>
      </c>
      <c r="BM833" s="11">
        <f t="shared" si="1406"/>
        <v>3.027353217617668E-2</v>
      </c>
      <c r="BO833">
        <f t="shared" si="1334"/>
        <v>4.8952418249461518</v>
      </c>
      <c r="BP833">
        <f t="shared" si="1335"/>
        <v>4.7917401899302057</v>
      </c>
      <c r="BQ833">
        <f t="shared" si="1336"/>
        <v>4.6891645012777259</v>
      </c>
      <c r="BR833">
        <f t="shared" si="1337"/>
        <v>4.5876620572375817</v>
      </c>
      <c r="BS833">
        <f t="shared" si="1338"/>
        <v>4.4898213636367457</v>
      </c>
      <c r="BT833">
        <f t="shared" si="1339"/>
        <v>4.3939956376265128</v>
      </c>
      <c r="BU833">
        <f t="shared" si="1340"/>
        <v>4.3001449675717218</v>
      </c>
      <c r="BV833">
        <f t="shared" si="1341"/>
        <v>4.2082301983151096</v>
      </c>
      <c r="BW833">
        <f t="shared" si="1342"/>
        <v>4.1182129175494389</v>
      </c>
      <c r="BX833">
        <f t="shared" si="1343"/>
        <v>4.0300554424208759</v>
      </c>
      <c r="BY833">
        <f t="shared" si="1344"/>
        <v>3.9421644561235367</v>
      </c>
      <c r="BZ833">
        <f t="shared" si="1345"/>
        <v>3.8558507330720491</v>
      </c>
      <c r="CA833">
        <f t="shared" si="1346"/>
        <v>3.7710947945845632</v>
      </c>
      <c r="CB833">
        <f t="shared" si="1347"/>
        <v>77.44542079856204</v>
      </c>
      <c r="CD833" s="11">
        <f t="shared" si="1348"/>
        <v>133.51879988285427</v>
      </c>
      <c r="CE833" s="1">
        <f t="shared" si="1349"/>
        <v>4.325808278881068E-2</v>
      </c>
      <c r="CF833" s="7">
        <f t="shared" si="1350"/>
        <v>5.2541342017041242</v>
      </c>
      <c r="CG833" s="7">
        <f t="shared" si="1351"/>
        <v>5.1428982427250105</v>
      </c>
      <c r="CH833" s="11">
        <f t="shared" si="1407"/>
        <v>6.8667360128828347E-2</v>
      </c>
      <c r="CJ833">
        <f t="shared" si="1352"/>
        <v>3.9161934599569217</v>
      </c>
      <c r="CK833">
        <f t="shared" si="1353"/>
        <v>3.8333921519441643</v>
      </c>
      <c r="CL833">
        <f t="shared" si="1354"/>
        <v>3.7513316010221804</v>
      </c>
      <c r="CM833">
        <f t="shared" si="1355"/>
        <v>3.6701296457900656</v>
      </c>
      <c r="CN833">
        <f t="shared" si="1356"/>
        <v>3.5918570909093965</v>
      </c>
      <c r="CO833">
        <f t="shared" si="1357"/>
        <v>3.5151965101012106</v>
      </c>
      <c r="CP833">
        <f t="shared" si="1358"/>
        <v>3.4401159740573779</v>
      </c>
      <c r="CQ833">
        <f t="shared" si="1359"/>
        <v>3.3665841586520879</v>
      </c>
      <c r="CR833">
        <f t="shared" si="1360"/>
        <v>3.2945703340395509</v>
      </c>
      <c r="CS833">
        <f t="shared" si="1361"/>
        <v>3.2240443539367005</v>
      </c>
      <c r="CT833">
        <f t="shared" si="1362"/>
        <v>3.1537315648988296</v>
      </c>
      <c r="CU833">
        <f t="shared" si="1363"/>
        <v>3.0846805864576394</v>
      </c>
      <c r="CV833">
        <f t="shared" si="1364"/>
        <v>3.0168758356676504</v>
      </c>
      <c r="CW833">
        <f t="shared" si="1365"/>
        <v>2.9503017447071254</v>
      </c>
      <c r="CX833">
        <f t="shared" si="1366"/>
        <v>2.8849427660104645</v>
      </c>
      <c r="CY833">
        <f t="shared" si="1367"/>
        <v>2.8207833772777855</v>
      </c>
      <c r="CZ833">
        <f t="shared" si="1368"/>
        <v>2.7578080863619672</v>
      </c>
      <c r="DA833">
        <f t="shared" si="1369"/>
        <v>2.6960014360330833</v>
      </c>
      <c r="DB833">
        <f t="shared" si="1370"/>
        <v>2.6353480086205945</v>
      </c>
      <c r="DC833">
        <f t="shared" si="1371"/>
        <v>66.97164319387656</v>
      </c>
      <c r="DE833" s="11">
        <f t="shared" si="1372"/>
        <v>128.57553188032136</v>
      </c>
      <c r="DF833" s="1">
        <f t="shared" si="1373"/>
        <v>4.395040020231418E-2</v>
      </c>
      <c r="DG833" s="7">
        <f t="shared" si="1374"/>
        <v>7.1544508706019174</v>
      </c>
      <c r="DH833" s="7">
        <f t="shared" si="1408"/>
        <v>7.0006110421209398</v>
      </c>
      <c r="DI833" s="11">
        <f t="shared" si="1409"/>
        <v>9.0010728822795066E-2</v>
      </c>
      <c r="DK833" s="22">
        <f t="shared" si="1418"/>
        <v>6.8864222022618327E-2</v>
      </c>
      <c r="DL833" s="47">
        <v>100000</v>
      </c>
      <c r="DM833" s="48">
        <f t="shared" si="1410"/>
        <v>-367926.79423351138</v>
      </c>
      <c r="DN833" s="22">
        <f t="shared" si="1411"/>
        <v>6980.5260643499396</v>
      </c>
      <c r="DO833" s="22">
        <f t="shared" si="1419"/>
        <v>150024.01535972359</v>
      </c>
      <c r="DP833" s="22"/>
      <c r="DQ833" s="22">
        <f t="shared" si="1420"/>
        <v>100000</v>
      </c>
      <c r="DR833" s="22">
        <f t="shared" si="1412"/>
        <v>-226662.75107755131</v>
      </c>
      <c r="DS833" s="22">
        <f t="shared" si="1413"/>
        <v>5065.1371244845222</v>
      </c>
      <c r="DT833" s="22">
        <f t="shared" si="1421"/>
        <v>89420.034236990105</v>
      </c>
      <c r="DU833" s="22"/>
      <c r="DV833" s="22">
        <f t="shared" si="1422"/>
        <v>100000</v>
      </c>
      <c r="DW833" s="22">
        <f t="shared" si="1414"/>
        <v>-157579.24920470576</v>
      </c>
      <c r="DX833" s="22">
        <f t="shared" si="1415"/>
        <v>-208.2482024231831</v>
      </c>
      <c r="DY833" s="22">
        <f t="shared" si="1423"/>
        <v>19977.804588725878</v>
      </c>
      <c r="DZ833" s="22"/>
      <c r="EA833" s="22">
        <f t="shared" si="1424"/>
        <v>100000</v>
      </c>
      <c r="EB833" s="22">
        <f t="shared" si="1416"/>
        <v>-76409.518467553411</v>
      </c>
      <c r="EC833" s="22">
        <f t="shared" si="1417"/>
        <v>-359.59866273139687</v>
      </c>
      <c r="ED833" s="22">
        <f t="shared" si="1425"/>
        <v>22902.026092769858</v>
      </c>
    </row>
    <row r="834" spans="1:134" x14ac:dyDescent="0.4">
      <c r="A834" s="13">
        <v>38688</v>
      </c>
      <c r="B834" s="2">
        <v>4.3099999999999999E-2</v>
      </c>
      <c r="C834" s="2">
        <v>4.3400000000000001E-2</v>
      </c>
      <c r="D834" s="2">
        <v>4.41E-2</v>
      </c>
      <c r="E834" s="2">
        <v>4.41E-2</v>
      </c>
      <c r="F834" s="2">
        <v>4.4800000000000006E-2</v>
      </c>
      <c r="G834" s="4"/>
      <c r="H834" s="4">
        <f t="shared" si="1375"/>
        <v>4.3200000000000002E-2</v>
      </c>
      <c r="I834" s="4">
        <f t="shared" si="1376"/>
        <v>4.3400000000000001E-2</v>
      </c>
      <c r="J834" s="4">
        <f t="shared" si="1377"/>
        <v>4.3749999999999997E-2</v>
      </c>
      <c r="K834" s="4">
        <f t="shared" si="1378"/>
        <v>4.41E-2</v>
      </c>
      <c r="L834" s="4">
        <f t="shared" si="1433"/>
        <v>4.4100000000000007E-2</v>
      </c>
      <c r="M834" s="4">
        <f t="shared" si="1433"/>
        <v>4.41E-2</v>
      </c>
      <c r="N834" s="4">
        <f t="shared" si="1433"/>
        <v>4.41E-2</v>
      </c>
      <c r="O834" s="4">
        <f t="shared" si="1433"/>
        <v>4.41E-2</v>
      </c>
      <c r="P834" s="4">
        <f t="shared" si="1433"/>
        <v>4.41E-2</v>
      </c>
      <c r="Q834" s="4">
        <f t="shared" si="1379"/>
        <v>4.41E-2</v>
      </c>
      <c r="R834" s="4">
        <f t="shared" si="1428"/>
        <v>4.4170000000000001E-2</v>
      </c>
      <c r="S834" s="4">
        <f t="shared" si="1432"/>
        <v>4.4240000000000002E-2</v>
      </c>
      <c r="T834" s="4">
        <f t="shared" si="1432"/>
        <v>4.4310000000000002E-2</v>
      </c>
      <c r="U834" s="4">
        <f t="shared" si="1432"/>
        <v>4.4380000000000003E-2</v>
      </c>
      <c r="V834" s="4">
        <f t="shared" si="1432"/>
        <v>4.4450000000000003E-2</v>
      </c>
      <c r="W834" s="4">
        <f t="shared" si="1432"/>
        <v>4.4520000000000004E-2</v>
      </c>
      <c r="X834" s="4">
        <f t="shared" si="1432"/>
        <v>4.4590000000000005E-2</v>
      </c>
      <c r="Y834" s="4">
        <f t="shared" si="1432"/>
        <v>4.4660000000000005E-2</v>
      </c>
      <c r="Z834" s="4">
        <f t="shared" si="1432"/>
        <v>4.4730000000000006E-2</v>
      </c>
      <c r="AA834" s="4">
        <f t="shared" si="1380"/>
        <v>4.4800000000000006E-2</v>
      </c>
      <c r="AC834" s="7">
        <f t="shared" si="1381"/>
        <v>2.9365700861393891</v>
      </c>
      <c r="AD834" s="7">
        <f t="shared" si="1382"/>
        <v>2.8739186318338654</v>
      </c>
      <c r="AE834" s="7">
        <f t="shared" si="1383"/>
        <v>2.8114342527378828</v>
      </c>
      <c r="AF834" s="7">
        <f t="shared" si="1384"/>
        <v>94.394926893671439</v>
      </c>
      <c r="AG834" s="11">
        <f t="shared" si="1385"/>
        <v>103.01684986438258</v>
      </c>
      <c r="AH834" s="1">
        <f t="shared" si="1325"/>
        <v>4.3856119369723633E-2</v>
      </c>
      <c r="AI834" s="7">
        <f t="shared" si="1326"/>
        <v>1.8474720624810324</v>
      </c>
      <c r="AJ834" s="7">
        <f t="shared" si="1386"/>
        <v>1.807829861380603</v>
      </c>
      <c r="AK834" s="11">
        <f t="shared" si="1387"/>
        <v>1.8623693741019316E-2</v>
      </c>
      <c r="AL834">
        <f t="shared" si="1388"/>
        <v>2.4471417384494907</v>
      </c>
      <c r="AM834">
        <f t="shared" si="1389"/>
        <v>2.3949321931948879</v>
      </c>
      <c r="AN834">
        <f t="shared" si="1390"/>
        <v>2.3428618772815692</v>
      </c>
      <c r="AO834">
        <f t="shared" si="1391"/>
        <v>2.2911390022735785</v>
      </c>
      <c r="AP834">
        <f t="shared" si="1392"/>
        <v>2.2417093119451876</v>
      </c>
      <c r="AQ834">
        <f t="shared" si="1393"/>
        <v>2.1933460319408908</v>
      </c>
      <c r="AR834">
        <f t="shared" si="1394"/>
        <v>2.1460261552183271</v>
      </c>
      <c r="AS834">
        <f t="shared" si="1395"/>
        <v>2.0997271710956675</v>
      </c>
      <c r="AT834">
        <f t="shared" si="1396"/>
        <v>2.0544270545429946</v>
      </c>
      <c r="AU834">
        <f t="shared" si="1397"/>
        <v>82.414274483892939</v>
      </c>
      <c r="AW834" s="11">
        <f t="shared" si="1398"/>
        <v>102.62558501983554</v>
      </c>
      <c r="AX834" s="1">
        <f t="shared" si="1327"/>
        <v>4.4007452034435138E-2</v>
      </c>
      <c r="AY834" s="7">
        <f t="shared" si="1328"/>
        <v>4.3261260194207454</v>
      </c>
      <c r="AZ834" s="7">
        <f t="shared" si="1329"/>
        <v>4.2329845863476461</v>
      </c>
      <c r="BA834" s="11">
        <f t="shared" si="1399"/>
        <v>4.3441251955387374E-2</v>
      </c>
      <c r="BB834">
        <f t="shared" si="1400"/>
        <v>5.8731401722787782</v>
      </c>
      <c r="BC834">
        <f t="shared" si="1401"/>
        <v>5.7478372636677308</v>
      </c>
      <c r="BD834">
        <f t="shared" si="1402"/>
        <v>5.6228685054757657</v>
      </c>
      <c r="BE834">
        <f t="shared" si="1403"/>
        <v>5.4987336054565885</v>
      </c>
      <c r="BF834">
        <f t="shared" si="1404"/>
        <v>5.3801023486684505</v>
      </c>
      <c r="BG834">
        <f t="shared" si="1405"/>
        <v>92.997871754293783</v>
      </c>
      <c r="BI834" s="11">
        <f t="shared" si="1330"/>
        <v>121.1205536498411</v>
      </c>
      <c r="BJ834" s="1">
        <f t="shared" si="1331"/>
        <v>4.3105646479966647E-2</v>
      </c>
      <c r="BK834" s="7">
        <f t="shared" si="1332"/>
        <v>2.547901742088547</v>
      </c>
      <c r="BL834" s="7">
        <f t="shared" si="1333"/>
        <v>2.4941458572916044</v>
      </c>
      <c r="BM834" s="11">
        <f t="shared" si="1406"/>
        <v>3.0209232711861669E-2</v>
      </c>
      <c r="BO834">
        <f t="shared" si="1334"/>
        <v>4.8942834768989814</v>
      </c>
      <c r="BP834">
        <f t="shared" si="1335"/>
        <v>4.7898643863897759</v>
      </c>
      <c r="BQ834">
        <f t="shared" si="1336"/>
        <v>4.6857237545631385</v>
      </c>
      <c r="BR834">
        <f t="shared" si="1337"/>
        <v>4.5822780045471569</v>
      </c>
      <c r="BS834">
        <f t="shared" si="1338"/>
        <v>4.4834186238903753</v>
      </c>
      <c r="BT834">
        <f t="shared" si="1339"/>
        <v>4.3866920638817817</v>
      </c>
      <c r="BU834">
        <f t="shared" si="1340"/>
        <v>4.2920523104366541</v>
      </c>
      <c r="BV834">
        <f t="shared" si="1341"/>
        <v>4.1994543421913351</v>
      </c>
      <c r="BW834">
        <f t="shared" si="1342"/>
        <v>4.1088541090859891</v>
      </c>
      <c r="BX834">
        <f t="shared" si="1343"/>
        <v>4.0202085114094119</v>
      </c>
      <c r="BY834">
        <f t="shared" si="1344"/>
        <v>3.9319939675188236</v>
      </c>
      <c r="BZ834">
        <f t="shared" si="1345"/>
        <v>3.8454517711867333</v>
      </c>
      <c r="CA834">
        <f t="shared" si="1346"/>
        <v>3.760556848737314</v>
      </c>
      <c r="CB834">
        <f t="shared" si="1347"/>
        <v>77.222971217270086</v>
      </c>
      <c r="CD834" s="11">
        <f t="shared" si="1348"/>
        <v>133.20380338800754</v>
      </c>
      <c r="CE834" s="1">
        <f t="shared" si="1349"/>
        <v>4.3704325711909006E-2</v>
      </c>
      <c r="CF834" s="7">
        <f t="shared" si="1350"/>
        <v>5.2509755336850636</v>
      </c>
      <c r="CG834" s="7">
        <f t="shared" si="1351"/>
        <v>5.1386841703297037</v>
      </c>
      <c r="CH834" s="11">
        <f t="shared" si="1407"/>
        <v>6.8449227589766445E-2</v>
      </c>
      <c r="CJ834">
        <f t="shared" si="1352"/>
        <v>3.9154267815191854</v>
      </c>
      <c r="CK834">
        <f t="shared" si="1353"/>
        <v>3.8318915091118204</v>
      </c>
      <c r="CL834">
        <f t="shared" si="1354"/>
        <v>3.7485790036505104</v>
      </c>
      <c r="CM834">
        <f t="shared" si="1355"/>
        <v>3.6658224036377258</v>
      </c>
      <c r="CN834">
        <f t="shared" si="1356"/>
        <v>3.5867348991123</v>
      </c>
      <c r="CO834">
        <f t="shared" si="1357"/>
        <v>3.5093536511054255</v>
      </c>
      <c r="CP834">
        <f t="shared" si="1358"/>
        <v>3.4336418483493234</v>
      </c>
      <c r="CQ834">
        <f t="shared" si="1359"/>
        <v>3.3595634737530684</v>
      </c>
      <c r="CR834">
        <f t="shared" si="1360"/>
        <v>3.2870832872687914</v>
      </c>
      <c r="CS834">
        <f t="shared" si="1361"/>
        <v>3.2161668091275297</v>
      </c>
      <c r="CT834">
        <f t="shared" si="1362"/>
        <v>3.1455951740150585</v>
      </c>
      <c r="CU834">
        <f t="shared" si="1363"/>
        <v>3.0763614169493865</v>
      </c>
      <c r="CV834">
        <f t="shared" si="1364"/>
        <v>3.0084454789898514</v>
      </c>
      <c r="CW834">
        <f t="shared" si="1365"/>
        <v>2.9418274749436226</v>
      </c>
      <c r="CX834">
        <f t="shared" si="1366"/>
        <v>2.8764876949428708</v>
      </c>
      <c r="CY834">
        <f t="shared" si="1367"/>
        <v>2.8124066059269954</v>
      </c>
      <c r="CZ834">
        <f t="shared" si="1368"/>
        <v>2.7495648530315027</v>
      </c>
      <c r="DA834">
        <f t="shared" si="1369"/>
        <v>2.6879432608849494</v>
      </c>
      <c r="DB834">
        <f t="shared" si="1370"/>
        <v>2.6275228348155486</v>
      </c>
      <c r="DC834">
        <f t="shared" si="1371"/>
        <v>66.775403811193186</v>
      </c>
      <c r="DE834" s="11">
        <f t="shared" si="1372"/>
        <v>128.25582227232866</v>
      </c>
      <c r="DF834" s="1">
        <f t="shared" si="1373"/>
        <v>4.4295396351646997E-2</v>
      </c>
      <c r="DG834" s="7">
        <f t="shared" si="1374"/>
        <v>7.1497322106402939</v>
      </c>
      <c r="DH834" s="7">
        <f t="shared" si="1408"/>
        <v>6.9948131991101361</v>
      </c>
      <c r="DI834" s="11">
        <f t="shared" si="1409"/>
        <v>8.9712551849320823E-2</v>
      </c>
      <c r="DK834" s="22">
        <f t="shared" si="1418"/>
        <v>6.8808173138467599E-2</v>
      </c>
      <c r="DL834" s="47">
        <v>100000</v>
      </c>
      <c r="DM834" s="48">
        <f t="shared" si="1410"/>
        <v>-367853.90600816073</v>
      </c>
      <c r="DN834" s="22">
        <f t="shared" si="1411"/>
        <v>-4708.9521428251974</v>
      </c>
      <c r="DO834" s="22">
        <f t="shared" si="1419"/>
        <v>7529.8649907938689</v>
      </c>
      <c r="DP834" s="22"/>
      <c r="DQ834" s="22">
        <f t="shared" si="1420"/>
        <v>100000</v>
      </c>
      <c r="DR834" s="22">
        <f t="shared" si="1412"/>
        <v>-226636.14701851306</v>
      </c>
      <c r="DS834" s="22">
        <f t="shared" si="1413"/>
        <v>-2659.0733401204343</v>
      </c>
      <c r="DT834" s="22">
        <f t="shared" si="1421"/>
        <v>3233.3510633784927</v>
      </c>
      <c r="DU834" s="22"/>
      <c r="DV834" s="22">
        <f t="shared" si="1422"/>
        <v>100000</v>
      </c>
      <c r="DW834" s="22">
        <f t="shared" si="1414"/>
        <v>-157549.95494397279</v>
      </c>
      <c r="DX834" s="22">
        <f t="shared" si="1415"/>
        <v>2362.2161841189372</v>
      </c>
      <c r="DY834" s="22">
        <f t="shared" si="1423"/>
        <v>3018.7618275280875</v>
      </c>
      <c r="DZ834" s="22"/>
      <c r="EA834" s="22">
        <f t="shared" si="1424"/>
        <v>100000</v>
      </c>
      <c r="EB834" s="22">
        <f t="shared" si="1416"/>
        <v>-76427.353054059218</v>
      </c>
      <c r="EC834" s="22">
        <f t="shared" si="1417"/>
        <v>-3198.8045300453523</v>
      </c>
      <c r="ED834" s="22">
        <f t="shared" si="1425"/>
        <v>2293.4755492600834</v>
      </c>
    </row>
    <row r="835" spans="1:134" x14ac:dyDescent="0.4">
      <c r="A835" s="13">
        <v>38695</v>
      </c>
      <c r="B835" s="2">
        <v>4.3099999999999999E-2</v>
      </c>
      <c r="C835" s="2">
        <v>4.3499999999999997E-2</v>
      </c>
      <c r="D835" s="2">
        <v>4.4199999999999996E-2</v>
      </c>
      <c r="E835" s="2">
        <v>4.4299999999999999E-2</v>
      </c>
      <c r="F835" s="2">
        <v>4.5199999999999997E-2</v>
      </c>
      <c r="G835" s="4"/>
      <c r="H835" s="4">
        <f t="shared" si="1375"/>
        <v>4.3200000000000002E-2</v>
      </c>
      <c r="I835" s="4">
        <f t="shared" si="1376"/>
        <v>4.3499999999999997E-2</v>
      </c>
      <c r="J835" s="4">
        <f t="shared" si="1377"/>
        <v>4.385E-2</v>
      </c>
      <c r="K835" s="4">
        <f t="shared" si="1378"/>
        <v>4.4199999999999996E-2</v>
      </c>
      <c r="L835" s="4">
        <f t="shared" si="1433"/>
        <v>4.4216666666666661E-2</v>
      </c>
      <c r="M835" s="4">
        <f t="shared" si="1433"/>
        <v>4.4233333333333333E-2</v>
      </c>
      <c r="N835" s="4">
        <f t="shared" si="1433"/>
        <v>4.4249999999999998E-2</v>
      </c>
      <c r="O835" s="4">
        <f t="shared" si="1433"/>
        <v>4.4266666666666662E-2</v>
      </c>
      <c r="P835" s="4">
        <f t="shared" si="1433"/>
        <v>4.4283333333333334E-2</v>
      </c>
      <c r="Q835" s="4">
        <f t="shared" si="1379"/>
        <v>4.4299999999999999E-2</v>
      </c>
      <c r="R835" s="4">
        <f t="shared" si="1428"/>
        <v>4.4389999999999999E-2</v>
      </c>
      <c r="S835" s="4">
        <f t="shared" si="1432"/>
        <v>4.4479999999999999E-2</v>
      </c>
      <c r="T835" s="4">
        <f t="shared" si="1432"/>
        <v>4.4569999999999999E-2</v>
      </c>
      <c r="U835" s="4">
        <f t="shared" si="1432"/>
        <v>4.4659999999999998E-2</v>
      </c>
      <c r="V835" s="4">
        <f t="shared" si="1432"/>
        <v>4.4749999999999998E-2</v>
      </c>
      <c r="W835" s="4">
        <f t="shared" si="1432"/>
        <v>4.4839999999999998E-2</v>
      </c>
      <c r="X835" s="4">
        <f t="shared" si="1432"/>
        <v>4.4929999999999998E-2</v>
      </c>
      <c r="Y835" s="4">
        <f t="shared" si="1432"/>
        <v>4.5019999999999998E-2</v>
      </c>
      <c r="Z835" s="4">
        <f t="shared" si="1432"/>
        <v>4.5109999999999997E-2</v>
      </c>
      <c r="AA835" s="4">
        <f t="shared" si="1380"/>
        <v>4.5199999999999997E-2</v>
      </c>
      <c r="AC835" s="7">
        <f t="shared" si="1381"/>
        <v>2.9365700861393891</v>
      </c>
      <c r="AD835" s="7">
        <f t="shared" si="1382"/>
        <v>2.8736373645656208</v>
      </c>
      <c r="AE835" s="7">
        <f t="shared" si="1383"/>
        <v>2.8110216055231891</v>
      </c>
      <c r="AF835" s="7">
        <f t="shared" si="1384"/>
        <v>94.376457467866373</v>
      </c>
      <c r="AG835" s="11">
        <f t="shared" si="1385"/>
        <v>102.99768652409458</v>
      </c>
      <c r="AH835" s="1">
        <f t="shared" si="1325"/>
        <v>4.3956658484718053E-2</v>
      </c>
      <c r="AI835" s="7">
        <f t="shared" si="1326"/>
        <v>1.8473723615000959</v>
      </c>
      <c r="AJ835" s="7">
        <f t="shared" si="1386"/>
        <v>1.8076433801386382</v>
      </c>
      <c r="AK835" s="11">
        <f t="shared" si="1387"/>
        <v>1.8618308621487417E-2</v>
      </c>
      <c r="AL835">
        <f t="shared" si="1388"/>
        <v>2.4471417384494907</v>
      </c>
      <c r="AM835">
        <f t="shared" si="1389"/>
        <v>2.394697803804684</v>
      </c>
      <c r="AN835">
        <f t="shared" si="1390"/>
        <v>2.3425180046026575</v>
      </c>
      <c r="AO835">
        <f t="shared" si="1391"/>
        <v>2.2906907152394749</v>
      </c>
      <c r="AP835">
        <f t="shared" si="1392"/>
        <v>2.2410696955413689</v>
      </c>
      <c r="AQ835">
        <f t="shared" si="1393"/>
        <v>2.1924878174192575</v>
      </c>
      <c r="AR835">
        <f t="shared" si="1394"/>
        <v>2.1449241219545425</v>
      </c>
      <c r="AS835">
        <f t="shared" si="1395"/>
        <v>2.098358055448819</v>
      </c>
      <c r="AT835">
        <f t="shared" si="1396"/>
        <v>2.0527694619602266</v>
      </c>
      <c r="AU835">
        <f t="shared" si="1397"/>
        <v>82.333681614756671</v>
      </c>
      <c r="AW835" s="11">
        <f t="shared" si="1398"/>
        <v>102.53833902917719</v>
      </c>
      <c r="AX835" s="1">
        <f t="shared" si="1327"/>
        <v>4.4203373923351726E-2</v>
      </c>
      <c r="AY835" s="7">
        <f t="shared" si="1328"/>
        <v>4.3254536605281588</v>
      </c>
      <c r="AZ835" s="7">
        <f t="shared" si="1329"/>
        <v>4.2319210658834807</v>
      </c>
      <c r="BA835" s="11">
        <f t="shared" si="1399"/>
        <v>4.3393415699827728E-2</v>
      </c>
      <c r="BB835">
        <f t="shared" si="1400"/>
        <v>5.8731401722787782</v>
      </c>
      <c r="BC835">
        <f t="shared" si="1401"/>
        <v>5.7472747291312416</v>
      </c>
      <c r="BD835">
        <f t="shared" si="1402"/>
        <v>5.6220432110463783</v>
      </c>
      <c r="BE835">
        <f t="shared" si="1403"/>
        <v>5.4976577165747402</v>
      </c>
      <c r="BF835">
        <f t="shared" si="1404"/>
        <v>5.3785672692992854</v>
      </c>
      <c r="BG835">
        <f t="shared" si="1405"/>
        <v>92.96148345857651</v>
      </c>
      <c r="BI835" s="11">
        <f t="shared" si="1330"/>
        <v>121.08016655690693</v>
      </c>
      <c r="BJ835" s="1">
        <f t="shared" si="1331"/>
        <v>4.3235970809412015E-2</v>
      </c>
      <c r="BK835" s="7">
        <f t="shared" si="1332"/>
        <v>2.5476732821662655</v>
      </c>
      <c r="BL835" s="7">
        <f t="shared" si="1333"/>
        <v>2.4937631468547652</v>
      </c>
      <c r="BM835" s="11">
        <f t="shared" si="1406"/>
        <v>3.0194525717465132E-2</v>
      </c>
      <c r="BO835">
        <f t="shared" si="1334"/>
        <v>4.8942834768989814</v>
      </c>
      <c r="BP835">
        <f t="shared" si="1335"/>
        <v>4.789395607609368</v>
      </c>
      <c r="BQ835">
        <f t="shared" si="1336"/>
        <v>4.6850360092053149</v>
      </c>
      <c r="BR835">
        <f t="shared" si="1337"/>
        <v>4.5813814304789497</v>
      </c>
      <c r="BS835">
        <f t="shared" si="1338"/>
        <v>4.4821393910827378</v>
      </c>
      <c r="BT835">
        <f t="shared" si="1339"/>
        <v>4.3849756348385149</v>
      </c>
      <c r="BU835">
        <f t="shared" si="1340"/>
        <v>4.289848243909085</v>
      </c>
      <c r="BV835">
        <f t="shared" si="1341"/>
        <v>4.1967161108976381</v>
      </c>
      <c r="BW835">
        <f t="shared" si="1342"/>
        <v>4.1055389239204532</v>
      </c>
      <c r="BX835">
        <f t="shared" si="1343"/>
        <v>4.0162771519393496</v>
      </c>
      <c r="BY835">
        <f t="shared" si="1344"/>
        <v>3.9273420629384903</v>
      </c>
      <c r="BZ835">
        <f t="shared" si="1345"/>
        <v>3.8400382902582746</v>
      </c>
      <c r="CA835">
        <f t="shared" si="1346"/>
        <v>3.7543447902302294</v>
      </c>
      <c r="CB835">
        <f t="shared" si="1347"/>
        <v>77.075051885051479</v>
      </c>
      <c r="CD835" s="11">
        <f t="shared" si="1348"/>
        <v>133.02236900925888</v>
      </c>
      <c r="CE835" s="1">
        <f t="shared" si="1349"/>
        <v>4.3961954254385163E-2</v>
      </c>
      <c r="CF835" s="7">
        <f t="shared" si="1350"/>
        <v>5.2491518445486456</v>
      </c>
      <c r="CG835" s="7">
        <f t="shared" si="1351"/>
        <v>5.1362520066705235</v>
      </c>
      <c r="CH835" s="11">
        <f t="shared" si="1407"/>
        <v>6.8323640975587283E-2</v>
      </c>
      <c r="CJ835">
        <f t="shared" si="1352"/>
        <v>3.9154267815191854</v>
      </c>
      <c r="CK835">
        <f t="shared" si="1353"/>
        <v>3.8315164860874948</v>
      </c>
      <c r="CL835">
        <f t="shared" si="1354"/>
        <v>3.7480288073642525</v>
      </c>
      <c r="CM835">
        <f t="shared" si="1355"/>
        <v>3.6651051443831602</v>
      </c>
      <c r="CN835">
        <f t="shared" si="1356"/>
        <v>3.5857115128661898</v>
      </c>
      <c r="CO835">
        <f t="shared" si="1357"/>
        <v>3.5079805078708115</v>
      </c>
      <c r="CP835">
        <f t="shared" si="1358"/>
        <v>3.4318785951272681</v>
      </c>
      <c r="CQ835">
        <f t="shared" si="1359"/>
        <v>3.3573728887181105</v>
      </c>
      <c r="CR835">
        <f t="shared" si="1360"/>
        <v>3.2844311391363625</v>
      </c>
      <c r="CS835">
        <f t="shared" si="1361"/>
        <v>3.2130217215514798</v>
      </c>
      <c r="CT835">
        <f t="shared" si="1362"/>
        <v>3.1418736503507922</v>
      </c>
      <c r="CU835">
        <f t="shared" si="1363"/>
        <v>3.0720306322066198</v>
      </c>
      <c r="CV835">
        <f t="shared" si="1364"/>
        <v>3.0034758321841832</v>
      </c>
      <c r="CW835">
        <f t="shared" si="1365"/>
        <v>2.9361924527638656</v>
      </c>
      <c r="CX835">
        <f t="shared" si="1366"/>
        <v>2.8701637388977232</v>
      </c>
      <c r="CY835">
        <f t="shared" si="1367"/>
        <v>2.8053729829335992</v>
      </c>
      <c r="CZ835">
        <f t="shared" si="1368"/>
        <v>2.7418035294070071</v>
      </c>
      <c r="DA835">
        <f t="shared" si="1369"/>
        <v>2.6794387797014467</v>
      </c>
      <c r="DB835">
        <f t="shared" si="1370"/>
        <v>2.6182621965776565</v>
      </c>
      <c r="DC835">
        <f t="shared" si="1371"/>
        <v>66.514690022881041</v>
      </c>
      <c r="DE835" s="11">
        <f t="shared" si="1372"/>
        <v>127.92377740252826</v>
      </c>
      <c r="DF835" s="1">
        <f t="shared" si="1373"/>
        <v>4.4654848982376344E-2</v>
      </c>
      <c r="DG835" s="7">
        <f t="shared" si="1374"/>
        <v>7.1448146036174354</v>
      </c>
      <c r="DH835" s="7">
        <f t="shared" si="1408"/>
        <v>6.9887732955744637</v>
      </c>
      <c r="DI835" s="11">
        <f t="shared" si="1409"/>
        <v>8.9403027937980148E-2</v>
      </c>
      <c r="DK835" s="22">
        <f t="shared" si="1418"/>
        <v>6.8335686888361183E-2</v>
      </c>
      <c r="DL835" s="47">
        <v>100000</v>
      </c>
      <c r="DM835" s="48">
        <f t="shared" si="1410"/>
        <v>-366279.1714881963</v>
      </c>
      <c r="DN835" s="22">
        <f t="shared" si="1411"/>
        <v>6192.9739600625035</v>
      </c>
      <c r="DO835" s="22">
        <f t="shared" si="1419"/>
        <v>162409.20808915645</v>
      </c>
      <c r="DP835" s="22"/>
      <c r="DQ835" s="22">
        <f t="shared" si="1420"/>
        <v>100000</v>
      </c>
      <c r="DR835" s="22">
        <f t="shared" si="1412"/>
        <v>-225864.42323636467</v>
      </c>
      <c r="DS835" s="22">
        <f t="shared" si="1413"/>
        <v>6086.3284487373967</v>
      </c>
      <c r="DT835" s="22">
        <f t="shared" si="1421"/>
        <v>93568.957256253212</v>
      </c>
      <c r="DU835" s="22"/>
      <c r="DV835" s="22">
        <f t="shared" si="1422"/>
        <v>100000</v>
      </c>
      <c r="DW835" s="22">
        <f t="shared" si="1414"/>
        <v>-157353.71217989232</v>
      </c>
      <c r="DX835" s="22">
        <f t="shared" si="1415"/>
        <v>6716.7788404826933</v>
      </c>
      <c r="DY835" s="22">
        <f t="shared" si="1423"/>
        <v>20134.812287419532</v>
      </c>
      <c r="DZ835" s="22"/>
      <c r="EA835" s="22">
        <f t="shared" si="1424"/>
        <v>100000</v>
      </c>
      <c r="EB835" s="22">
        <f t="shared" si="1416"/>
        <v>-76577.258876489665</v>
      </c>
      <c r="EC835" s="22">
        <f t="shared" si="1417"/>
        <v>-10253.14459492491</v>
      </c>
      <c r="ED835" s="22">
        <f t="shared" si="1425"/>
        <v>19149.901055033737</v>
      </c>
    </row>
    <row r="836" spans="1:134" x14ac:dyDescent="0.4">
      <c r="A836" s="13">
        <v>38702</v>
      </c>
      <c r="B836" s="2">
        <v>4.3200000000000002E-2</v>
      </c>
      <c r="C836" s="2">
        <v>4.3400000000000001E-2</v>
      </c>
      <c r="D836" s="2">
        <v>4.4000000000000004E-2</v>
      </c>
      <c r="E836" s="2">
        <v>4.4000000000000004E-2</v>
      </c>
      <c r="F836" s="2">
        <v>4.4900000000000002E-2</v>
      </c>
      <c r="G836" s="4"/>
      <c r="H836" s="4">
        <f t="shared" si="1375"/>
        <v>4.3300000000000005E-2</v>
      </c>
      <c r="I836" s="4">
        <f t="shared" si="1376"/>
        <v>4.3400000000000001E-2</v>
      </c>
      <c r="J836" s="4">
        <f t="shared" si="1377"/>
        <v>4.3700000000000003E-2</v>
      </c>
      <c r="K836" s="4">
        <f t="shared" si="1378"/>
        <v>4.4000000000000004E-2</v>
      </c>
      <c r="L836" s="4">
        <f t="shared" si="1433"/>
        <v>4.4000000000000011E-2</v>
      </c>
      <c r="M836" s="4">
        <f t="shared" si="1433"/>
        <v>4.4000000000000011E-2</v>
      </c>
      <c r="N836" s="4">
        <f t="shared" si="1433"/>
        <v>4.4000000000000004E-2</v>
      </c>
      <c r="O836" s="4">
        <f t="shared" si="1433"/>
        <v>4.4000000000000004E-2</v>
      </c>
      <c r="P836" s="4">
        <f t="shared" si="1433"/>
        <v>4.4000000000000004E-2</v>
      </c>
      <c r="Q836" s="4">
        <f t="shared" si="1379"/>
        <v>4.4000000000000004E-2</v>
      </c>
      <c r="R836" s="4">
        <f t="shared" si="1428"/>
        <v>4.4090000000000004E-2</v>
      </c>
      <c r="S836" s="4">
        <f t="shared" si="1432"/>
        <v>4.4180000000000004E-2</v>
      </c>
      <c r="T836" s="4">
        <f t="shared" si="1432"/>
        <v>4.4270000000000004E-2</v>
      </c>
      <c r="U836" s="4">
        <f t="shared" si="1432"/>
        <v>4.4360000000000004E-2</v>
      </c>
      <c r="V836" s="4">
        <f t="shared" si="1432"/>
        <v>4.4450000000000003E-2</v>
      </c>
      <c r="W836" s="4">
        <f t="shared" si="1432"/>
        <v>4.4540000000000003E-2</v>
      </c>
      <c r="X836" s="4">
        <f t="shared" si="1432"/>
        <v>4.4630000000000003E-2</v>
      </c>
      <c r="Y836" s="4">
        <f t="shared" si="1432"/>
        <v>4.4719999999999996E-2</v>
      </c>
      <c r="Z836" s="4">
        <f t="shared" si="1432"/>
        <v>4.4810000000000003E-2</v>
      </c>
      <c r="AA836" s="4">
        <f t="shared" si="1380"/>
        <v>4.4900000000000002E-2</v>
      </c>
      <c r="AC836" s="7">
        <f t="shared" si="1381"/>
        <v>2.9364263691087946</v>
      </c>
      <c r="AD836" s="7">
        <f t="shared" si="1382"/>
        <v>2.8739186318338654</v>
      </c>
      <c r="AE836" s="7">
        <f t="shared" si="1383"/>
        <v>2.8116406066329946</v>
      </c>
      <c r="AF836" s="7">
        <f t="shared" si="1384"/>
        <v>94.413400837769302</v>
      </c>
      <c r="AG836" s="11">
        <f t="shared" si="1385"/>
        <v>103.03538644534495</v>
      </c>
      <c r="AH836" s="1">
        <f t="shared" ref="AH836:AH899" si="1434">YIELD(A836,+A836+2*360,6%,AG836,100,2,2)</f>
        <v>4.3758891428956663E-2</v>
      </c>
      <c r="AI836" s="7">
        <f t="shared" ref="AI836:AI899" si="1435">MDURATION(A836,A836+2*360,6%,AH836,2,2)</f>
        <v>1.8475684887001835</v>
      </c>
      <c r="AJ836" s="7">
        <f t="shared" si="1386"/>
        <v>1.8080102270854457</v>
      </c>
      <c r="AK836" s="11">
        <f t="shared" si="1387"/>
        <v>1.8628903244488477E-2</v>
      </c>
      <c r="AL836">
        <f t="shared" si="1388"/>
        <v>2.4470219742573289</v>
      </c>
      <c r="AM836">
        <f t="shared" si="1389"/>
        <v>2.3949321931948879</v>
      </c>
      <c r="AN836">
        <f t="shared" si="1390"/>
        <v>2.3430338388608289</v>
      </c>
      <c r="AO836">
        <f t="shared" si="1391"/>
        <v>2.2915873989749831</v>
      </c>
      <c r="AP836">
        <f t="shared" si="1392"/>
        <v>2.2422577289383399</v>
      </c>
      <c r="AQ836">
        <f t="shared" si="1393"/>
        <v>2.1939899500375146</v>
      </c>
      <c r="AR836">
        <f t="shared" si="1394"/>
        <v>2.1467612035592119</v>
      </c>
      <c r="AS836">
        <f t="shared" si="1395"/>
        <v>2.1005491228563713</v>
      </c>
      <c r="AT836">
        <f t="shared" si="1396"/>
        <v>2.0553318227557451</v>
      </c>
      <c r="AU836">
        <f t="shared" si="1397"/>
        <v>82.454603456933015</v>
      </c>
      <c r="AW836" s="11">
        <f t="shared" si="1398"/>
        <v>102.67006869036823</v>
      </c>
      <c r="AX836" s="1">
        <f t="shared" ref="AX836:AX899" si="1436">YIELD(A836,+A836+5*360,5%,AW836,100,2,2)</f>
        <v>4.390763392220854E-2</v>
      </c>
      <c r="AY836" s="7">
        <f t="shared" ref="AY836:AY899" si="1437">MDURATION(A836,A836+5*360,5%,AX836,2,2)</f>
        <v>4.3264685810730414</v>
      </c>
      <c r="AZ836" s="7">
        <f t="shared" ref="AZ836:AZ899" si="1438">AY836/(1+AX836/2)</f>
        <v>4.2335265148656989</v>
      </c>
      <c r="BA836" s="11">
        <f t="shared" si="1399"/>
        <v>4.3465645808375648E-2</v>
      </c>
      <c r="BB836">
        <f t="shared" si="1400"/>
        <v>5.8728527382175892</v>
      </c>
      <c r="BC836">
        <f t="shared" si="1401"/>
        <v>5.7478372636677308</v>
      </c>
      <c r="BD836">
        <f t="shared" si="1402"/>
        <v>5.6232812132659893</v>
      </c>
      <c r="BE836">
        <f t="shared" si="1403"/>
        <v>5.4998097575399596</v>
      </c>
      <c r="BF836">
        <f t="shared" si="1404"/>
        <v>5.3814185494520155</v>
      </c>
      <c r="BG836">
        <f t="shared" si="1405"/>
        <v>93.025173881590618</v>
      </c>
      <c r="BI836" s="11">
        <f t="shared" ref="BI836:BI899" si="1439">+SUM(BB836:BG836)</f>
        <v>121.15037340373391</v>
      </c>
      <c r="BJ836" s="1">
        <f t="shared" ref="BJ836:BJ899" si="1440">YIELD(A836,+A836+3*360,12%,BI836,100,2,2)</f>
        <v>4.3009456951428424E-2</v>
      </c>
      <c r="BK836" s="7">
        <f t="shared" ref="BK836:BK899" si="1441">MDURATION(A836,A836+3*360,12%,BJ836,2,2)</f>
        <v>2.5480703771841053</v>
      </c>
      <c r="BL836" s="7">
        <f t="shared" ref="BL836:BL899" si="1442">BK836/(1+BJ836/2)</f>
        <v>2.4944283723349252</v>
      </c>
      <c r="BM836" s="11">
        <f t="shared" si="1406"/>
        <v>3.0220092873724441E-2</v>
      </c>
      <c r="BO836">
        <f t="shared" ref="BO836:BO899" si="1443">+BO$3/((1+H836/2)^(2*H$3))</f>
        <v>4.8940439485146578</v>
      </c>
      <c r="BP836">
        <f t="shared" ref="BP836:BP899" si="1444">+BP$3/((1+I836/2)^(2*I$3))</f>
        <v>4.7898643863897759</v>
      </c>
      <c r="BQ836">
        <f t="shared" ref="BQ836:BQ899" si="1445">+BQ$3/((1+J836/2)^(2*J$3))</f>
        <v>4.6860676777216579</v>
      </c>
      <c r="BR836">
        <f t="shared" ref="BR836:BR899" si="1446">+BR$3/((1+K836/2)^(2*K$3))</f>
        <v>4.5831747979499662</v>
      </c>
      <c r="BS836">
        <f t="shared" ref="BS836:BS899" si="1447">+BS$3/((1+L836/2)^(2*L$3))</f>
        <v>4.4845154578766797</v>
      </c>
      <c r="BT836">
        <f t="shared" ref="BT836:BT899" si="1448">+BT$3/((1+M836/2)^(2*M$3))</f>
        <v>4.3879799000750292</v>
      </c>
      <c r="BU836">
        <f t="shared" ref="BU836:BU899" si="1449">+BU$3/((1+N836/2)^(2*N$3))</f>
        <v>4.2935224071184237</v>
      </c>
      <c r="BV836">
        <f t="shared" ref="BV836:BV899" si="1450">+BV$3/((1+O836/2)^(2*O$3))</f>
        <v>4.2010982457127426</v>
      </c>
      <c r="BW836">
        <f t="shared" ref="BW836:BW899" si="1451">+BW$3/((1+P836/2)^(2*P$3))</f>
        <v>4.1106636455114902</v>
      </c>
      <c r="BX836">
        <f t="shared" ref="BX836:BX899" si="1452">+BX$3/((1+Q836/2)^(2*Q$3))</f>
        <v>4.0221757783869769</v>
      </c>
      <c r="BY836">
        <f t="shared" ref="BY836:BY899" si="1453">+BY$3/((1+R836/2)^(2*R$3))</f>
        <v>3.9336870592491686</v>
      </c>
      <c r="BZ836">
        <f t="shared" ref="BZ836:BZ899" si="1454">+BZ$3/((1+S836/2)^(2*S$3))</f>
        <v>3.8468064328531062</v>
      </c>
      <c r="CA836">
        <f t="shared" ref="CA836:CA899" si="1455">+CA$3/((1+T836/2)^(2*T$3))</f>
        <v>3.7615135321278959</v>
      </c>
      <c r="CB836">
        <f t="shared" ref="CB836:CB899" si="1456">+CB$3/((1+U836/2)^(2*U$3))</f>
        <v>77.233548516256491</v>
      </c>
      <c r="CD836" s="11">
        <f t="shared" ref="CD836:CD899" si="1457">+SUM(BO836:CB836)</f>
        <v>133.22866178574407</v>
      </c>
      <c r="CE836" s="1">
        <f t="shared" ref="CE836:CE899" si="1458">YIELD(A836,+A836+7*360,10%,CD836,100,2,2)</f>
        <v>4.3669062010232677E-2</v>
      </c>
      <c r="CF836" s="7">
        <f t="shared" ref="CF836:CF899" si="1459">MDURATION(A836,A836+7*360,10%,CE836,2,2)</f>
        <v>5.2512251509923082</v>
      </c>
      <c r="CG836" s="7">
        <f t="shared" ref="CG836:CG899" si="1460">CF836/(1+CE836/2)</f>
        <v>5.1390171222996335</v>
      </c>
      <c r="CH836" s="11">
        <f t="shared" si="1407"/>
        <v>6.846643740980056E-2</v>
      </c>
      <c r="CJ836">
        <f t="shared" ref="CJ836:CJ899" si="1461">+CJ$3/((1+H836/2)^(2*H$3))</f>
        <v>3.9152351588117265</v>
      </c>
      <c r="CK836">
        <f t="shared" ref="CK836:CK899" si="1462">+CK$3/((1+I836/2)^(2*I$3))</f>
        <v>3.8318915091118204</v>
      </c>
      <c r="CL836">
        <f t="shared" ref="CL836:CL899" si="1463">+CL$3/((1+J836/2)^(2*J$3))</f>
        <v>3.7488541421773265</v>
      </c>
      <c r="CM836">
        <f t="shared" ref="CM836:CM899" si="1464">+CM$3/((1+K836/2)^(2*K$3))</f>
        <v>3.6665398383599732</v>
      </c>
      <c r="CN836">
        <f t="shared" ref="CN836:CN899" si="1465">+CN$3/((1+L836/2)^(2*L$3))</f>
        <v>3.5876123663013435</v>
      </c>
      <c r="CO836">
        <f t="shared" ref="CO836:CO899" si="1466">+CO$3/((1+M836/2)^(2*M$3))</f>
        <v>3.5103839200600233</v>
      </c>
      <c r="CP836">
        <f t="shared" ref="CP836:CP899" si="1467">+CP$3/((1+N836/2)^(2*N$3))</f>
        <v>3.4348179256947389</v>
      </c>
      <c r="CQ836">
        <f t="shared" ref="CQ836:CQ899" si="1468">+CQ$3/((1+O836/2)^(2*O$3))</f>
        <v>3.3608785965701942</v>
      </c>
      <c r="CR836">
        <f t="shared" ref="CR836:CR899" si="1469">+CR$3/((1+P836/2)^(2*P$3))</f>
        <v>3.2885309164091923</v>
      </c>
      <c r="CS836">
        <f t="shared" ref="CS836:CS899" si="1470">+CS$3/((1+Q836/2)^(2*Q$3))</f>
        <v>3.2177406227095813</v>
      </c>
      <c r="CT836">
        <f t="shared" ref="CT836:CT899" si="1471">+CT$3/((1+R836/2)^(2*R$3))</f>
        <v>3.1469496473993348</v>
      </c>
      <c r="CU836">
        <f t="shared" ref="CU836:CU899" si="1472">+CU$3/((1+S836/2)^(2*S$3))</f>
        <v>3.0774451462824852</v>
      </c>
      <c r="CV836">
        <f t="shared" ref="CV836:CV899" si="1473">+CV$3/((1+T836/2)^(2*T$3))</f>
        <v>3.0092108257023167</v>
      </c>
      <c r="CW836">
        <f t="shared" ref="CW836:CW899" si="1474">+CW$3/((1+U836/2)^(2*U$3))</f>
        <v>2.942230419666914</v>
      </c>
      <c r="CX836">
        <f t="shared" ref="CX836:CX899" si="1475">+CX$3/((1+V836/2)^(2*V$3))</f>
        <v>2.8764876949428708</v>
      </c>
      <c r="CY836">
        <f t="shared" ref="CY836:CY899" si="1476">+CY$3/((1+W836/2)^(2*W$3))</f>
        <v>2.8119664560206172</v>
      </c>
      <c r="CZ836">
        <f t="shared" ref="CZ836:CZ899" si="1477">+CZ$3/((1+X836/2)^(2*X$3))</f>
        <v>2.7486505499517682</v>
      </c>
      <c r="DA836">
        <f t="shared" ref="DA836:DA899" si="1478">+DA$3/((1+Y836/2)^(2*Y$3))</f>
        <v>2.6865238710586237</v>
      </c>
      <c r="DB836">
        <f t="shared" ref="DB836:DB899" si="1479">+DB$3/((1+Z836/2)^(2*Z$3))</f>
        <v>2.6255703655163476</v>
      </c>
      <c r="DC836">
        <f t="shared" ref="DC836:DC899" si="1480">+DC$3/((1+AA836/2)^(2*AA$3))</f>
        <v>66.710124931017049</v>
      </c>
      <c r="DE836" s="11">
        <f t="shared" ref="DE836:DE899" si="1481">+SUM(CJ836:DC836)</f>
        <v>128.19764490376426</v>
      </c>
      <c r="DF836" s="1">
        <f t="shared" ref="DF836:DF899" si="1482">YIELD(A836,+A836+10*360,8%,DE836,100,2,2)</f>
        <v>4.4358291276902585E-2</v>
      </c>
      <c r="DG836" s="7">
        <f t="shared" ref="DG836:DG899" si="1483">MDURATION(A836,A836+10*360,8%,DF836,2,2)</f>
        <v>7.148871846103857</v>
      </c>
      <c r="DH836" s="7">
        <f t="shared" si="1408"/>
        <v>6.9937563064238457</v>
      </c>
      <c r="DI836" s="11">
        <f t="shared" si="1409"/>
        <v>8.9658308751438612E-2</v>
      </c>
      <c r="DK836" s="22">
        <f t="shared" si="1418"/>
        <v>6.7943202758106766E-2</v>
      </c>
      <c r="DL836" s="47">
        <v>100000</v>
      </c>
      <c r="DM836" s="48">
        <f t="shared" si="1410"/>
        <v>-365120.54052984196</v>
      </c>
      <c r="DN836" s="22">
        <f t="shared" si="1411"/>
        <v>11105.92350705231</v>
      </c>
      <c r="DO836" s="22">
        <f t="shared" si="1419"/>
        <v>119295.57510683182</v>
      </c>
      <c r="DP836" s="22"/>
      <c r="DQ836" s="22">
        <f t="shared" si="1420"/>
        <v>100000</v>
      </c>
      <c r="DR836" s="22">
        <f t="shared" si="1412"/>
        <v>-225321.53030332125</v>
      </c>
      <c r="DS836" s="22">
        <f t="shared" si="1413"/>
        <v>9108.9798936891748</v>
      </c>
      <c r="DT836" s="22">
        <f t="shared" si="1421"/>
        <v>65672.967355869754</v>
      </c>
      <c r="DU836" s="22"/>
      <c r="DV836" s="22">
        <f t="shared" si="1422"/>
        <v>100000</v>
      </c>
      <c r="DW836" s="22">
        <f t="shared" si="1414"/>
        <v>-157250.2154942083</v>
      </c>
      <c r="DX836" s="22">
        <f t="shared" si="1415"/>
        <v>4304.2229380537065</v>
      </c>
      <c r="DY836" s="22">
        <f t="shared" si="1423"/>
        <v>10577.184369711293</v>
      </c>
      <c r="DZ836" s="22"/>
      <c r="EA836" s="22">
        <f t="shared" si="1424"/>
        <v>100000</v>
      </c>
      <c r="EB836" s="22">
        <f t="shared" si="1416"/>
        <v>-76622.815260105301</v>
      </c>
      <c r="EC836" s="22">
        <f t="shared" si="1417"/>
        <v>-7194.8144407055897</v>
      </c>
      <c r="ED836" s="22">
        <f t="shared" si="1425"/>
        <v>5792.0012863521906</v>
      </c>
    </row>
    <row r="837" spans="1:134" x14ac:dyDescent="0.4">
      <c r="A837" s="13">
        <v>38709</v>
      </c>
      <c r="B837" s="2">
        <v>4.3499999999999997E-2</v>
      </c>
      <c r="C837" s="2">
        <v>4.3700000000000003E-2</v>
      </c>
      <c r="D837" s="2">
        <v>4.4000000000000004E-2</v>
      </c>
      <c r="E837" s="2">
        <v>4.3799999999999999E-2</v>
      </c>
      <c r="F837" s="2">
        <v>4.4500000000000005E-2</v>
      </c>
      <c r="G837" s="4"/>
      <c r="H837" s="4">
        <f t="shared" ref="H837:H883" si="1484">+B837+$B$2</f>
        <v>4.36E-2</v>
      </c>
      <c r="I837" s="4">
        <f t="shared" ref="I837:I883" si="1485">+C837+$C$2</f>
        <v>4.3700000000000003E-2</v>
      </c>
      <c r="J837" s="4">
        <f t="shared" ref="J837:J883" si="1486">+(J$3-I$3)/(K$3-I$3)*K837+(1-(J$3-I$3)/(K$3-I$3))*I837</f>
        <v>4.385E-2</v>
      </c>
      <c r="K837" s="4">
        <f t="shared" ref="K837:K883" si="1487">+D837+$D$2</f>
        <v>4.4000000000000004E-2</v>
      </c>
      <c r="L837" s="4">
        <f t="shared" si="1433"/>
        <v>4.3966666666666675E-2</v>
      </c>
      <c r="M837" s="4">
        <f t="shared" si="1433"/>
        <v>4.3933333333333338E-2</v>
      </c>
      <c r="N837" s="4">
        <f t="shared" si="1433"/>
        <v>4.3900000000000002E-2</v>
      </c>
      <c r="O837" s="4">
        <f t="shared" si="1433"/>
        <v>4.3866666666666665E-2</v>
      </c>
      <c r="P837" s="4">
        <f t="shared" si="1433"/>
        <v>4.3833333333333328E-2</v>
      </c>
      <c r="Q837" s="4">
        <f t="shared" ref="Q837:Q883" si="1488">+E837+$E$2</f>
        <v>4.3799999999999999E-2</v>
      </c>
      <c r="R837" s="4">
        <f t="shared" si="1428"/>
        <v>4.3869999999999999E-2</v>
      </c>
      <c r="S837" s="4">
        <f t="shared" si="1432"/>
        <v>4.3940000000000007E-2</v>
      </c>
      <c r="T837" s="4">
        <f t="shared" si="1432"/>
        <v>4.4009999999999994E-2</v>
      </c>
      <c r="U837" s="4">
        <f t="shared" si="1432"/>
        <v>4.4080000000000001E-2</v>
      </c>
      <c r="V837" s="4">
        <f t="shared" si="1432"/>
        <v>4.4150000000000002E-2</v>
      </c>
      <c r="W837" s="4">
        <f t="shared" si="1432"/>
        <v>4.4220000000000002E-2</v>
      </c>
      <c r="X837" s="4">
        <f t="shared" si="1432"/>
        <v>4.4290000000000003E-2</v>
      </c>
      <c r="Y837" s="4">
        <f t="shared" si="1432"/>
        <v>4.4360000000000004E-2</v>
      </c>
      <c r="Z837" s="4">
        <f t="shared" si="1432"/>
        <v>4.4429999999999997E-2</v>
      </c>
      <c r="AA837" s="4">
        <f t="shared" ref="AA837:AA883" si="1489">+F837+$F$2</f>
        <v>4.4500000000000005E-2</v>
      </c>
      <c r="AC837" s="7">
        <f t="shared" ref="AC837:AC883" si="1490">+AC$3/((1+H837/2)^(2*H$3))</f>
        <v>2.935995302407516</v>
      </c>
      <c r="AD837" s="7">
        <f t="shared" ref="AD837:AD883" si="1491">+AD$3/((1+I837/2)^(2*I$3))</f>
        <v>2.8730749538879259</v>
      </c>
      <c r="AE837" s="7">
        <f t="shared" ref="AE837:AE883" si="1492">+AE$3/((1+J837/2)^(2*J$3))</f>
        <v>2.8110216055231891</v>
      </c>
      <c r="AF837" s="7">
        <f t="shared" ref="AF837:AF883" si="1493">+AF$3/((1+K837/2)^(2*K$3))</f>
        <v>94.413400837769302</v>
      </c>
      <c r="AG837" s="11">
        <f t="shared" ref="AG837:AG883" si="1494">+SUM(AC837:AF837)</f>
        <v>103.03349269958794</v>
      </c>
      <c r="AH837" s="1">
        <f t="shared" si="1434"/>
        <v>4.3768823456869901E-2</v>
      </c>
      <c r="AI837" s="7">
        <f t="shared" si="1435"/>
        <v>1.8475586381724829</v>
      </c>
      <c r="AJ837" s="7">
        <f t="shared" ref="AJ837:AJ900" si="1495">AI837/(1+AH837/2)</f>
        <v>1.807991801193529</v>
      </c>
      <c r="AK837" s="11">
        <f t="shared" ref="AK837:AK900" si="1496">AJ837*AG837/10000</f>
        <v>1.8628371004918834E-2</v>
      </c>
      <c r="AL837">
        <f t="shared" ref="AL837:AL883" si="1497">+AL$3/((1+H837/2)^(2*H$3))</f>
        <v>2.4466627520062634</v>
      </c>
      <c r="AM837">
        <f t="shared" ref="AM837:AM883" si="1498">+AM$3/((1+I837/2)^(2*I$3))</f>
        <v>2.3942291282399379</v>
      </c>
      <c r="AN837">
        <f t="shared" ref="AN837:AN883" si="1499">+AN$3/((1+J837/2)^(2*J$3))</f>
        <v>2.3425180046026575</v>
      </c>
      <c r="AO837">
        <f t="shared" ref="AO837:AO883" si="1500">+AO$3/((1+K837/2)^(2*K$3))</f>
        <v>2.2915873989749831</v>
      </c>
      <c r="AP837">
        <f t="shared" ref="AP837:AP883" si="1501">+AP$3/((1+L837/2)^(2*L$3))</f>
        <v>2.242440570379356</v>
      </c>
      <c r="AQ837">
        <f t="shared" ref="AQ837:AQ883" si="1502">+AQ$3/((1+M837/2)^(2*M$3))</f>
        <v>2.194419351295303</v>
      </c>
      <c r="AR837">
        <f t="shared" ref="AR837:AR883" si="1503">+AR$3/((1+N837/2)^(2*N$3))</f>
        <v>2.1474965396465597</v>
      </c>
      <c r="AS837">
        <f t="shared" ref="AS837:AS883" si="1504">+AS$3/((1+O837/2)^(2*O$3))</f>
        <v>2.1016456216725476</v>
      </c>
      <c r="AT837">
        <f t="shared" ref="AT837:AT883" si="1505">+AT$3/((1+P837/2)^(2*P$3))</f>
        <v>2.0568407537929052</v>
      </c>
      <c r="AU837">
        <f t="shared" ref="AU837:AU883" si="1506">+AU$3/((1+Q837/2)^(2*Q$3))</f>
        <v>82.535326543662975</v>
      </c>
      <c r="AW837" s="11">
        <f t="shared" ref="AW837:AW883" si="1507">+SUM(AL837:AU837)</f>
        <v>102.75316666427349</v>
      </c>
      <c r="AX837" s="1">
        <f t="shared" si="1436"/>
        <v>4.3721304671985074E-2</v>
      </c>
      <c r="AY837" s="7">
        <f t="shared" si="1437"/>
        <v>4.3271080526896215</v>
      </c>
      <c r="AZ837" s="7">
        <f t="shared" si="1438"/>
        <v>4.2345382834712071</v>
      </c>
      <c r="BA837" s="11">
        <f t="shared" ref="BA837:BA900" si="1508">AZ837*AW837/10000</f>
        <v>4.3511221798776353E-2</v>
      </c>
      <c r="BB837">
        <f t="shared" ref="BB837:BB883" si="1509">+BB$3/((1+H837/2)^(2*H$3))</f>
        <v>5.8719906048150321</v>
      </c>
      <c r="BC837">
        <f t="shared" ref="BC837:BC883" si="1510">+BC$3/((1+I837/2)^(2*I$3))</f>
        <v>5.7461499077758518</v>
      </c>
      <c r="BD837">
        <f t="shared" ref="BD837:BD883" si="1511">+BD$3/((1+J837/2)^(2*J$3))</f>
        <v>5.6220432110463783</v>
      </c>
      <c r="BE837">
        <f t="shared" ref="BE837:BE883" si="1512">+BE$3/((1+K837/2)^(2*K$3))</f>
        <v>5.4998097575399596</v>
      </c>
      <c r="BF837">
        <f t="shared" ref="BF837:BF883" si="1513">+BF$3/((1+L837/2)^(2*L$3))</f>
        <v>5.3818573689104543</v>
      </c>
      <c r="BG837">
        <f t="shared" ref="BG837:BG883" si="1514">+BG$3/((1+M837/2)^(2*M$3))</f>
        <v>93.043380494920839</v>
      </c>
      <c r="BI837" s="11">
        <f t="shared" si="1439"/>
        <v>121.16523134500852</v>
      </c>
      <c r="BJ837" s="1">
        <f t="shared" si="1440"/>
        <v>4.296154088970662E-2</v>
      </c>
      <c r="BK837" s="7">
        <f t="shared" si="1441"/>
        <v>2.5481543858249536</v>
      </c>
      <c r="BL837" s="7">
        <f t="shared" si="1442"/>
        <v>2.4945691192162491</v>
      </c>
      <c r="BM837" s="11">
        <f t="shared" ref="BM837:BM900" si="1515">BL837*BI837/10000</f>
        <v>3.0225504443595098E-2</v>
      </c>
      <c r="BO837">
        <f t="shared" si="1443"/>
        <v>4.8933255040125267</v>
      </c>
      <c r="BP837">
        <f t="shared" si="1444"/>
        <v>4.7884582564798759</v>
      </c>
      <c r="BQ837">
        <f t="shared" si="1445"/>
        <v>4.6850360092053149</v>
      </c>
      <c r="BR837">
        <f t="shared" si="1446"/>
        <v>4.5831747979499662</v>
      </c>
      <c r="BS837">
        <f t="shared" si="1447"/>
        <v>4.4848811407587119</v>
      </c>
      <c r="BT837">
        <f t="shared" si="1448"/>
        <v>4.3888387025906059</v>
      </c>
      <c r="BU837">
        <f t="shared" si="1449"/>
        <v>4.2949930792931195</v>
      </c>
      <c r="BV837">
        <f t="shared" si="1450"/>
        <v>4.2032912433450953</v>
      </c>
      <c r="BW837">
        <f t="shared" si="1451"/>
        <v>4.1136815075858104</v>
      </c>
      <c r="BX837">
        <f t="shared" si="1452"/>
        <v>4.0261134899347795</v>
      </c>
      <c r="BY837">
        <f t="shared" si="1453"/>
        <v>3.93834716370533</v>
      </c>
      <c r="BZ837">
        <f t="shared" si="1454"/>
        <v>3.8522302516276592</v>
      </c>
      <c r="CA837">
        <f t="shared" si="1455"/>
        <v>3.7677383664477602</v>
      </c>
      <c r="CB837">
        <f t="shared" si="1456"/>
        <v>77.381793802260361</v>
      </c>
      <c r="CD837" s="11">
        <f t="shared" si="1457"/>
        <v>133.4019033151969</v>
      </c>
      <c r="CE837" s="1">
        <f t="shared" si="1458"/>
        <v>4.3423532142321218E-2</v>
      </c>
      <c r="CF837" s="7">
        <f t="shared" si="1459"/>
        <v>5.2529631177515812</v>
      </c>
      <c r="CG837" s="7">
        <f t="shared" si="1460"/>
        <v>5.1413356410204258</v>
      </c>
      <c r="CH837" s="11">
        <f t="shared" ref="CH837:CH900" si="1516">CG837*CD837/10000</f>
        <v>6.8586396009438277E-2</v>
      </c>
      <c r="CJ837">
        <f t="shared" si="1461"/>
        <v>3.9146604032100214</v>
      </c>
      <c r="CK837">
        <f t="shared" si="1462"/>
        <v>3.8307666051839009</v>
      </c>
      <c r="CL837">
        <f t="shared" si="1463"/>
        <v>3.7480288073642525</v>
      </c>
      <c r="CM837">
        <f t="shared" si="1464"/>
        <v>3.6665398383599732</v>
      </c>
      <c r="CN837">
        <f t="shared" si="1465"/>
        <v>3.5879049126069695</v>
      </c>
      <c r="CO837">
        <f t="shared" si="1466"/>
        <v>3.5110709620724845</v>
      </c>
      <c r="CP837">
        <f t="shared" si="1467"/>
        <v>3.4359944634344952</v>
      </c>
      <c r="CQ837">
        <f t="shared" si="1468"/>
        <v>3.3626329946760762</v>
      </c>
      <c r="CR837">
        <f t="shared" si="1469"/>
        <v>3.2909452060686482</v>
      </c>
      <c r="CS837">
        <f t="shared" si="1470"/>
        <v>3.2208907919478236</v>
      </c>
      <c r="CT837">
        <f t="shared" si="1471"/>
        <v>3.1506777309642637</v>
      </c>
      <c r="CU837">
        <f t="shared" si="1472"/>
        <v>3.0817842013021277</v>
      </c>
      <c r="CV837">
        <f t="shared" si="1473"/>
        <v>3.0141906931582083</v>
      </c>
      <c r="CW837">
        <f t="shared" si="1474"/>
        <v>2.9478778591337278</v>
      </c>
      <c r="CX837">
        <f t="shared" si="1475"/>
        <v>2.8828265159403972</v>
      </c>
      <c r="CY837">
        <f t="shared" si="1476"/>
        <v>2.8190176460127163</v>
      </c>
      <c r="CZ837">
        <f t="shared" si="1477"/>
        <v>2.7564323990279678</v>
      </c>
      <c r="DA837">
        <f t="shared" si="1478"/>
        <v>2.6950520933353967</v>
      </c>
      <c r="DB837">
        <f t="shared" si="1479"/>
        <v>2.634858217295891</v>
      </c>
      <c r="DC837">
        <f t="shared" si="1480"/>
        <v>66.97164319387656</v>
      </c>
      <c r="DE837" s="11">
        <f t="shared" si="1481"/>
        <v>128.5237955349719</v>
      </c>
      <c r="DF837" s="1">
        <f t="shared" si="1482"/>
        <v>4.400615537154625E-2</v>
      </c>
      <c r="DG837" s="7">
        <f t="shared" si="1483"/>
        <v>7.1536883611998228</v>
      </c>
      <c r="DH837" s="7">
        <f t="shared" ref="DH837:DH900" si="1517">DG837/(1+DF837/2)</f>
        <v>6.9996739906093595</v>
      </c>
      <c r="DI837" s="11">
        <f t="shared" ref="DI837:DI900" si="1518">DH837*DE837/10000</f>
        <v>8.9962466878053801E-2</v>
      </c>
      <c r="DK837" s="22">
        <f t="shared" si="1418"/>
        <v>6.7920270950106346E-2</v>
      </c>
      <c r="DL837" s="47">
        <v>100000</v>
      </c>
      <c r="DM837" s="48">
        <f t="shared" si="1410"/>
        <v>-365215.09270241577</v>
      </c>
      <c r="DN837" s="22">
        <f t="shared" si="1411"/>
        <v>24656.031332952396</v>
      </c>
      <c r="DO837" s="22">
        <f t="shared" si="1419"/>
        <v>9731.595992744351</v>
      </c>
      <c r="DP837" s="22"/>
      <c r="DQ837" s="22">
        <f t="shared" si="1420"/>
        <v>100000</v>
      </c>
      <c r="DR837" s="22">
        <f t="shared" si="1412"/>
        <v>-225395.50952943508</v>
      </c>
      <c r="DS837" s="22">
        <f t="shared" si="1413"/>
        <v>18545.546274694447</v>
      </c>
      <c r="DT837" s="22">
        <f t="shared" si="1421"/>
        <v>8945.0794963858571</v>
      </c>
      <c r="DU837" s="22"/>
      <c r="DV837" s="22">
        <f t="shared" si="1422"/>
        <v>100000</v>
      </c>
      <c r="DW837" s="22">
        <f t="shared" si="1414"/>
        <v>-157293.78400748636</v>
      </c>
      <c r="DX837" s="22">
        <f t="shared" si="1415"/>
        <v>4126.3926650830253</v>
      </c>
      <c r="DY837" s="22">
        <f t="shared" si="1423"/>
        <v>4450.5160606224354</v>
      </c>
      <c r="DZ837" s="22"/>
      <c r="EA837" s="22">
        <f t="shared" si="1424"/>
        <v>100000</v>
      </c>
      <c r="EB837" s="22">
        <f t="shared" si="1416"/>
        <v>-76556.280866645364</v>
      </c>
      <c r="EC837" s="22">
        <f t="shared" si="1417"/>
        <v>-7859.05912252485</v>
      </c>
      <c r="ED837" s="22">
        <f t="shared" si="1425"/>
        <v>8462.4956703359749</v>
      </c>
    </row>
    <row r="838" spans="1:134" x14ac:dyDescent="0.4">
      <c r="A838" s="13">
        <v>38716</v>
      </c>
      <c r="B838" s="2">
        <v>4.3499999999999997E-2</v>
      </c>
      <c r="C838" s="2">
        <v>4.36E-2</v>
      </c>
      <c r="D838" s="2">
        <v>4.3799999999999999E-2</v>
      </c>
      <c r="E838" s="2">
        <v>4.3299999999999998E-2</v>
      </c>
      <c r="F838" s="2">
        <v>4.3700000000000003E-2</v>
      </c>
      <c r="G838" s="4"/>
      <c r="H838" s="4">
        <f t="shared" si="1484"/>
        <v>4.36E-2</v>
      </c>
      <c r="I838" s="4">
        <f t="shared" si="1485"/>
        <v>4.36E-2</v>
      </c>
      <c r="J838" s="4">
        <f t="shared" si="1486"/>
        <v>4.3700000000000003E-2</v>
      </c>
      <c r="K838" s="4">
        <f t="shared" si="1487"/>
        <v>4.3799999999999999E-2</v>
      </c>
      <c r="L838" s="4">
        <f t="shared" si="1433"/>
        <v>4.3716666666666668E-2</v>
      </c>
      <c r="M838" s="4">
        <f t="shared" si="1433"/>
        <v>4.3633333333333336E-2</v>
      </c>
      <c r="N838" s="4">
        <f t="shared" si="1433"/>
        <v>4.3549999999999998E-2</v>
      </c>
      <c r="O838" s="4">
        <f t="shared" si="1433"/>
        <v>4.3466666666666667E-2</v>
      </c>
      <c r="P838" s="4">
        <f t="shared" si="1433"/>
        <v>4.3383333333333336E-2</v>
      </c>
      <c r="Q838" s="4">
        <f t="shared" si="1488"/>
        <v>4.3299999999999998E-2</v>
      </c>
      <c r="R838" s="4">
        <f t="shared" si="1428"/>
        <v>4.3339999999999997E-2</v>
      </c>
      <c r="S838" s="4">
        <f t="shared" si="1432"/>
        <v>4.3380000000000002E-2</v>
      </c>
      <c r="T838" s="4">
        <f t="shared" si="1432"/>
        <v>4.342E-2</v>
      </c>
      <c r="U838" s="4">
        <f t="shared" si="1432"/>
        <v>4.3459999999999999E-2</v>
      </c>
      <c r="V838" s="4">
        <f t="shared" si="1432"/>
        <v>4.3499999999999997E-2</v>
      </c>
      <c r="W838" s="4">
        <f t="shared" si="1432"/>
        <v>4.3539999999999995E-2</v>
      </c>
      <c r="X838" s="4">
        <f t="shared" si="1432"/>
        <v>4.3580000000000001E-2</v>
      </c>
      <c r="Y838" s="4">
        <f t="shared" si="1432"/>
        <v>4.3620000000000006E-2</v>
      </c>
      <c r="Z838" s="4">
        <f t="shared" si="1432"/>
        <v>4.3660000000000004E-2</v>
      </c>
      <c r="AA838" s="4">
        <f t="shared" si="1489"/>
        <v>4.3700000000000003E-2</v>
      </c>
      <c r="AC838" s="7">
        <f t="shared" si="1490"/>
        <v>2.935995302407516</v>
      </c>
      <c r="AD838" s="7">
        <f t="shared" si="1491"/>
        <v>2.8733561385863338</v>
      </c>
      <c r="AE838" s="7">
        <f t="shared" si="1492"/>
        <v>2.8116406066329946</v>
      </c>
      <c r="AF838" s="7">
        <f t="shared" si="1493"/>
        <v>94.450362286150039</v>
      </c>
      <c r="AG838" s="11">
        <f t="shared" si="1494"/>
        <v>103.07135433377688</v>
      </c>
      <c r="AH838" s="1">
        <f t="shared" si="1434"/>
        <v>4.3570297197419824E-2</v>
      </c>
      <c r="AI838" s="7">
        <f t="shared" si="1435"/>
        <v>1.8477555525224356</v>
      </c>
      <c r="AJ838" s="7">
        <f t="shared" si="1495"/>
        <v>1.8083601577655271</v>
      </c>
      <c r="AK838" s="11">
        <f t="shared" si="1496"/>
        <v>1.863901305841353E-2</v>
      </c>
      <c r="AL838">
        <f t="shared" si="1497"/>
        <v>2.4466627520062634</v>
      </c>
      <c r="AM838">
        <f t="shared" si="1498"/>
        <v>2.3944634488219445</v>
      </c>
      <c r="AN838">
        <f t="shared" si="1499"/>
        <v>2.3430338388608289</v>
      </c>
      <c r="AO838">
        <f t="shared" si="1500"/>
        <v>2.2924845215084959</v>
      </c>
      <c r="AP838">
        <f t="shared" si="1501"/>
        <v>2.2438124516266056</v>
      </c>
      <c r="AQ838">
        <f t="shared" si="1502"/>
        <v>2.1963528707085471</v>
      </c>
      <c r="AR838">
        <f t="shared" si="1503"/>
        <v>2.1500724837858609</v>
      </c>
      <c r="AS838">
        <f t="shared" si="1504"/>
        <v>2.1049389836109578</v>
      </c>
      <c r="AT838">
        <f t="shared" si="1505"/>
        <v>2.0609210194482133</v>
      </c>
      <c r="AU838">
        <f t="shared" si="1506"/>
        <v>82.737514843143757</v>
      </c>
      <c r="AW838" s="11">
        <f t="shared" si="1507"/>
        <v>102.97025721352148</v>
      </c>
      <c r="AX838" s="1">
        <f t="shared" si="1436"/>
        <v>4.3235363252630096E-2</v>
      </c>
      <c r="AY838" s="7">
        <f t="shared" si="1437"/>
        <v>4.3287758745525293</v>
      </c>
      <c r="AZ838" s="7">
        <f t="shared" si="1438"/>
        <v>4.2371779114683523</v>
      </c>
      <c r="BA838" s="11">
        <f t="shared" si="1508"/>
        <v>4.3630329940334799E-2</v>
      </c>
      <c r="BB838">
        <f t="shared" si="1509"/>
        <v>5.8719906048150321</v>
      </c>
      <c r="BC838">
        <f t="shared" si="1510"/>
        <v>5.7467122771726675</v>
      </c>
      <c r="BD838">
        <f t="shared" si="1511"/>
        <v>5.6232812132659893</v>
      </c>
      <c r="BE838">
        <f t="shared" si="1512"/>
        <v>5.5019628516203909</v>
      </c>
      <c r="BF838">
        <f t="shared" si="1513"/>
        <v>5.3851498839038534</v>
      </c>
      <c r="BG838">
        <f t="shared" si="1514"/>
        <v>93.125361718042399</v>
      </c>
      <c r="BI838" s="11">
        <f t="shared" si="1439"/>
        <v>121.25445854882034</v>
      </c>
      <c r="BJ838" s="1">
        <f t="shared" si="1440"/>
        <v>4.2673944149272988E-2</v>
      </c>
      <c r="BK838" s="7">
        <f t="shared" si="1441"/>
        <v>2.5486586749497597</v>
      </c>
      <c r="BL838" s="7">
        <f t="shared" si="1442"/>
        <v>2.4954140941090994</v>
      </c>
      <c r="BM838" s="11">
        <f t="shared" si="1515"/>
        <v>3.0258008483629386E-2</v>
      </c>
      <c r="BO838">
        <f t="shared" si="1443"/>
        <v>4.8933255040125267</v>
      </c>
      <c r="BP838">
        <f t="shared" si="1444"/>
        <v>4.788926897643889</v>
      </c>
      <c r="BQ838">
        <f t="shared" si="1445"/>
        <v>4.6860676777216579</v>
      </c>
      <c r="BR838">
        <f t="shared" si="1446"/>
        <v>4.5849690430169918</v>
      </c>
      <c r="BS838">
        <f t="shared" si="1447"/>
        <v>4.4876249032532112</v>
      </c>
      <c r="BT838">
        <f t="shared" si="1448"/>
        <v>4.3927057414170942</v>
      </c>
      <c r="BU838">
        <f t="shared" si="1449"/>
        <v>4.3001449675717218</v>
      </c>
      <c r="BV838">
        <f t="shared" si="1450"/>
        <v>4.2098779672219155</v>
      </c>
      <c r="BW838">
        <f t="shared" si="1451"/>
        <v>4.1218420388964265</v>
      </c>
      <c r="BX838">
        <f t="shared" si="1452"/>
        <v>4.0359763338118908</v>
      </c>
      <c r="BY838">
        <f t="shared" si="1453"/>
        <v>3.949598528929366</v>
      </c>
      <c r="BZ838">
        <f t="shared" si="1454"/>
        <v>3.8649180740507418</v>
      </c>
      <c r="CA838">
        <f t="shared" si="1455"/>
        <v>3.7819051407133406</v>
      </c>
      <c r="CB838">
        <f t="shared" si="1456"/>
        <v>77.711137277452551</v>
      </c>
      <c r="CD838" s="11">
        <f t="shared" si="1457"/>
        <v>133.80902009571332</v>
      </c>
      <c r="CE838" s="1">
        <f t="shared" si="1458"/>
        <v>4.2848099688933633E-2</v>
      </c>
      <c r="CF838" s="7">
        <f t="shared" si="1459"/>
        <v>5.2570360115316666</v>
      </c>
      <c r="CG838" s="7">
        <f t="shared" si="1460"/>
        <v>5.1467713261031598</v>
      </c>
      <c r="CH838" s="11">
        <f t="shared" si="1516"/>
        <v>6.8868442780257888E-2</v>
      </c>
      <c r="CJ838">
        <f t="shared" si="1461"/>
        <v>3.9146604032100214</v>
      </c>
      <c r="CK838">
        <f t="shared" si="1462"/>
        <v>3.8311415181151114</v>
      </c>
      <c r="CL838">
        <f t="shared" si="1463"/>
        <v>3.7488541421773265</v>
      </c>
      <c r="CM838">
        <f t="shared" si="1464"/>
        <v>3.6679752344135936</v>
      </c>
      <c r="CN838">
        <f t="shared" si="1465"/>
        <v>3.5900999226025689</v>
      </c>
      <c r="CO838">
        <f t="shared" si="1466"/>
        <v>3.5141645931336756</v>
      </c>
      <c r="CP838">
        <f t="shared" si="1467"/>
        <v>3.4401159740573779</v>
      </c>
      <c r="CQ838">
        <f t="shared" si="1468"/>
        <v>3.3679023737775324</v>
      </c>
      <c r="CR838">
        <f t="shared" si="1469"/>
        <v>3.2974736311171413</v>
      </c>
      <c r="CS838">
        <f t="shared" si="1470"/>
        <v>3.2287810670495127</v>
      </c>
      <c r="CT838">
        <f t="shared" si="1471"/>
        <v>3.1596788231434929</v>
      </c>
      <c r="CU838">
        <f t="shared" si="1472"/>
        <v>3.0919344592405933</v>
      </c>
      <c r="CV838">
        <f t="shared" si="1473"/>
        <v>3.0255241125706727</v>
      </c>
      <c r="CW838">
        <f t="shared" si="1474"/>
        <v>2.9604242772362879</v>
      </c>
      <c r="CX838">
        <f t="shared" si="1475"/>
        <v>2.8966118001975412</v>
      </c>
      <c r="CY838">
        <f t="shared" si="1476"/>
        <v>2.8340638772746334</v>
      </c>
      <c r="CZ838">
        <f t="shared" si="1477"/>
        <v>2.77275804916881</v>
      </c>
      <c r="DA838">
        <f t="shared" si="1478"/>
        <v>2.7126721975019694</v>
      </c>
      <c r="DB838">
        <f t="shared" si="1479"/>
        <v>2.6537845408757965</v>
      </c>
      <c r="DC838">
        <f t="shared" si="1480"/>
        <v>67.497914404715019</v>
      </c>
      <c r="DE838" s="11">
        <f t="shared" si="1481"/>
        <v>129.20653540157866</v>
      </c>
      <c r="DF838" s="1">
        <f t="shared" si="1482"/>
        <v>4.327263982527451E-2</v>
      </c>
      <c r="DG838" s="7">
        <f t="shared" si="1483"/>
        <v>7.1637175292970605</v>
      </c>
      <c r="DH838" s="7">
        <f t="shared" si="1517"/>
        <v>7.0120035766833819</v>
      </c>
      <c r="DI838" s="11">
        <f t="shared" si="1518"/>
        <v>9.0599668836673752E-2</v>
      </c>
      <c r="DK838" s="22">
        <f t="shared" si="1418"/>
        <v>6.8230625223636043E-2</v>
      </c>
      <c r="DL838" s="47">
        <v>100000</v>
      </c>
      <c r="DM838" s="48">
        <f t="shared" si="1410"/>
        <v>-366577.37563679111</v>
      </c>
      <c r="DN838" s="22">
        <f t="shared" si="1411"/>
        <v>6946.3364646383707</v>
      </c>
      <c r="DO838" s="22">
        <f t="shared" si="1419"/>
        <v>140285.69527685657</v>
      </c>
      <c r="DP838" s="22"/>
      <c r="DQ838" s="22">
        <f t="shared" si="1420"/>
        <v>100000</v>
      </c>
      <c r="DR838" s="22">
        <f t="shared" si="1412"/>
        <v>-226106.41545811418</v>
      </c>
      <c r="DS838" s="22">
        <f t="shared" si="1413"/>
        <v>2745.2973264491811</v>
      </c>
      <c r="DT838" s="22">
        <f t="shared" si="1421"/>
        <v>86041.086847532701</v>
      </c>
      <c r="DU838" s="22"/>
      <c r="DV838" s="22">
        <f t="shared" si="1422"/>
        <v>100000</v>
      </c>
      <c r="DW838" s="22">
        <f t="shared" si="1414"/>
        <v>-157494.85181627356</v>
      </c>
      <c r="DX838" s="22">
        <f t="shared" si="1415"/>
        <v>-6901.5143772922165</v>
      </c>
      <c r="DY838" s="22">
        <f t="shared" si="1423"/>
        <v>20591.127362165505</v>
      </c>
      <c r="DZ838" s="22"/>
      <c r="EA838" s="22">
        <f t="shared" si="1424"/>
        <v>100000</v>
      </c>
      <c r="EB838" s="22">
        <f t="shared" si="1416"/>
        <v>-76353.990613043279</v>
      </c>
      <c r="EC838" s="22">
        <f t="shared" si="1417"/>
        <v>9870.3335445632401</v>
      </c>
      <c r="ED838" s="22">
        <f t="shared" si="1425"/>
        <v>25868.591954488482</v>
      </c>
    </row>
    <row r="839" spans="1:134" x14ac:dyDescent="0.4">
      <c r="A839" s="13">
        <v>38723</v>
      </c>
      <c r="B839" s="2">
        <v>4.3799999999999999E-2</v>
      </c>
      <c r="C839" s="2">
        <v>4.3700000000000003E-2</v>
      </c>
      <c r="D839" s="2">
        <v>4.3299999999999998E-2</v>
      </c>
      <c r="E839" s="2">
        <v>4.2999999999999997E-2</v>
      </c>
      <c r="F839" s="2">
        <v>4.3700000000000003E-2</v>
      </c>
      <c r="G839" s="4"/>
      <c r="H839" s="4">
        <f t="shared" si="1484"/>
        <v>4.3900000000000002E-2</v>
      </c>
      <c r="I839" s="4">
        <f t="shared" si="1485"/>
        <v>4.3700000000000003E-2</v>
      </c>
      <c r="J839" s="4">
        <f t="shared" si="1486"/>
        <v>4.3499999999999997E-2</v>
      </c>
      <c r="K839" s="4">
        <f t="shared" si="1487"/>
        <v>4.3299999999999998E-2</v>
      </c>
      <c r="L839" s="4">
        <f t="shared" si="1433"/>
        <v>4.3250000000000004E-2</v>
      </c>
      <c r="M839" s="4">
        <f t="shared" si="1433"/>
        <v>4.3200000000000002E-2</v>
      </c>
      <c r="N839" s="4">
        <f t="shared" si="1433"/>
        <v>4.3149999999999994E-2</v>
      </c>
      <c r="O839" s="4">
        <f t="shared" si="1433"/>
        <v>4.3099999999999999E-2</v>
      </c>
      <c r="P839" s="4">
        <f t="shared" si="1433"/>
        <v>4.3049999999999998E-2</v>
      </c>
      <c r="Q839" s="4">
        <f t="shared" si="1488"/>
        <v>4.2999999999999997E-2</v>
      </c>
      <c r="R839" s="4">
        <f t="shared" si="1428"/>
        <v>4.3069999999999997E-2</v>
      </c>
      <c r="S839" s="4">
        <f t="shared" si="1432"/>
        <v>4.3139999999999998E-2</v>
      </c>
      <c r="T839" s="4">
        <f t="shared" si="1432"/>
        <v>4.3209999999999998E-2</v>
      </c>
      <c r="U839" s="4">
        <f t="shared" si="1432"/>
        <v>4.3279999999999999E-2</v>
      </c>
      <c r="V839" s="4">
        <f t="shared" si="1432"/>
        <v>4.335E-2</v>
      </c>
      <c r="W839" s="4">
        <f t="shared" si="1432"/>
        <v>4.342E-2</v>
      </c>
      <c r="X839" s="4">
        <f t="shared" si="1432"/>
        <v>4.3490000000000001E-2</v>
      </c>
      <c r="Y839" s="4">
        <f t="shared" si="1432"/>
        <v>4.3560000000000001E-2</v>
      </c>
      <c r="Z839" s="4">
        <f t="shared" si="1432"/>
        <v>4.3630000000000002E-2</v>
      </c>
      <c r="AA839" s="4">
        <f t="shared" si="1489"/>
        <v>4.3700000000000003E-2</v>
      </c>
      <c r="AC839" s="7">
        <f t="shared" si="1490"/>
        <v>2.9355643622486425</v>
      </c>
      <c r="AD839" s="7">
        <f t="shared" si="1491"/>
        <v>2.8730749538879259</v>
      </c>
      <c r="AE839" s="7">
        <f t="shared" si="1492"/>
        <v>2.8124662241894995</v>
      </c>
      <c r="AF839" s="7">
        <f t="shared" si="1493"/>
        <v>94.54284507013567</v>
      </c>
      <c r="AG839" s="11">
        <f t="shared" si="1494"/>
        <v>103.16395061046174</v>
      </c>
      <c r="AH839" s="1">
        <f t="shared" si="1434"/>
        <v>4.3085167247689446E-2</v>
      </c>
      <c r="AI839" s="7">
        <f t="shared" si="1435"/>
        <v>1.8482368955495643</v>
      </c>
      <c r="AJ839" s="7">
        <f t="shared" si="1495"/>
        <v>1.8092607446603783</v>
      </c>
      <c r="AK839" s="11">
        <f t="shared" si="1496"/>
        <v>1.8665048610359052E-2</v>
      </c>
      <c r="AL839">
        <f t="shared" si="1497"/>
        <v>2.4463036352072023</v>
      </c>
      <c r="AM839">
        <f t="shared" si="1498"/>
        <v>2.3942291282399379</v>
      </c>
      <c r="AN839">
        <f t="shared" si="1499"/>
        <v>2.3437218534912496</v>
      </c>
      <c r="AO839">
        <f t="shared" si="1500"/>
        <v>2.2947292492751377</v>
      </c>
      <c r="AP839">
        <f t="shared" si="1501"/>
        <v>2.2463759922989111</v>
      </c>
      <c r="AQ839">
        <f t="shared" si="1502"/>
        <v>2.1991492421439101</v>
      </c>
      <c r="AR839">
        <f t="shared" si="1503"/>
        <v>2.1530207450220225</v>
      </c>
      <c r="AS839">
        <f t="shared" si="1504"/>
        <v>2.107962999792941</v>
      </c>
      <c r="AT839">
        <f t="shared" si="1505"/>
        <v>2.0639492368602785</v>
      </c>
      <c r="AU839">
        <f t="shared" si="1506"/>
        <v>82.859089305146497</v>
      </c>
      <c r="AW839" s="11">
        <f t="shared" si="1507"/>
        <v>103.10853138747808</v>
      </c>
      <c r="AX839" s="1">
        <f t="shared" si="1436"/>
        <v>4.2926475851590248E-2</v>
      </c>
      <c r="AY839" s="7">
        <f t="shared" si="1437"/>
        <v>4.3298360949265993</v>
      </c>
      <c r="AZ839" s="7">
        <f t="shared" si="1438"/>
        <v>4.2388565091376726</v>
      </c>
      <c r="BA839" s="11">
        <f t="shared" si="1508"/>
        <v>4.3706226941943746E-2</v>
      </c>
      <c r="BB839">
        <f t="shared" si="1509"/>
        <v>5.871128724497285</v>
      </c>
      <c r="BC839">
        <f t="shared" si="1510"/>
        <v>5.7461499077758518</v>
      </c>
      <c r="BD839">
        <f t="shared" si="1511"/>
        <v>5.6249324483789991</v>
      </c>
      <c r="BE839">
        <f t="shared" si="1512"/>
        <v>5.5073501982603306</v>
      </c>
      <c r="BF839">
        <f t="shared" si="1513"/>
        <v>5.3913023815173871</v>
      </c>
      <c r="BG839">
        <f t="shared" si="1514"/>
        <v>93.243927866901785</v>
      </c>
      <c r="BI839" s="11">
        <f t="shared" si="1439"/>
        <v>121.38479152733164</v>
      </c>
      <c r="BJ839" s="1">
        <f t="shared" si="1440"/>
        <v>4.2254336003000388E-2</v>
      </c>
      <c r="BK839" s="7">
        <f t="shared" si="1441"/>
        <v>2.5493946292784471</v>
      </c>
      <c r="BL839" s="7">
        <f t="shared" si="1442"/>
        <v>2.4966475373170187</v>
      </c>
      <c r="BM839" s="11">
        <f t="shared" si="1515"/>
        <v>3.0305504083445227E-2</v>
      </c>
      <c r="BO839">
        <f t="shared" si="1443"/>
        <v>4.8926072704144046</v>
      </c>
      <c r="BP839">
        <f t="shared" si="1444"/>
        <v>4.7884582564798759</v>
      </c>
      <c r="BQ839">
        <f t="shared" si="1445"/>
        <v>4.6874437069824992</v>
      </c>
      <c r="BR839">
        <f t="shared" si="1446"/>
        <v>4.5894584985502753</v>
      </c>
      <c r="BS839">
        <f t="shared" si="1447"/>
        <v>4.4927519845978221</v>
      </c>
      <c r="BT839">
        <f t="shared" si="1448"/>
        <v>4.3982984842878201</v>
      </c>
      <c r="BU839">
        <f t="shared" si="1449"/>
        <v>4.3060414900440449</v>
      </c>
      <c r="BV839">
        <f t="shared" si="1450"/>
        <v>4.215925999585882</v>
      </c>
      <c r="BW839">
        <f t="shared" si="1451"/>
        <v>4.1278984737205571</v>
      </c>
      <c r="BX839">
        <f t="shared" si="1452"/>
        <v>4.0419067953729995</v>
      </c>
      <c r="BY839">
        <f t="shared" si="1453"/>
        <v>3.9553438346427039</v>
      </c>
      <c r="BZ839">
        <f t="shared" si="1454"/>
        <v>3.8703695644964751</v>
      </c>
      <c r="CA839">
        <f t="shared" si="1455"/>
        <v>3.7869613857273481</v>
      </c>
      <c r="CB839">
        <f t="shared" si="1456"/>
        <v>77.807034188603325</v>
      </c>
      <c r="CD839" s="11">
        <f t="shared" si="1457"/>
        <v>133.96049993350604</v>
      </c>
      <c r="CE839" s="1">
        <f t="shared" si="1458"/>
        <v>4.2634549879938519E-2</v>
      </c>
      <c r="CF839" s="7">
        <f t="shared" si="1459"/>
        <v>5.2585474150715061</v>
      </c>
      <c r="CG839" s="7">
        <f t="shared" si="1460"/>
        <v>5.1487892588330029</v>
      </c>
      <c r="CH839" s="11">
        <f t="shared" si="1516"/>
        <v>6.8973438316553504E-2</v>
      </c>
      <c r="CJ839">
        <f t="shared" si="1461"/>
        <v>3.9140858163315233</v>
      </c>
      <c r="CK839">
        <f t="shared" si="1462"/>
        <v>3.8307666051839009</v>
      </c>
      <c r="CL839">
        <f t="shared" si="1463"/>
        <v>3.7499549655859994</v>
      </c>
      <c r="CM839">
        <f t="shared" si="1464"/>
        <v>3.6715667988402205</v>
      </c>
      <c r="CN839">
        <f t="shared" si="1465"/>
        <v>3.5942015876782576</v>
      </c>
      <c r="CO839">
        <f t="shared" si="1466"/>
        <v>3.5186387874302563</v>
      </c>
      <c r="CP839">
        <f t="shared" si="1467"/>
        <v>3.4448331920352362</v>
      </c>
      <c r="CQ839">
        <f t="shared" si="1468"/>
        <v>3.3727407996687058</v>
      </c>
      <c r="CR839">
        <f t="shared" si="1469"/>
        <v>3.3023187789764457</v>
      </c>
      <c r="CS839">
        <f t="shared" si="1470"/>
        <v>3.2335254362983998</v>
      </c>
      <c r="CT839">
        <f t="shared" si="1471"/>
        <v>3.1642750677141631</v>
      </c>
      <c r="CU839">
        <f t="shared" si="1472"/>
        <v>3.0962956515971802</v>
      </c>
      <c r="CV839">
        <f t="shared" si="1473"/>
        <v>3.0295691085818786</v>
      </c>
      <c r="CW839">
        <f t="shared" si="1474"/>
        <v>2.964077492899174</v>
      </c>
      <c r="CX839">
        <f t="shared" si="1475"/>
        <v>2.8998029943876786</v>
      </c>
      <c r="CY839">
        <f t="shared" si="1476"/>
        <v>2.8367279404149963</v>
      </c>
      <c r="CZ839">
        <f t="shared" si="1477"/>
        <v>2.7748347977100942</v>
      </c>
      <c r="DA839">
        <f t="shared" si="1478"/>
        <v>2.7141061741081862</v>
      </c>
      <c r="DB839">
        <f t="shared" si="1479"/>
        <v>2.6545248202091147</v>
      </c>
      <c r="DC839">
        <f t="shared" si="1480"/>
        <v>67.497914404715019</v>
      </c>
      <c r="DE839" s="11">
        <f t="shared" si="1481"/>
        <v>129.26476122036644</v>
      </c>
      <c r="DF839" s="1">
        <f t="shared" si="1482"/>
        <v>4.321030897684059E-2</v>
      </c>
      <c r="DG839" s="7">
        <f t="shared" si="1483"/>
        <v>7.1645695212599581</v>
      </c>
      <c r="DH839" s="7">
        <f t="shared" si="1517"/>
        <v>7.0130514610096037</v>
      </c>
      <c r="DI839" s="11">
        <f t="shared" si="1518"/>
        <v>9.0654042253354841E-2</v>
      </c>
      <c r="DK839" s="22">
        <f t="shared" si="1418"/>
        <v>6.8667360128828347E-2</v>
      </c>
      <c r="DL839" s="47">
        <v>100000</v>
      </c>
      <c r="DM839" s="48">
        <f t="shared" si="1410"/>
        <v>-368072.55839408765</v>
      </c>
      <c r="DN839" s="22">
        <f t="shared" si="1411"/>
        <v>10709.595433213384</v>
      </c>
      <c r="DO839" s="22">
        <f t="shared" si="1419"/>
        <v>154200.47984066873</v>
      </c>
      <c r="DP839" s="22"/>
      <c r="DQ839" s="22">
        <f t="shared" si="1420"/>
        <v>100000</v>
      </c>
      <c r="DR839" s="22">
        <f t="shared" si="1412"/>
        <v>-226823.08667921196</v>
      </c>
      <c r="DS839" s="22">
        <f t="shared" si="1413"/>
        <v>8536.846428265424</v>
      </c>
      <c r="DT839" s="22">
        <f t="shared" si="1421"/>
        <v>86930.114572636987</v>
      </c>
      <c r="DU839" s="22"/>
      <c r="DV839" s="22">
        <f t="shared" si="1422"/>
        <v>100000</v>
      </c>
      <c r="DW839" s="22">
        <f t="shared" si="1414"/>
        <v>-157616.41637276445</v>
      </c>
      <c r="DX839" s="22">
        <f t="shared" si="1415"/>
        <v>4383.0483450087049</v>
      </c>
      <c r="DY839" s="22">
        <f t="shared" si="1423"/>
        <v>12503.3089174095</v>
      </c>
      <c r="DZ839" s="22"/>
      <c r="EA839" s="22">
        <f t="shared" si="1424"/>
        <v>100000</v>
      </c>
      <c r="EB839" s="22">
        <f t="shared" si="1416"/>
        <v>-76287.972586039599</v>
      </c>
      <c r="EC839" s="22">
        <f t="shared" si="1417"/>
        <v>-7109.6516746313755</v>
      </c>
      <c r="ED839" s="22">
        <f t="shared" si="1425"/>
        <v>8488.3029356875595</v>
      </c>
    </row>
    <row r="840" spans="1:134" x14ac:dyDescent="0.4">
      <c r="A840" s="13">
        <v>38730</v>
      </c>
      <c r="B840" s="2">
        <v>4.4299999999999999E-2</v>
      </c>
      <c r="C840" s="2">
        <v>4.41E-2</v>
      </c>
      <c r="D840" s="2">
        <v>4.3899999999999995E-2</v>
      </c>
      <c r="E840" s="2">
        <v>4.3400000000000001E-2</v>
      </c>
      <c r="F840" s="2">
        <v>4.41E-2</v>
      </c>
      <c r="G840" s="4"/>
      <c r="H840" s="4">
        <f t="shared" si="1484"/>
        <v>4.4400000000000002E-2</v>
      </c>
      <c r="I840" s="4">
        <f t="shared" si="1485"/>
        <v>4.41E-2</v>
      </c>
      <c r="J840" s="4">
        <f t="shared" si="1486"/>
        <v>4.3999999999999997E-2</v>
      </c>
      <c r="K840" s="4">
        <f t="shared" si="1487"/>
        <v>4.3899999999999995E-2</v>
      </c>
      <c r="L840" s="4">
        <f t="shared" si="1433"/>
        <v>4.3816666666666663E-2</v>
      </c>
      <c r="M840" s="4">
        <f t="shared" si="1433"/>
        <v>4.3733333333333332E-2</v>
      </c>
      <c r="N840" s="4">
        <f t="shared" si="1433"/>
        <v>4.3649999999999994E-2</v>
      </c>
      <c r="O840" s="4">
        <f t="shared" si="1433"/>
        <v>4.3566666666666663E-2</v>
      </c>
      <c r="P840" s="4">
        <f t="shared" si="1433"/>
        <v>4.3483333333333332E-2</v>
      </c>
      <c r="Q840" s="4">
        <f t="shared" si="1488"/>
        <v>4.3400000000000001E-2</v>
      </c>
      <c r="R840" s="4">
        <f t="shared" si="1428"/>
        <v>4.3470000000000002E-2</v>
      </c>
      <c r="S840" s="4">
        <f t="shared" si="1432"/>
        <v>4.3540000000000002E-2</v>
      </c>
      <c r="T840" s="4">
        <f t="shared" si="1432"/>
        <v>4.3609999999999996E-2</v>
      </c>
      <c r="U840" s="4">
        <f t="shared" si="1432"/>
        <v>4.3679999999999997E-2</v>
      </c>
      <c r="V840" s="4">
        <f t="shared" si="1432"/>
        <v>4.3749999999999997E-2</v>
      </c>
      <c r="W840" s="4">
        <f t="shared" si="1432"/>
        <v>4.3819999999999998E-2</v>
      </c>
      <c r="X840" s="4">
        <f t="shared" si="1432"/>
        <v>4.3889999999999998E-2</v>
      </c>
      <c r="Y840" s="4">
        <f t="shared" si="1432"/>
        <v>4.3959999999999999E-2</v>
      </c>
      <c r="Z840" s="4">
        <f t="shared" si="1432"/>
        <v>4.403E-2</v>
      </c>
      <c r="AA840" s="4">
        <f t="shared" si="1489"/>
        <v>4.41E-2</v>
      </c>
      <c r="AC840" s="7">
        <f t="shared" si="1490"/>
        <v>2.934846409704559</v>
      </c>
      <c r="AD840" s="7">
        <f t="shared" si="1491"/>
        <v>2.8719506277415152</v>
      </c>
      <c r="AE840" s="7">
        <f t="shared" si="1492"/>
        <v>2.8104027861029195</v>
      </c>
      <c r="AF840" s="7">
        <f t="shared" si="1493"/>
        <v>94.431879301486575</v>
      </c>
      <c r="AG840" s="11">
        <f t="shared" si="1494"/>
        <v>103.04907912503558</v>
      </c>
      <c r="AH840" s="1">
        <f t="shared" si="1434"/>
        <v>4.3687085156000338E-2</v>
      </c>
      <c r="AI840" s="7">
        <f t="shared" si="1435"/>
        <v>1.8476397084347775</v>
      </c>
      <c r="AJ840" s="7">
        <f t="shared" si="1495"/>
        <v>1.8081434499976223</v>
      </c>
      <c r="AK840" s="11">
        <f t="shared" si="1496"/>
        <v>1.8632751744821978E-2</v>
      </c>
      <c r="AL840">
        <f t="shared" si="1497"/>
        <v>2.4457053414204655</v>
      </c>
      <c r="AM840">
        <f t="shared" si="1498"/>
        <v>2.3932921897845958</v>
      </c>
      <c r="AN840">
        <f t="shared" si="1499"/>
        <v>2.3420023217524331</v>
      </c>
      <c r="AO840">
        <f t="shared" si="1500"/>
        <v>2.2920359053758879</v>
      </c>
      <c r="AP840">
        <f t="shared" si="1501"/>
        <v>2.2432635783034387</v>
      </c>
      <c r="AQ840">
        <f t="shared" si="1502"/>
        <v>2.1957081434782735</v>
      </c>
      <c r="AR840">
        <f t="shared" si="1503"/>
        <v>2.1493361395875041</v>
      </c>
      <c r="AS840">
        <f t="shared" si="1504"/>
        <v>2.1041150991575548</v>
      </c>
      <c r="AT840">
        <f t="shared" si="1505"/>
        <v>2.0600135171178939</v>
      </c>
      <c r="AU840">
        <f t="shared" si="1506"/>
        <v>82.697033636984301</v>
      </c>
      <c r="AW840" s="11">
        <f t="shared" si="1507"/>
        <v>102.92250587296235</v>
      </c>
      <c r="AX840" s="1">
        <f t="shared" si="1436"/>
        <v>4.3342147462999372E-2</v>
      </c>
      <c r="AY840" s="7">
        <f t="shared" si="1437"/>
        <v>4.3284093634079683</v>
      </c>
      <c r="AZ840" s="7">
        <f t="shared" si="1438"/>
        <v>4.2365977413837363</v>
      </c>
      <c r="BA840" s="11">
        <f t="shared" si="1508"/>
        <v>4.3604125591894659E-2</v>
      </c>
      <c r="BB840">
        <f t="shared" si="1509"/>
        <v>5.869692819409118</v>
      </c>
      <c r="BC840">
        <f t="shared" si="1510"/>
        <v>5.7439012554830304</v>
      </c>
      <c r="BD840">
        <f t="shared" si="1511"/>
        <v>5.620805572205839</v>
      </c>
      <c r="BE840">
        <f t="shared" si="1512"/>
        <v>5.5008861729021312</v>
      </c>
      <c r="BF840">
        <f t="shared" si="1513"/>
        <v>5.3838325879282527</v>
      </c>
      <c r="BG840">
        <f t="shared" si="1514"/>
        <v>93.09802528347879</v>
      </c>
      <c r="BI840" s="11">
        <f t="shared" si="1439"/>
        <v>121.21714369140716</v>
      </c>
      <c r="BJ840" s="1">
        <f t="shared" si="1440"/>
        <v>4.2794184672877413E-2</v>
      </c>
      <c r="BK840" s="7">
        <f t="shared" si="1441"/>
        <v>2.5484478253218166</v>
      </c>
      <c r="BL840" s="7">
        <f t="shared" si="1442"/>
        <v>2.4950607794391311</v>
      </c>
      <c r="BM840" s="11">
        <f t="shared" si="1515"/>
        <v>3.0244414102006748E-2</v>
      </c>
      <c r="BO840">
        <f t="shared" si="1443"/>
        <v>4.8914106828409309</v>
      </c>
      <c r="BP840">
        <f t="shared" si="1444"/>
        <v>4.7865843795691916</v>
      </c>
      <c r="BQ840">
        <f t="shared" si="1445"/>
        <v>4.6840046435048661</v>
      </c>
      <c r="BR840">
        <f t="shared" si="1446"/>
        <v>4.5840718107517757</v>
      </c>
      <c r="BS840">
        <f t="shared" si="1447"/>
        <v>4.4865271566068774</v>
      </c>
      <c r="BT840">
        <f t="shared" si="1448"/>
        <v>4.391416286956547</v>
      </c>
      <c r="BU840">
        <f t="shared" si="1449"/>
        <v>4.2986722791750083</v>
      </c>
      <c r="BV840">
        <f t="shared" si="1450"/>
        <v>4.2082301983151096</v>
      </c>
      <c r="BW840">
        <f t="shared" si="1451"/>
        <v>4.1200270342357879</v>
      </c>
      <c r="BX840">
        <f t="shared" si="1452"/>
        <v>4.0340016408285031</v>
      </c>
      <c r="BY840">
        <f t="shared" si="1453"/>
        <v>3.9468355181140269</v>
      </c>
      <c r="BZ840">
        <f t="shared" si="1454"/>
        <v>3.8612883687258481</v>
      </c>
      <c r="CA840">
        <f t="shared" si="1455"/>
        <v>3.777336707130893</v>
      </c>
      <c r="CB840">
        <f t="shared" si="1456"/>
        <v>77.594101881913105</v>
      </c>
      <c r="CD840" s="11">
        <f t="shared" si="1457"/>
        <v>133.66450858866847</v>
      </c>
      <c r="CE840" s="1">
        <f t="shared" si="1458"/>
        <v>4.3052106903280138E-2</v>
      </c>
      <c r="CF840" s="7">
        <f t="shared" si="1459"/>
        <v>5.2555920974403874</v>
      </c>
      <c r="CG840" s="7">
        <f t="shared" si="1460"/>
        <v>5.1448439123821048</v>
      </c>
      <c r="CH840" s="11">
        <f t="shared" si="1516"/>
        <v>6.8768303331395664E-2</v>
      </c>
      <c r="CJ840">
        <f t="shared" si="1461"/>
        <v>3.9131285462727452</v>
      </c>
      <c r="CK840">
        <f t="shared" si="1462"/>
        <v>3.8292675036553532</v>
      </c>
      <c r="CL840">
        <f t="shared" si="1463"/>
        <v>3.7472037148038924</v>
      </c>
      <c r="CM840">
        <f t="shared" si="1464"/>
        <v>3.6672574486014207</v>
      </c>
      <c r="CN840">
        <f t="shared" si="1465"/>
        <v>3.5892217252855017</v>
      </c>
      <c r="CO840">
        <f t="shared" si="1466"/>
        <v>3.5131330295652377</v>
      </c>
      <c r="CP840">
        <f t="shared" si="1467"/>
        <v>3.4389378233400065</v>
      </c>
      <c r="CQ840">
        <f t="shared" si="1468"/>
        <v>3.3665841586520879</v>
      </c>
      <c r="CR840">
        <f t="shared" si="1469"/>
        <v>3.29602162738863</v>
      </c>
      <c r="CS840">
        <f t="shared" si="1470"/>
        <v>3.2272013126628023</v>
      </c>
      <c r="CT840">
        <f t="shared" si="1471"/>
        <v>3.1574684144912215</v>
      </c>
      <c r="CU840">
        <f t="shared" si="1472"/>
        <v>3.0890306949806785</v>
      </c>
      <c r="CV840">
        <f t="shared" si="1473"/>
        <v>3.0218693657047142</v>
      </c>
      <c r="CW840">
        <f t="shared" si="1474"/>
        <v>2.9559657859776425</v>
      </c>
      <c r="CX840">
        <f t="shared" si="1475"/>
        <v>2.8913014647200628</v>
      </c>
      <c r="CY840">
        <f t="shared" si="1476"/>
        <v>2.8278580622323877</v>
      </c>
      <c r="CZ840">
        <f t="shared" si="1477"/>
        <v>2.7656173918777327</v>
      </c>
      <c r="DA840">
        <f t="shared" si="1478"/>
        <v>2.7045614216754705</v>
      </c>
      <c r="DB840">
        <f t="shared" si="1479"/>
        <v>2.6446722758067707</v>
      </c>
      <c r="DC840">
        <f t="shared" si="1480"/>
        <v>67.234238136868129</v>
      </c>
      <c r="DE840" s="11">
        <f t="shared" si="1481"/>
        <v>128.88053990456248</v>
      </c>
      <c r="DF840" s="1">
        <f t="shared" si="1482"/>
        <v>4.3622271136027131E-2</v>
      </c>
      <c r="DG840" s="7">
        <f t="shared" si="1483"/>
        <v>7.1589377633597318</v>
      </c>
      <c r="DH840" s="7">
        <f t="shared" si="1517"/>
        <v>7.006126195111543</v>
      </c>
      <c r="DI840" s="11">
        <f t="shared" si="1518"/>
        <v>9.0295332666547365E-2</v>
      </c>
      <c r="DK840" s="22">
        <f t="shared" si="1418"/>
        <v>6.8449227589766445E-2</v>
      </c>
      <c r="DL840" s="47">
        <v>100000</v>
      </c>
      <c r="DM840" s="48">
        <f t="shared" si="1410"/>
        <v>-367538.40855428536</v>
      </c>
      <c r="DN840" s="22">
        <f t="shared" si="1411"/>
        <v>-11100.174282829394</v>
      </c>
      <c r="DO840" s="22">
        <f t="shared" si="1419"/>
        <v>55026.433851997121</v>
      </c>
      <c r="DP840" s="22"/>
      <c r="DQ840" s="22">
        <f t="shared" si="1420"/>
        <v>100000</v>
      </c>
      <c r="DR840" s="22">
        <f t="shared" si="1412"/>
        <v>-226583.8005309212</v>
      </c>
      <c r="DS840" s="22">
        <f t="shared" si="1413"/>
        <v>-8992.3768654469404</v>
      </c>
      <c r="DT840" s="22">
        <f t="shared" si="1421"/>
        <v>28982.470761714958</v>
      </c>
      <c r="DU840" s="22"/>
      <c r="DV840" s="22">
        <f t="shared" si="1422"/>
        <v>100000</v>
      </c>
      <c r="DW840" s="22">
        <f t="shared" si="1414"/>
        <v>-157567.34557296225</v>
      </c>
      <c r="DX840" s="22">
        <f t="shared" si="1415"/>
        <v>-4396.3187149471978</v>
      </c>
      <c r="DY840" s="22">
        <f t="shared" si="1423"/>
        <v>5035.9195370917123</v>
      </c>
      <c r="DZ840" s="22"/>
      <c r="EA840" s="22">
        <f t="shared" si="1424"/>
        <v>100000</v>
      </c>
      <c r="EB840" s="22">
        <f t="shared" si="1416"/>
        <v>-76298.384316090145</v>
      </c>
      <c r="EC840" s="22">
        <f t="shared" si="1417"/>
        <v>7191.0492113507171</v>
      </c>
      <c r="ED840" s="22">
        <f t="shared" si="1425"/>
        <v>1335.3649989102764</v>
      </c>
    </row>
    <row r="841" spans="1:134" x14ac:dyDescent="0.4">
      <c r="A841" s="13">
        <v>38737</v>
      </c>
      <c r="B841" s="2">
        <v>4.4699999999999997E-2</v>
      </c>
      <c r="C841" s="2">
        <v>4.4299999999999999E-2</v>
      </c>
      <c r="D841" s="2">
        <v>4.3499999999999997E-2</v>
      </c>
      <c r="E841" s="2">
        <v>4.2900000000000001E-2</v>
      </c>
      <c r="F841" s="2">
        <v>4.36E-2</v>
      </c>
      <c r="G841" s="4"/>
      <c r="H841" s="4">
        <f t="shared" si="1484"/>
        <v>4.48E-2</v>
      </c>
      <c r="I841" s="4">
        <f t="shared" si="1485"/>
        <v>4.4299999999999999E-2</v>
      </c>
      <c r="J841" s="4">
        <f t="shared" si="1486"/>
        <v>4.3899999999999995E-2</v>
      </c>
      <c r="K841" s="4">
        <f t="shared" si="1487"/>
        <v>4.3499999999999997E-2</v>
      </c>
      <c r="L841" s="4">
        <f t="shared" si="1433"/>
        <v>4.3399999999999994E-2</v>
      </c>
      <c r="M841" s="4">
        <f t="shared" si="1433"/>
        <v>4.3300000000000005E-2</v>
      </c>
      <c r="N841" s="4">
        <f t="shared" si="1433"/>
        <v>4.3200000000000002E-2</v>
      </c>
      <c r="O841" s="4">
        <f t="shared" si="1433"/>
        <v>4.3099999999999999E-2</v>
      </c>
      <c r="P841" s="4">
        <f t="shared" si="1433"/>
        <v>4.3000000000000003E-2</v>
      </c>
      <c r="Q841" s="4">
        <f t="shared" si="1488"/>
        <v>4.2900000000000001E-2</v>
      </c>
      <c r="R841" s="4">
        <f t="shared" si="1428"/>
        <v>4.2970000000000001E-2</v>
      </c>
      <c r="S841" s="4">
        <f t="shared" si="1432"/>
        <v>4.3040000000000002E-2</v>
      </c>
      <c r="T841" s="4">
        <f t="shared" si="1432"/>
        <v>4.3109999999999996E-2</v>
      </c>
      <c r="U841" s="4">
        <f t="shared" si="1432"/>
        <v>4.3179999999999996E-2</v>
      </c>
      <c r="V841" s="4">
        <f t="shared" si="1432"/>
        <v>4.3249999999999997E-2</v>
      </c>
      <c r="W841" s="4">
        <f t="shared" si="1432"/>
        <v>4.3319999999999997E-2</v>
      </c>
      <c r="X841" s="4">
        <f t="shared" si="1432"/>
        <v>4.3389999999999998E-2</v>
      </c>
      <c r="Y841" s="4">
        <f t="shared" si="1432"/>
        <v>4.3459999999999999E-2</v>
      </c>
      <c r="Z841" s="4">
        <f t="shared" si="1432"/>
        <v>4.3530000000000006E-2</v>
      </c>
      <c r="AA841" s="4">
        <f t="shared" si="1489"/>
        <v>4.36E-2</v>
      </c>
      <c r="AC841" s="7">
        <f t="shared" si="1490"/>
        <v>2.9342723004694835</v>
      </c>
      <c r="AD841" s="7">
        <f t="shared" si="1491"/>
        <v>2.8713887121436144</v>
      </c>
      <c r="AE841" s="7">
        <f t="shared" si="1492"/>
        <v>2.8108153121986659</v>
      </c>
      <c r="AF841" s="7">
        <f t="shared" si="1493"/>
        <v>94.505838379094186</v>
      </c>
      <c r="AG841" s="11">
        <f t="shared" si="1494"/>
        <v>103.12231470390594</v>
      </c>
      <c r="AH841" s="1">
        <f t="shared" si="1434"/>
        <v>4.3303236433919222E-2</v>
      </c>
      <c r="AI841" s="7">
        <f t="shared" si="1435"/>
        <v>1.8480205019089884</v>
      </c>
      <c r="AJ841" s="7">
        <f t="shared" si="1495"/>
        <v>1.8088558457277748</v>
      </c>
      <c r="AK841" s="11">
        <f t="shared" si="1496"/>
        <v>1.8653340177713956E-2</v>
      </c>
      <c r="AL841">
        <f t="shared" si="1497"/>
        <v>2.4452269170579028</v>
      </c>
      <c r="AM841">
        <f t="shared" si="1498"/>
        <v>2.3928239267863454</v>
      </c>
      <c r="AN841">
        <f t="shared" si="1499"/>
        <v>2.3423460934988882</v>
      </c>
      <c r="AO841">
        <f t="shared" si="1500"/>
        <v>2.2938310286187908</v>
      </c>
      <c r="AP841">
        <f t="shared" si="1501"/>
        <v>2.2455516139772049</v>
      </c>
      <c r="AQ841">
        <f t="shared" si="1502"/>
        <v>2.1985035571662652</v>
      </c>
      <c r="AR841">
        <f t="shared" si="1503"/>
        <v>2.1526519598119713</v>
      </c>
      <c r="AS841">
        <f t="shared" si="1504"/>
        <v>2.107962999792941</v>
      </c>
      <c r="AT841">
        <f t="shared" si="1505"/>
        <v>2.0644038957367599</v>
      </c>
      <c r="AU841">
        <f t="shared" si="1506"/>
        <v>82.89965778303683</v>
      </c>
      <c r="AW841" s="11">
        <f t="shared" si="1507"/>
        <v>103.1429597754839</v>
      </c>
      <c r="AX841" s="1">
        <f t="shared" si="1436"/>
        <v>4.2849643024368132E-2</v>
      </c>
      <c r="AY841" s="7">
        <f t="shared" si="1437"/>
        <v>4.3300998236575285</v>
      </c>
      <c r="AZ841" s="7">
        <f t="shared" si="1438"/>
        <v>4.2392741320374077</v>
      </c>
      <c r="BA841" s="11">
        <f t="shared" si="1508"/>
        <v>4.3725128127798378E-2</v>
      </c>
      <c r="BB841">
        <f t="shared" si="1509"/>
        <v>5.868544600938967</v>
      </c>
      <c r="BC841">
        <f t="shared" si="1510"/>
        <v>5.7427774242872287</v>
      </c>
      <c r="BD841">
        <f t="shared" si="1511"/>
        <v>5.6216306243973317</v>
      </c>
      <c r="BE841">
        <f t="shared" si="1512"/>
        <v>5.5051944686850982</v>
      </c>
      <c r="BF841">
        <f t="shared" si="1513"/>
        <v>5.3893238735452922</v>
      </c>
      <c r="BG841">
        <f t="shared" si="1514"/>
        <v>93.216550823849644</v>
      </c>
      <c r="BI841" s="11">
        <f t="shared" si="1439"/>
        <v>121.34402181570357</v>
      </c>
      <c r="BJ841" s="1">
        <f t="shared" si="1440"/>
        <v>4.2385533190699348E-2</v>
      </c>
      <c r="BK841" s="7">
        <f t="shared" si="1441"/>
        <v>2.5491644973502048</v>
      </c>
      <c r="BL841" s="7">
        <f t="shared" si="1442"/>
        <v>2.4962618035859214</v>
      </c>
      <c r="BM841" s="11">
        <f t="shared" si="1515"/>
        <v>3.0290644675203759E-2</v>
      </c>
      <c r="BO841">
        <f t="shared" si="1443"/>
        <v>4.8904538341158057</v>
      </c>
      <c r="BP841">
        <f t="shared" si="1444"/>
        <v>4.7856478535726907</v>
      </c>
      <c r="BQ841">
        <f t="shared" si="1445"/>
        <v>4.6846921869977765</v>
      </c>
      <c r="BR841">
        <f t="shared" si="1446"/>
        <v>4.5876620572375817</v>
      </c>
      <c r="BS841">
        <f t="shared" si="1447"/>
        <v>4.4911032279544099</v>
      </c>
      <c r="BT841">
        <f t="shared" si="1448"/>
        <v>4.3970071143325304</v>
      </c>
      <c r="BU841">
        <f t="shared" si="1449"/>
        <v>4.3053039196239427</v>
      </c>
      <c r="BV841">
        <f t="shared" si="1450"/>
        <v>4.215925999585882</v>
      </c>
      <c r="BW841">
        <f t="shared" si="1451"/>
        <v>4.1288077914735197</v>
      </c>
      <c r="BX841">
        <f t="shared" si="1452"/>
        <v>4.0438857455139914</v>
      </c>
      <c r="BY841">
        <f t="shared" si="1453"/>
        <v>3.9574740388140515</v>
      </c>
      <c r="BZ841">
        <f t="shared" si="1454"/>
        <v>3.872643476899857</v>
      </c>
      <c r="CA841">
        <f t="shared" si="1455"/>
        <v>3.789371679746131</v>
      </c>
      <c r="CB841">
        <f t="shared" si="1456"/>
        <v>77.860365030070881</v>
      </c>
      <c r="CD841" s="11">
        <f t="shared" si="1457"/>
        <v>134.01034395593905</v>
      </c>
      <c r="CE841" s="1">
        <f t="shared" si="1458"/>
        <v>4.256434770823371E-2</v>
      </c>
      <c r="CF841" s="7">
        <f t="shared" si="1459"/>
        <v>5.2590442611364194</v>
      </c>
      <c r="CG841" s="7">
        <f t="shared" si="1460"/>
        <v>5.1494527132396986</v>
      </c>
      <c r="CH841" s="11">
        <f t="shared" si="1516"/>
        <v>6.9007992928609554E-2</v>
      </c>
      <c r="CJ841">
        <f t="shared" si="1461"/>
        <v>3.9123630672926448</v>
      </c>
      <c r="CK841">
        <f t="shared" si="1462"/>
        <v>3.8285182828581528</v>
      </c>
      <c r="CL841">
        <f t="shared" si="1463"/>
        <v>3.7477537495982212</v>
      </c>
      <c r="CM841">
        <f t="shared" si="1464"/>
        <v>3.6701296457900656</v>
      </c>
      <c r="CN841">
        <f t="shared" si="1465"/>
        <v>3.592882582363528</v>
      </c>
      <c r="CO841">
        <f t="shared" si="1466"/>
        <v>3.5176056914660241</v>
      </c>
      <c r="CP841">
        <f t="shared" si="1467"/>
        <v>3.4442431356991539</v>
      </c>
      <c r="CQ841">
        <f t="shared" si="1468"/>
        <v>3.3727407996687058</v>
      </c>
      <c r="CR841">
        <f t="shared" si="1469"/>
        <v>3.3030462331788155</v>
      </c>
      <c r="CS841">
        <f t="shared" si="1470"/>
        <v>3.2351085964111932</v>
      </c>
      <c r="CT841">
        <f t="shared" si="1471"/>
        <v>3.1659792310512413</v>
      </c>
      <c r="CU841">
        <f t="shared" si="1472"/>
        <v>3.0981147815198855</v>
      </c>
      <c r="CV841">
        <f t="shared" si="1473"/>
        <v>3.0314973437969046</v>
      </c>
      <c r="CW841">
        <f t="shared" si="1474"/>
        <v>2.9661091440027003</v>
      </c>
      <c r="CX841">
        <f t="shared" si="1475"/>
        <v>2.9019325404438598</v>
      </c>
      <c r="CY841">
        <f t="shared" si="1476"/>
        <v>2.8389500255692712</v>
      </c>
      <c r="CZ841">
        <f t="shared" si="1477"/>
        <v>2.7771442278379501</v>
      </c>
      <c r="DA841">
        <f t="shared" si="1478"/>
        <v>2.7164979134996239</v>
      </c>
      <c r="DB841">
        <f t="shared" si="1479"/>
        <v>2.6569939882894364</v>
      </c>
      <c r="DC841">
        <f t="shared" si="1480"/>
        <v>67.564002974982259</v>
      </c>
      <c r="DE841" s="11">
        <f t="shared" si="1481"/>
        <v>129.34161395531964</v>
      </c>
      <c r="DF841" s="1">
        <f t="shared" si="1482"/>
        <v>4.312809190788109E-2</v>
      </c>
      <c r="DG841" s="7">
        <f t="shared" si="1483"/>
        <v>7.1656932771804875</v>
      </c>
      <c r="DH841" s="7">
        <f t="shared" si="1517"/>
        <v>7.014433706394918</v>
      </c>
      <c r="DI841" s="11">
        <f t="shared" si="1518"/>
        <v>9.0725817656771346E-2</v>
      </c>
      <c r="DK841" s="22">
        <f t="shared" si="1418"/>
        <v>6.8323640975587283E-2</v>
      </c>
      <c r="DL841" s="47">
        <v>100000</v>
      </c>
      <c r="DM841" s="48">
        <f t="shared" si="1410"/>
        <v>-366970.18168844224</v>
      </c>
      <c r="DN841" s="22">
        <f t="shared" si="1411"/>
        <v>6794.5306976269403</v>
      </c>
      <c r="DO841" s="22">
        <f t="shared" si="1419"/>
        <v>58526.052602677701</v>
      </c>
      <c r="DP841" s="22"/>
      <c r="DQ841" s="22">
        <f t="shared" si="1420"/>
        <v>100000</v>
      </c>
      <c r="DR841" s="22">
        <f t="shared" si="1412"/>
        <v>-226278.23869433225</v>
      </c>
      <c r="DS841" s="22">
        <f t="shared" si="1413"/>
        <v>4742.9960042273251</v>
      </c>
      <c r="DT841" s="22">
        <f t="shared" si="1421"/>
        <v>36997.478067624827</v>
      </c>
      <c r="DU841" s="22"/>
      <c r="DV841" s="22">
        <f t="shared" si="1422"/>
        <v>100000</v>
      </c>
      <c r="DW841" s="22">
        <f t="shared" si="1414"/>
        <v>-157451.63148301904</v>
      </c>
      <c r="DX841" s="22">
        <f t="shared" si="1415"/>
        <v>-111.77242071464207</v>
      </c>
      <c r="DY841" s="22">
        <f t="shared" si="1423"/>
        <v>11865.130585049823</v>
      </c>
      <c r="DZ841" s="22"/>
      <c r="EA841" s="22">
        <f t="shared" si="1424"/>
        <v>100000</v>
      </c>
      <c r="EB841" s="22">
        <f t="shared" si="1416"/>
        <v>-76422.065953945246</v>
      </c>
      <c r="EC841" s="22">
        <f t="shared" si="1417"/>
        <v>-300.24259358110066</v>
      </c>
      <c r="ED841" s="22">
        <f t="shared" si="1425"/>
        <v>15821.822309756071</v>
      </c>
    </row>
    <row r="842" spans="1:134" x14ac:dyDescent="0.4">
      <c r="A842" s="13">
        <v>38744</v>
      </c>
      <c r="B842" s="2">
        <v>4.53E-2</v>
      </c>
      <c r="C842" s="2">
        <v>4.4999999999999998E-2</v>
      </c>
      <c r="D842" s="2">
        <v>4.4400000000000002E-2</v>
      </c>
      <c r="E842" s="2">
        <v>4.3799999999999999E-2</v>
      </c>
      <c r="F842" s="2">
        <v>4.4600000000000001E-2</v>
      </c>
      <c r="G842" s="4"/>
      <c r="H842" s="4">
        <f t="shared" si="1484"/>
        <v>4.5400000000000003E-2</v>
      </c>
      <c r="I842" s="4">
        <f t="shared" si="1485"/>
        <v>4.4999999999999998E-2</v>
      </c>
      <c r="J842" s="4">
        <f t="shared" si="1486"/>
        <v>4.4700000000000004E-2</v>
      </c>
      <c r="K842" s="4">
        <f t="shared" si="1487"/>
        <v>4.4400000000000002E-2</v>
      </c>
      <c r="L842" s="4">
        <f t="shared" si="1433"/>
        <v>4.4300000000000006E-2</v>
      </c>
      <c r="M842" s="4">
        <f t="shared" si="1433"/>
        <v>4.4200000000000003E-2</v>
      </c>
      <c r="N842" s="4">
        <f t="shared" si="1433"/>
        <v>4.41E-2</v>
      </c>
      <c r="O842" s="4">
        <f t="shared" si="1433"/>
        <v>4.3999999999999997E-2</v>
      </c>
      <c r="P842" s="4">
        <f t="shared" si="1433"/>
        <v>4.3899999999999995E-2</v>
      </c>
      <c r="Q842" s="4">
        <f t="shared" si="1488"/>
        <v>4.3799999999999999E-2</v>
      </c>
      <c r="R842" s="4">
        <f t="shared" si="1428"/>
        <v>4.3879999999999995E-2</v>
      </c>
      <c r="S842" s="4">
        <f t="shared" si="1432"/>
        <v>4.3959999999999999E-2</v>
      </c>
      <c r="T842" s="4">
        <f t="shared" si="1432"/>
        <v>4.4039999999999996E-2</v>
      </c>
      <c r="U842" s="4">
        <f t="shared" si="1432"/>
        <v>4.4119999999999999E-2</v>
      </c>
      <c r="V842" s="4">
        <f t="shared" si="1432"/>
        <v>4.4200000000000003E-2</v>
      </c>
      <c r="W842" s="4">
        <f t="shared" si="1432"/>
        <v>4.428E-2</v>
      </c>
      <c r="X842" s="4">
        <f t="shared" si="1432"/>
        <v>4.4359999999999997E-2</v>
      </c>
      <c r="Y842" s="4">
        <f t="shared" si="1432"/>
        <v>4.444E-2</v>
      </c>
      <c r="Z842" s="4">
        <f t="shared" si="1432"/>
        <v>4.4520000000000004E-2</v>
      </c>
      <c r="AA842" s="4">
        <f t="shared" si="1489"/>
        <v>4.4600000000000001E-2</v>
      </c>
      <c r="AC842" s="7">
        <f t="shared" si="1490"/>
        <v>2.9334115576415374</v>
      </c>
      <c r="AD842" s="7">
        <f t="shared" si="1491"/>
        <v>2.8694233056952076</v>
      </c>
      <c r="AE842" s="7">
        <f t="shared" si="1492"/>
        <v>2.8075173625232992</v>
      </c>
      <c r="AF842" s="7">
        <f t="shared" si="1493"/>
        <v>94.339532165831287</v>
      </c>
      <c r="AG842" s="11">
        <f t="shared" si="1494"/>
        <v>102.94988439169133</v>
      </c>
      <c r="AH842" s="1">
        <f t="shared" si="1434"/>
        <v>4.4207554086568748E-2</v>
      </c>
      <c r="AI842" s="7">
        <f t="shared" si="1435"/>
        <v>1.8471235978499592</v>
      </c>
      <c r="AJ842" s="7">
        <f t="shared" si="1495"/>
        <v>1.8071781352704428</v>
      </c>
      <c r="AK842" s="11">
        <f t="shared" si="1496"/>
        <v>1.8604878010128438E-2</v>
      </c>
      <c r="AL842">
        <f t="shared" si="1497"/>
        <v>2.4445096313679477</v>
      </c>
      <c r="AM842">
        <f t="shared" si="1498"/>
        <v>2.3911860880793401</v>
      </c>
      <c r="AN842">
        <f t="shared" si="1499"/>
        <v>2.339597802102749</v>
      </c>
      <c r="AO842">
        <f t="shared" si="1500"/>
        <v>2.2897944700444484</v>
      </c>
      <c r="AP842">
        <f t="shared" si="1501"/>
        <v>2.2406129607596639</v>
      </c>
      <c r="AQ842">
        <f t="shared" si="1502"/>
        <v>2.1927023343156216</v>
      </c>
      <c r="AR842">
        <f t="shared" si="1503"/>
        <v>2.1460261552183271</v>
      </c>
      <c r="AS842">
        <f t="shared" si="1504"/>
        <v>2.1005491228563713</v>
      </c>
      <c r="AT842">
        <f t="shared" si="1505"/>
        <v>2.0562370337226934</v>
      </c>
      <c r="AU842">
        <f t="shared" si="1506"/>
        <v>82.535326543662975</v>
      </c>
      <c r="AW842" s="11">
        <f t="shared" si="1507"/>
        <v>102.73654214213013</v>
      </c>
      <c r="AX842" s="1">
        <f t="shared" si="1436"/>
        <v>4.3758567349313604E-2</v>
      </c>
      <c r="AY842" s="7">
        <f t="shared" si="1437"/>
        <v>4.3269801675907917</v>
      </c>
      <c r="AZ842" s="7">
        <f t="shared" si="1438"/>
        <v>4.2343359305915866</v>
      </c>
      <c r="BA842" s="11">
        <f t="shared" si="1508"/>
        <v>4.3502103177715835E-2</v>
      </c>
      <c r="BB842">
        <f t="shared" si="1509"/>
        <v>5.8668231152830748</v>
      </c>
      <c r="BC842">
        <f t="shared" si="1510"/>
        <v>5.7388466113904153</v>
      </c>
      <c r="BD842">
        <f t="shared" si="1511"/>
        <v>5.6150347250465984</v>
      </c>
      <c r="BE842">
        <f t="shared" si="1512"/>
        <v>5.4955067281066761</v>
      </c>
      <c r="BF842">
        <f t="shared" si="1513"/>
        <v>5.3774711058231937</v>
      </c>
      <c r="BG842">
        <f t="shared" si="1514"/>
        <v>92.970578974982359</v>
      </c>
      <c r="BI842" s="11">
        <f t="shared" si="1439"/>
        <v>121.06426126063232</v>
      </c>
      <c r="BJ842" s="1">
        <f t="shared" si="1440"/>
        <v>4.3287310389876876E-2</v>
      </c>
      <c r="BK842" s="7">
        <f t="shared" si="1441"/>
        <v>2.5475832892639665</v>
      </c>
      <c r="BL842" s="7">
        <f t="shared" si="1442"/>
        <v>2.4936124022400605</v>
      </c>
      <c r="BM842" s="11">
        <f t="shared" si="1515"/>
        <v>3.0188734334754365E-2</v>
      </c>
      <c r="BO842">
        <f t="shared" si="1443"/>
        <v>4.8890192627358955</v>
      </c>
      <c r="BP842">
        <f t="shared" si="1444"/>
        <v>4.7823721761586802</v>
      </c>
      <c r="BQ842">
        <f t="shared" si="1445"/>
        <v>4.6791956042054981</v>
      </c>
      <c r="BR842">
        <f t="shared" si="1446"/>
        <v>4.5795889400888967</v>
      </c>
      <c r="BS842">
        <f t="shared" si="1447"/>
        <v>4.4812259215193277</v>
      </c>
      <c r="BT842">
        <f t="shared" si="1448"/>
        <v>4.3854046686312431</v>
      </c>
      <c r="BU842">
        <f t="shared" si="1449"/>
        <v>4.2920523104366541</v>
      </c>
      <c r="BV842">
        <f t="shared" si="1450"/>
        <v>4.2010982457127426</v>
      </c>
      <c r="BW842">
        <f t="shared" si="1451"/>
        <v>4.1124740674453868</v>
      </c>
      <c r="BX842">
        <f t="shared" si="1452"/>
        <v>4.0261134899347795</v>
      </c>
      <c r="BY842">
        <f t="shared" si="1453"/>
        <v>3.9381352101707603</v>
      </c>
      <c r="BZ842">
        <f t="shared" si="1454"/>
        <v>3.851777950454343</v>
      </c>
      <c r="CA842">
        <f t="shared" si="1455"/>
        <v>3.7670195504893633</v>
      </c>
      <c r="CB842">
        <f t="shared" si="1456"/>
        <v>77.360597251590008</v>
      </c>
      <c r="CD842" s="11">
        <f t="shared" si="1457"/>
        <v>133.34607464957358</v>
      </c>
      <c r="CE842" s="1">
        <f t="shared" si="1458"/>
        <v>4.3502612944259569E-2</v>
      </c>
      <c r="CF842" s="7">
        <f t="shared" si="1459"/>
        <v>5.2524033569709196</v>
      </c>
      <c r="CG842" s="7">
        <f t="shared" si="1460"/>
        <v>5.1405888337997334</v>
      </c>
      <c r="CH842" s="11">
        <f t="shared" si="1516"/>
        <v>6.8547734237462368E-2</v>
      </c>
      <c r="CJ842">
        <f t="shared" si="1461"/>
        <v>3.9112154101887162</v>
      </c>
      <c r="CK842">
        <f t="shared" si="1462"/>
        <v>3.8258977409269437</v>
      </c>
      <c r="CL842">
        <f t="shared" si="1463"/>
        <v>3.7433564833643986</v>
      </c>
      <c r="CM842">
        <f t="shared" si="1464"/>
        <v>3.6636711520711178</v>
      </c>
      <c r="CN842">
        <f t="shared" si="1465"/>
        <v>3.5849807372154623</v>
      </c>
      <c r="CO842">
        <f t="shared" si="1466"/>
        <v>3.5083237349049945</v>
      </c>
      <c r="CP842">
        <f t="shared" si="1467"/>
        <v>3.4336418483493234</v>
      </c>
      <c r="CQ842">
        <f t="shared" si="1468"/>
        <v>3.3608785965701942</v>
      </c>
      <c r="CR842">
        <f t="shared" si="1469"/>
        <v>3.2899792539563095</v>
      </c>
      <c r="CS842">
        <f t="shared" si="1470"/>
        <v>3.2208907919478236</v>
      </c>
      <c r="CT842">
        <f t="shared" si="1471"/>
        <v>3.1505081681366085</v>
      </c>
      <c r="CU842">
        <f t="shared" si="1472"/>
        <v>3.0814223603634745</v>
      </c>
      <c r="CV842">
        <f t="shared" si="1473"/>
        <v>3.0136156403914907</v>
      </c>
      <c r="CW842">
        <f t="shared" si="1474"/>
        <v>2.9470703714891431</v>
      </c>
      <c r="CX842">
        <f t="shared" si="1475"/>
        <v>2.8817690119112451</v>
      </c>
      <c r="CY842">
        <f t="shared" si="1476"/>
        <v>2.8176941182654609</v>
      </c>
      <c r="CZ842">
        <f t="shared" si="1477"/>
        <v>2.7548283487655758</v>
      </c>
      <c r="DA842">
        <f t="shared" si="1478"/>
        <v>2.6931544663724387</v>
      </c>
      <c r="DB842">
        <f t="shared" si="1479"/>
        <v>2.6326553418236029</v>
      </c>
      <c r="DC842">
        <f t="shared" si="1480"/>
        <v>66.906162870375027</v>
      </c>
      <c r="DE842" s="11">
        <f t="shared" si="1481"/>
        <v>128.42171644738937</v>
      </c>
      <c r="DF842" s="1">
        <f t="shared" si="1482"/>
        <v>4.4116246577089714E-2</v>
      </c>
      <c r="DG842" s="7">
        <f t="shared" si="1483"/>
        <v>7.1521826622250373</v>
      </c>
      <c r="DH842" s="7">
        <f t="shared" si="1517"/>
        <v>6.9978238020479502</v>
      </c>
      <c r="DI842" s="11">
        <f t="shared" si="1518"/>
        <v>8.9867254405539401E-2</v>
      </c>
      <c r="DK842" s="22">
        <f t="shared" si="1418"/>
        <v>6.846643740980056E-2</v>
      </c>
      <c r="DL842" s="47">
        <v>100000</v>
      </c>
      <c r="DM842" s="48">
        <f t="shared" ref="DM842:DM905" si="1519">-DL842*DK842/AK836</f>
        <v>-367528.01016375964</v>
      </c>
      <c r="DN842" s="22">
        <f t="shared" ref="DN842:DN905" si="1520">DL842*(CD837-CD836)+DM842*(AG837-AG836)</f>
        <v>18020.157555115977</v>
      </c>
      <c r="DO842" s="22">
        <f t="shared" si="1419"/>
        <v>57476.072524545249</v>
      </c>
      <c r="DP842" s="22"/>
      <c r="DQ842" s="22">
        <f t="shared" si="1420"/>
        <v>100000</v>
      </c>
      <c r="DR842" s="22">
        <f t="shared" ref="DR842:DR905" si="1521">-DL842*DK842/BM836</f>
        <v>-226559.32162713597</v>
      </c>
      <c r="DS842" s="22">
        <f t="shared" ref="DS842:DS905" si="1522">DQ842*(CD837-CD836)+DR842*(BI837-BI836)</f>
        <v>13957.947849331646</v>
      </c>
      <c r="DT842" s="22">
        <f t="shared" si="1421"/>
        <v>34053.302266587525</v>
      </c>
      <c r="DU842" s="22"/>
      <c r="DV842" s="22">
        <f t="shared" si="1422"/>
        <v>100000</v>
      </c>
      <c r="DW842" s="22">
        <f t="shared" ref="DW842:DW905" si="1523">-DL842*DK842/BA836</f>
        <v>-157518.50947215734</v>
      </c>
      <c r="DX842" s="22">
        <f t="shared" ref="DX842:DX905" si="1524">DV842*(CD837-CD836)+DW842*(AW837-AW836)</f>
        <v>4234.6839555697643</v>
      </c>
      <c r="DY842" s="22">
        <f t="shared" si="1423"/>
        <v>6866.3677387031594</v>
      </c>
      <c r="DZ842" s="22"/>
      <c r="EA842" s="22">
        <f t="shared" si="1424"/>
        <v>100000</v>
      </c>
      <c r="EB842" s="22">
        <f t="shared" ref="EB842:EB905" si="1525">-DL842*DK842/DI836</f>
        <v>-76363.739583367918</v>
      </c>
      <c r="EC842" s="22">
        <f t="shared" ref="EC842:EC905" si="1526">EA842*(CD837-CD836)+EB842*(DE837-DE836)</f>
        <v>-7581.9289212074291</v>
      </c>
      <c r="ED842" s="22">
        <f t="shared" si="1425"/>
        <v>7477.3033437976464</v>
      </c>
    </row>
    <row r="843" spans="1:134" x14ac:dyDescent="0.4">
      <c r="A843" s="13">
        <v>38751</v>
      </c>
      <c r="B843" s="2">
        <v>4.6100000000000002E-2</v>
      </c>
      <c r="C843" s="2">
        <v>4.5999999999999999E-2</v>
      </c>
      <c r="D843" s="2">
        <v>4.5700000000000005E-2</v>
      </c>
      <c r="E843" s="2">
        <v>4.4900000000000002E-2</v>
      </c>
      <c r="F843" s="2">
        <v>4.5499999999999999E-2</v>
      </c>
      <c r="G843" s="4"/>
      <c r="H843" s="4">
        <f t="shared" si="1484"/>
        <v>4.6200000000000005E-2</v>
      </c>
      <c r="I843" s="4">
        <f t="shared" si="1485"/>
        <v>4.5999999999999999E-2</v>
      </c>
      <c r="J843" s="4">
        <f t="shared" si="1486"/>
        <v>4.5850000000000002E-2</v>
      </c>
      <c r="K843" s="4">
        <f t="shared" si="1487"/>
        <v>4.5700000000000005E-2</v>
      </c>
      <c r="L843" s="4">
        <f t="shared" si="1433"/>
        <v>4.5566666666666672E-2</v>
      </c>
      <c r="M843" s="4">
        <f t="shared" si="1433"/>
        <v>4.5433333333333339E-2</v>
      </c>
      <c r="N843" s="4">
        <f t="shared" si="1433"/>
        <v>4.5300000000000007E-2</v>
      </c>
      <c r="O843" s="4">
        <f t="shared" si="1433"/>
        <v>4.5166666666666667E-2</v>
      </c>
      <c r="P843" s="4">
        <f t="shared" si="1433"/>
        <v>4.5033333333333335E-2</v>
      </c>
      <c r="Q843" s="4">
        <f t="shared" si="1488"/>
        <v>4.4900000000000002E-2</v>
      </c>
      <c r="R843" s="4">
        <f t="shared" si="1428"/>
        <v>4.496E-2</v>
      </c>
      <c r="S843" s="4">
        <f t="shared" si="1432"/>
        <v>4.5020000000000004E-2</v>
      </c>
      <c r="T843" s="4">
        <f t="shared" si="1432"/>
        <v>4.5079999999999995E-2</v>
      </c>
      <c r="U843" s="4">
        <f t="shared" si="1432"/>
        <v>4.514E-2</v>
      </c>
      <c r="V843" s="4">
        <f t="shared" si="1432"/>
        <v>4.5200000000000004E-2</v>
      </c>
      <c r="W843" s="4">
        <f t="shared" si="1432"/>
        <v>4.5259999999999995E-2</v>
      </c>
      <c r="X843" s="4">
        <f t="shared" si="1432"/>
        <v>4.5319999999999999E-2</v>
      </c>
      <c r="Y843" s="4">
        <f t="shared" si="1432"/>
        <v>4.5380000000000004E-2</v>
      </c>
      <c r="Z843" s="4">
        <f t="shared" si="1432"/>
        <v>4.5440000000000001E-2</v>
      </c>
      <c r="AA843" s="4">
        <f t="shared" si="1489"/>
        <v>4.5499999999999999E-2</v>
      </c>
      <c r="AC843" s="7">
        <f t="shared" si="1490"/>
        <v>2.9322646857589683</v>
      </c>
      <c r="AD843" s="7">
        <f t="shared" si="1491"/>
        <v>2.8666190807899259</v>
      </c>
      <c r="AE843" s="7">
        <f t="shared" si="1492"/>
        <v>2.8027855926840428</v>
      </c>
      <c r="AF843" s="7">
        <f t="shared" si="1493"/>
        <v>94.099957375322177</v>
      </c>
      <c r="AG843" s="11">
        <f t="shared" si="1494"/>
        <v>102.70162673455511</v>
      </c>
      <c r="AH843" s="1">
        <f t="shared" si="1434"/>
        <v>4.5512984551742748E-2</v>
      </c>
      <c r="AI843" s="7">
        <f t="shared" si="1435"/>
        <v>1.8458301899217295</v>
      </c>
      <c r="AJ843" s="7">
        <f t="shared" si="1495"/>
        <v>1.8047601788518863</v>
      </c>
      <c r="AK843" s="11">
        <f t="shared" si="1496"/>
        <v>1.8535180623383534E-2</v>
      </c>
      <c r="AL843">
        <f t="shared" si="1497"/>
        <v>2.4435539047991401</v>
      </c>
      <c r="AM843">
        <f t="shared" si="1498"/>
        <v>2.3888492339916052</v>
      </c>
      <c r="AN843">
        <f t="shared" si="1499"/>
        <v>2.3356546605700355</v>
      </c>
      <c r="AO843">
        <f t="shared" si="1500"/>
        <v>2.2839795479447131</v>
      </c>
      <c r="AP843">
        <f t="shared" si="1501"/>
        <v>2.2336843254981358</v>
      </c>
      <c r="AQ843">
        <f t="shared" si="1502"/>
        <v>2.1847814907353054</v>
      </c>
      <c r="AR843">
        <f t="shared" si="1503"/>
        <v>2.1372279733065582</v>
      </c>
      <c r="AS843">
        <f t="shared" si="1504"/>
        <v>2.0909821633784751</v>
      </c>
      <c r="AT843">
        <f t="shared" si="1505"/>
        <v>2.0460038584740539</v>
      </c>
      <c r="AU843">
        <f t="shared" si="1506"/>
        <v>82.092422707140656</v>
      </c>
      <c r="AW843" s="11">
        <f t="shared" si="1507"/>
        <v>102.23713986583869</v>
      </c>
      <c r="AX843" s="1">
        <f t="shared" si="1436"/>
        <v>4.4881268617506596E-2</v>
      </c>
      <c r="AY843" s="7">
        <f t="shared" si="1437"/>
        <v>4.3231274586993846</v>
      </c>
      <c r="AZ843" s="7">
        <f t="shared" si="1438"/>
        <v>4.2282430036851419</v>
      </c>
      <c r="BA843" s="11">
        <f t="shared" si="1508"/>
        <v>4.3228347135451171E-2</v>
      </c>
      <c r="BB843">
        <f t="shared" si="1509"/>
        <v>5.8645293715179365</v>
      </c>
      <c r="BC843">
        <f t="shared" si="1510"/>
        <v>5.7332381615798518</v>
      </c>
      <c r="BD843">
        <f t="shared" si="1511"/>
        <v>5.6055711853680856</v>
      </c>
      <c r="BE843">
        <f t="shared" si="1512"/>
        <v>5.4815509150673121</v>
      </c>
      <c r="BF843">
        <f t="shared" si="1513"/>
        <v>5.3608423811955266</v>
      </c>
      <c r="BG843">
        <f t="shared" si="1514"/>
        <v>92.634735207176959</v>
      </c>
      <c r="BI843" s="11">
        <f t="shared" si="1439"/>
        <v>120.68046722190567</v>
      </c>
      <c r="BJ843" s="1">
        <f t="shared" si="1440"/>
        <v>4.4528724243002187E-2</v>
      </c>
      <c r="BK843" s="7">
        <f t="shared" si="1441"/>
        <v>2.5454082394784256</v>
      </c>
      <c r="BL843" s="7">
        <f t="shared" si="1442"/>
        <v>2.4899706316631738</v>
      </c>
      <c r="BM843" s="11">
        <f t="shared" si="1515"/>
        <v>3.0049081919793542E-2</v>
      </c>
      <c r="BO843">
        <f t="shared" si="1443"/>
        <v>4.8871078095982803</v>
      </c>
      <c r="BP843">
        <f t="shared" si="1444"/>
        <v>4.7776984679832104</v>
      </c>
      <c r="BQ843">
        <f t="shared" si="1445"/>
        <v>4.6713093211400709</v>
      </c>
      <c r="BR843">
        <f t="shared" si="1446"/>
        <v>4.5679590958894263</v>
      </c>
      <c r="BS843">
        <f t="shared" si="1447"/>
        <v>4.4673686509962716</v>
      </c>
      <c r="BT843">
        <f t="shared" si="1448"/>
        <v>4.3695629814706107</v>
      </c>
      <c r="BU843">
        <f t="shared" si="1449"/>
        <v>4.2744559466131165</v>
      </c>
      <c r="BV843">
        <f t="shared" si="1450"/>
        <v>4.1819643267569502</v>
      </c>
      <c r="BW843">
        <f t="shared" si="1451"/>
        <v>4.0920077169481077</v>
      </c>
      <c r="BX843">
        <f t="shared" si="1452"/>
        <v>4.0045084247385692</v>
      </c>
      <c r="BY843">
        <f t="shared" si="1453"/>
        <v>3.915317306917554</v>
      </c>
      <c r="BZ843">
        <f t="shared" si="1454"/>
        <v>3.8278881198606793</v>
      </c>
      <c r="CA843">
        <f t="shared" si="1455"/>
        <v>3.7421916735892298</v>
      </c>
      <c r="CB843">
        <f t="shared" si="1456"/>
        <v>76.822181699777772</v>
      </c>
      <c r="CD843" s="11">
        <f t="shared" si="1457"/>
        <v>132.60152154227984</v>
      </c>
      <c r="CE843" s="1">
        <f t="shared" si="1458"/>
        <v>4.4561229644143489E-2</v>
      </c>
      <c r="CF843" s="7">
        <f t="shared" si="1459"/>
        <v>5.244909436157597</v>
      </c>
      <c r="CG843" s="7">
        <f t="shared" si="1460"/>
        <v>5.1305965897342922</v>
      </c>
      <c r="CH843" s="11">
        <f t="shared" si="1516"/>
        <v>6.8032491421839925E-2</v>
      </c>
      <c r="CJ843">
        <f t="shared" si="1461"/>
        <v>3.909686247678624</v>
      </c>
      <c r="CK843">
        <f t="shared" si="1462"/>
        <v>3.8221587743865681</v>
      </c>
      <c r="CL843">
        <f t="shared" si="1463"/>
        <v>3.7370474569120571</v>
      </c>
      <c r="CM843">
        <f t="shared" si="1464"/>
        <v>3.6543672767115409</v>
      </c>
      <c r="CN843">
        <f t="shared" si="1465"/>
        <v>3.5738949207970174</v>
      </c>
      <c r="CO843">
        <f t="shared" si="1466"/>
        <v>3.4956503851764889</v>
      </c>
      <c r="CP843">
        <f t="shared" si="1467"/>
        <v>3.4195647572904933</v>
      </c>
      <c r="CQ843">
        <f t="shared" si="1468"/>
        <v>3.3455714614055601</v>
      </c>
      <c r="CR843">
        <f t="shared" si="1469"/>
        <v>3.2736061735584858</v>
      </c>
      <c r="CS843">
        <f t="shared" si="1470"/>
        <v>3.203606739790855</v>
      </c>
      <c r="CT843">
        <f t="shared" si="1471"/>
        <v>3.1322538455340432</v>
      </c>
      <c r="CU843">
        <f t="shared" si="1472"/>
        <v>3.0623104958885436</v>
      </c>
      <c r="CV843">
        <f t="shared" si="1473"/>
        <v>2.9937533388713837</v>
      </c>
      <c r="CW843">
        <f t="shared" si="1474"/>
        <v>2.9265593028486769</v>
      </c>
      <c r="CX843">
        <f t="shared" si="1475"/>
        <v>2.8607055956337262</v>
      </c>
      <c r="CY843">
        <f t="shared" si="1476"/>
        <v>2.7961697035236983</v>
      </c>
      <c r="CZ843">
        <f t="shared" si="1477"/>
        <v>2.7329293902766114</v>
      </c>
      <c r="DA843">
        <f t="shared" si="1478"/>
        <v>2.6709626960303496</v>
      </c>
      <c r="DB843">
        <f t="shared" si="1479"/>
        <v>2.6102479361654165</v>
      </c>
      <c r="DC843">
        <f t="shared" si="1480"/>
        <v>66.319856202937629</v>
      </c>
      <c r="DE843" s="11">
        <f t="shared" si="1481"/>
        <v>127.54090270141778</v>
      </c>
      <c r="DF843" s="1">
        <f t="shared" si="1482"/>
        <v>4.5070785363585907E-2</v>
      </c>
      <c r="DG843" s="7">
        <f t="shared" si="1483"/>
        <v>7.1391227072834642</v>
      </c>
      <c r="DH843" s="7">
        <f t="shared" si="1517"/>
        <v>6.9817854309763892</v>
      </c>
      <c r="DI843" s="11">
        <f t="shared" si="1518"/>
        <v>8.9046321633433581E-2</v>
      </c>
      <c r="DK843" s="22">
        <f t="shared" ref="DK843:DK906" si="1527">CH837</f>
        <v>6.8586396009438277E-2</v>
      </c>
      <c r="DL843" s="47">
        <v>100000</v>
      </c>
      <c r="DM843" s="48">
        <f t="shared" si="1519"/>
        <v>-368182.46743812429</v>
      </c>
      <c r="DN843" s="22">
        <f t="shared" si="1520"/>
        <v>26771.68815471726</v>
      </c>
      <c r="DO843" s="22">
        <f t="shared" ref="DO843:DO906" si="1528">ABS(DM843-DM842)*AG837</f>
        <v>67431.018800443082</v>
      </c>
      <c r="DP843" s="22"/>
      <c r="DQ843" s="22">
        <f t="shared" ref="DQ843:DQ906" si="1529">DL843</f>
        <v>100000</v>
      </c>
      <c r="DR843" s="22">
        <f t="shared" si="1521"/>
        <v>-226915.63721435922</v>
      </c>
      <c r="DS843" s="22">
        <f t="shared" si="1522"/>
        <v>20464.630241827963</v>
      </c>
      <c r="DT843" s="22">
        <f t="shared" ref="DT843:DT906" si="1530">ABS(DR843-DR842)*BI837</f>
        <v>43173.06055773711</v>
      </c>
      <c r="DU843" s="22"/>
      <c r="DV843" s="22">
        <f t="shared" ref="DV843:DV906" si="1531">DL843</f>
        <v>100000</v>
      </c>
      <c r="DW843" s="22">
        <f t="shared" si="1523"/>
        <v>-157629.21189992211</v>
      </c>
      <c r="DX843" s="22">
        <f t="shared" si="1524"/>
        <v>6491.865862760751</v>
      </c>
      <c r="DY843" s="22">
        <f t="shared" ref="DY843:DY906" si="1532">ABS(DW843-DW842)*AW837</f>
        <v>11375.025010253359</v>
      </c>
      <c r="DZ843" s="22"/>
      <c r="EA843" s="22">
        <f t="shared" ref="EA843:EA906" si="1533">DL843</f>
        <v>100000</v>
      </c>
      <c r="EB843" s="22">
        <f t="shared" si="1525"/>
        <v>-76238.900943444241</v>
      </c>
      <c r="EC843" s="22">
        <f t="shared" si="1526"/>
        <v>-11339.659008731811</v>
      </c>
      <c r="ED843" s="22">
        <f t="shared" ref="ED843:ED906" si="1534">ABS(EB843-EB842)*DE837</f>
        <v>16044.735832414637</v>
      </c>
    </row>
    <row r="844" spans="1:134" x14ac:dyDescent="0.4">
      <c r="A844" s="13">
        <v>38758</v>
      </c>
      <c r="B844" s="2">
        <v>4.6799999999999994E-2</v>
      </c>
      <c r="C844" s="2">
        <v>4.6699999999999998E-2</v>
      </c>
      <c r="D844" s="2">
        <v>4.6399999999999997E-2</v>
      </c>
      <c r="E844" s="2">
        <v>4.5400000000000003E-2</v>
      </c>
      <c r="F844" s="2">
        <v>4.5599999999999995E-2</v>
      </c>
      <c r="G844" s="4"/>
      <c r="H844" s="4">
        <f t="shared" si="1484"/>
        <v>4.6899999999999997E-2</v>
      </c>
      <c r="I844" s="4">
        <f t="shared" si="1485"/>
        <v>4.6699999999999998E-2</v>
      </c>
      <c r="J844" s="4">
        <f t="shared" si="1486"/>
        <v>4.6549999999999994E-2</v>
      </c>
      <c r="K844" s="4">
        <f t="shared" si="1487"/>
        <v>4.6399999999999997E-2</v>
      </c>
      <c r="L844" s="4">
        <f t="shared" si="1433"/>
        <v>4.6233333333333335E-2</v>
      </c>
      <c r="M844" s="4">
        <f t="shared" si="1433"/>
        <v>4.6066666666666665E-2</v>
      </c>
      <c r="N844" s="4">
        <f t="shared" si="1433"/>
        <v>4.5899999999999996E-2</v>
      </c>
      <c r="O844" s="4">
        <f t="shared" si="1433"/>
        <v>4.5733333333333334E-2</v>
      </c>
      <c r="P844" s="4">
        <f t="shared" si="1433"/>
        <v>4.5566666666666665E-2</v>
      </c>
      <c r="Q844" s="4">
        <f t="shared" si="1488"/>
        <v>4.5400000000000003E-2</v>
      </c>
      <c r="R844" s="4">
        <f t="shared" si="1428"/>
        <v>4.5420000000000002E-2</v>
      </c>
      <c r="S844" s="4">
        <f t="shared" si="1432"/>
        <v>4.5440000000000008E-2</v>
      </c>
      <c r="T844" s="4">
        <f t="shared" si="1432"/>
        <v>4.546E-2</v>
      </c>
      <c r="U844" s="4">
        <f t="shared" si="1432"/>
        <v>4.548E-2</v>
      </c>
      <c r="V844" s="4">
        <f t="shared" si="1432"/>
        <v>4.5499999999999999E-2</v>
      </c>
      <c r="W844" s="4">
        <f t="shared" si="1432"/>
        <v>4.5519999999999998E-2</v>
      </c>
      <c r="X844" s="4">
        <f t="shared" si="1432"/>
        <v>4.5539999999999997E-2</v>
      </c>
      <c r="Y844" s="4">
        <f t="shared" si="1432"/>
        <v>4.5559999999999996E-2</v>
      </c>
      <c r="Z844" s="4">
        <f t="shared" si="1432"/>
        <v>4.5579999999999996E-2</v>
      </c>
      <c r="AA844" s="4">
        <f t="shared" si="1489"/>
        <v>4.5599999999999995E-2</v>
      </c>
      <c r="AC844" s="7">
        <f t="shared" si="1490"/>
        <v>2.9312619082515026</v>
      </c>
      <c r="AD844" s="7">
        <f t="shared" si="1491"/>
        <v>2.8646585685426702</v>
      </c>
      <c r="AE844" s="7">
        <f t="shared" si="1492"/>
        <v>2.7999105899800969</v>
      </c>
      <c r="AF844" s="7">
        <f t="shared" si="1493"/>
        <v>93.971270549207944</v>
      </c>
      <c r="AG844" s="11">
        <f t="shared" si="1494"/>
        <v>102.56710161598221</v>
      </c>
      <c r="AH844" s="1">
        <f t="shared" si="1434"/>
        <v>4.6222067139064016E-2</v>
      </c>
      <c r="AI844" s="7">
        <f t="shared" si="1435"/>
        <v>1.845128290749128</v>
      </c>
      <c r="AJ844" s="7">
        <f t="shared" si="1495"/>
        <v>1.8034487266857637</v>
      </c>
      <c r="AK844" s="11">
        <f t="shared" si="1496"/>
        <v>1.8497450880919246E-2</v>
      </c>
      <c r="AL844">
        <f t="shared" si="1497"/>
        <v>2.442718256876252</v>
      </c>
      <c r="AM844">
        <f t="shared" si="1498"/>
        <v>2.3872154737855587</v>
      </c>
      <c r="AN844">
        <f t="shared" si="1499"/>
        <v>2.3332588249834139</v>
      </c>
      <c r="AO844">
        <f t="shared" si="1500"/>
        <v>2.2808560812914549</v>
      </c>
      <c r="AP844">
        <f t="shared" si="1501"/>
        <v>2.2300480029501801</v>
      </c>
      <c r="AQ844">
        <f t="shared" si="1502"/>
        <v>2.1807270051805761</v>
      </c>
      <c r="AR844">
        <f t="shared" si="1503"/>
        <v>2.1328443456257307</v>
      </c>
      <c r="AS844">
        <f t="shared" si="1504"/>
        <v>2.0863530486773576</v>
      </c>
      <c r="AT844">
        <f t="shared" si="1505"/>
        <v>2.0412078365596864</v>
      </c>
      <c r="AU844">
        <f t="shared" si="1506"/>
        <v>81.891967594509183</v>
      </c>
      <c r="AW844" s="11">
        <f t="shared" si="1507"/>
        <v>102.0071964704394</v>
      </c>
      <c r="AX844" s="1">
        <f t="shared" si="1436"/>
        <v>4.5400378796276154E-2</v>
      </c>
      <c r="AY844" s="7">
        <f t="shared" si="1437"/>
        <v>4.3213463125770106</v>
      </c>
      <c r="AZ844" s="7">
        <f t="shared" si="1438"/>
        <v>4.2254282901034124</v>
      </c>
      <c r="BA844" s="11">
        <f t="shared" si="1508"/>
        <v>4.3102409376033157E-2</v>
      </c>
      <c r="BB844">
        <f t="shared" si="1509"/>
        <v>5.8625238165030051</v>
      </c>
      <c r="BC844">
        <f t="shared" si="1510"/>
        <v>5.7293171370853404</v>
      </c>
      <c r="BD844">
        <f t="shared" si="1511"/>
        <v>5.5998211799601938</v>
      </c>
      <c r="BE844">
        <f t="shared" si="1512"/>
        <v>5.4740545950994921</v>
      </c>
      <c r="BF844">
        <f t="shared" si="1513"/>
        <v>5.3521152070804323</v>
      </c>
      <c r="BG844">
        <f t="shared" si="1514"/>
        <v>92.462825019656421</v>
      </c>
      <c r="BI844" s="11">
        <f t="shared" si="1439"/>
        <v>120.48065695538489</v>
      </c>
      <c r="BJ844" s="1">
        <f t="shared" si="1440"/>
        <v>4.5177005296155315E-2</v>
      </c>
      <c r="BK844" s="7">
        <f t="shared" si="1441"/>
        <v>2.5442731795044931</v>
      </c>
      <c r="BL844" s="7">
        <f t="shared" si="1442"/>
        <v>2.4880713727133514</v>
      </c>
      <c r="BM844" s="11">
        <f t="shared" si="1515"/>
        <v>2.9976447353639087E-2</v>
      </c>
      <c r="BO844">
        <f t="shared" si="1443"/>
        <v>4.885436513752504</v>
      </c>
      <c r="BP844">
        <f t="shared" si="1444"/>
        <v>4.7744309475711173</v>
      </c>
      <c r="BQ844">
        <f t="shared" si="1445"/>
        <v>4.6665176499668277</v>
      </c>
      <c r="BR844">
        <f t="shared" si="1446"/>
        <v>4.5617121625829098</v>
      </c>
      <c r="BS844">
        <f t="shared" si="1447"/>
        <v>4.4600960059003603</v>
      </c>
      <c r="BT844">
        <f t="shared" si="1448"/>
        <v>4.3614540103611521</v>
      </c>
      <c r="BU844">
        <f t="shared" si="1449"/>
        <v>4.2656886912514613</v>
      </c>
      <c r="BV844">
        <f t="shared" si="1450"/>
        <v>4.1727060973547152</v>
      </c>
      <c r="BW844">
        <f t="shared" si="1451"/>
        <v>4.0824156731193728</v>
      </c>
      <c r="BX844">
        <f t="shared" si="1452"/>
        <v>3.9947301265614232</v>
      </c>
      <c r="BY844">
        <f t="shared" si="1453"/>
        <v>3.9056424023587648</v>
      </c>
      <c r="BZ844">
        <f t="shared" si="1454"/>
        <v>3.8184667811031217</v>
      </c>
      <c r="CA844">
        <f t="shared" si="1455"/>
        <v>3.7331639562304413</v>
      </c>
      <c r="CB844">
        <f t="shared" si="1456"/>
        <v>76.643603193814172</v>
      </c>
      <c r="CD844" s="11">
        <f t="shared" si="1457"/>
        <v>132.32606421192833</v>
      </c>
      <c r="CE844" s="1">
        <f t="shared" si="1458"/>
        <v>4.4954759797454849E-2</v>
      </c>
      <c r="CF844" s="7">
        <f t="shared" si="1459"/>
        <v>5.242123330493504</v>
      </c>
      <c r="CG844" s="7">
        <f t="shared" si="1460"/>
        <v>5.1268844020908482</v>
      </c>
      <c r="CH844" s="11">
        <f t="shared" si="1516"/>
        <v>6.7842043459820728E-2</v>
      </c>
      <c r="CJ844">
        <f t="shared" si="1461"/>
        <v>3.9083492110020033</v>
      </c>
      <c r="CK844">
        <f t="shared" si="1462"/>
        <v>3.8195447580568938</v>
      </c>
      <c r="CL844">
        <f t="shared" si="1463"/>
        <v>3.7332141199734625</v>
      </c>
      <c r="CM844">
        <f t="shared" si="1464"/>
        <v>3.6493697300663279</v>
      </c>
      <c r="CN844">
        <f t="shared" si="1465"/>
        <v>3.5680768047202882</v>
      </c>
      <c r="CO844">
        <f t="shared" si="1466"/>
        <v>3.4891632082889217</v>
      </c>
      <c r="CP844">
        <f t="shared" si="1467"/>
        <v>3.4125509530011686</v>
      </c>
      <c r="CQ844">
        <f t="shared" si="1468"/>
        <v>3.3381648778837723</v>
      </c>
      <c r="CR844">
        <f t="shared" si="1469"/>
        <v>3.2659325384954987</v>
      </c>
      <c r="CS844">
        <f t="shared" si="1470"/>
        <v>3.1957841012491386</v>
      </c>
      <c r="CT844">
        <f t="shared" si="1471"/>
        <v>3.1245139218870119</v>
      </c>
      <c r="CU844">
        <f t="shared" si="1472"/>
        <v>3.0547734248824971</v>
      </c>
      <c r="CV844">
        <f t="shared" si="1473"/>
        <v>2.9865311649843527</v>
      </c>
      <c r="CW844">
        <f t="shared" si="1474"/>
        <v>2.9197563121453016</v>
      </c>
      <c r="CX844">
        <f t="shared" si="1475"/>
        <v>2.8544186401656608</v>
      </c>
      <c r="CY844">
        <f t="shared" si="1476"/>
        <v>2.7904885155323265</v>
      </c>
      <c r="CZ844">
        <f t="shared" si="1477"/>
        <v>2.7279368864499136</v>
      </c>
      <c r="DA844">
        <f t="shared" si="1478"/>
        <v>2.6667352720613313</v>
      </c>
      <c r="DB844">
        <f t="shared" si="1479"/>
        <v>2.6068557518544369</v>
      </c>
      <c r="DC844">
        <f t="shared" si="1480"/>
        <v>66.255044836554973</v>
      </c>
      <c r="DE844" s="11">
        <f t="shared" si="1481"/>
        <v>127.36720502925529</v>
      </c>
      <c r="DF844" s="1">
        <f t="shared" si="1482"/>
        <v>4.5259999934886906E-2</v>
      </c>
      <c r="DG844" s="7">
        <f t="shared" si="1483"/>
        <v>7.1365328475569614</v>
      </c>
      <c r="DH844" s="7">
        <f t="shared" si="1517"/>
        <v>6.9786069720076274</v>
      </c>
      <c r="DI844" s="11">
        <f t="shared" si="1518"/>
        <v>8.888456650222859E-2</v>
      </c>
      <c r="DK844" s="22">
        <f t="shared" si="1527"/>
        <v>6.8868442780257888E-2</v>
      </c>
      <c r="DL844" s="47">
        <v>100000</v>
      </c>
      <c r="DM844" s="48">
        <f t="shared" si="1519"/>
        <v>-369485.45807886065</v>
      </c>
      <c r="DN844" s="22">
        <f t="shared" si="1520"/>
        <v>-19064.993928029795</v>
      </c>
      <c r="DO844" s="22">
        <f t="shared" si="1528"/>
        <v>134301.0100249323</v>
      </c>
      <c r="DP844" s="22"/>
      <c r="DQ844" s="22">
        <f t="shared" si="1529"/>
        <v>100000</v>
      </c>
      <c r="DR844" s="22">
        <f t="shared" si="1521"/>
        <v>-227604.01702418079</v>
      </c>
      <c r="DS844" s="22">
        <f t="shared" si="1522"/>
        <v>-14516.325680627182</v>
      </c>
      <c r="DT844" s="22">
        <f t="shared" si="1530"/>
        <v>83469.121115855291</v>
      </c>
      <c r="DU844" s="22"/>
      <c r="DV844" s="22">
        <f t="shared" si="1531"/>
        <v>100000</v>
      </c>
      <c r="DW844" s="22">
        <f t="shared" si="1523"/>
        <v>-157845.3403273288</v>
      </c>
      <c r="DX844" s="22">
        <f t="shared" si="1524"/>
        <v>-6677.9502673881834</v>
      </c>
      <c r="DY844" s="22">
        <f t="shared" si="1532"/>
        <v>22254.799761220329</v>
      </c>
      <c r="DZ844" s="22"/>
      <c r="EA844" s="22">
        <f t="shared" si="1533"/>
        <v>100000</v>
      </c>
      <c r="EB844" s="22">
        <f t="shared" si="1525"/>
        <v>-76014.011601310296</v>
      </c>
      <c r="EC844" s="22">
        <f t="shared" si="1526"/>
        <v>10722.005714442306</v>
      </c>
      <c r="ED844" s="22">
        <f t="shared" si="1534"/>
        <v>29057.172745867341</v>
      </c>
    </row>
    <row r="845" spans="1:134" x14ac:dyDescent="0.4">
      <c r="A845" s="13">
        <v>38765</v>
      </c>
      <c r="B845" s="2">
        <v>4.7E-2</v>
      </c>
      <c r="C845" s="2">
        <v>4.7E-2</v>
      </c>
      <c r="D845" s="2">
        <v>4.6900000000000004E-2</v>
      </c>
      <c r="E845" s="2">
        <v>4.5899999999999996E-2</v>
      </c>
      <c r="F845" s="2">
        <v>4.5899999999999996E-2</v>
      </c>
      <c r="G845" s="4"/>
      <c r="H845" s="4">
        <f t="shared" si="1484"/>
        <v>4.7100000000000003E-2</v>
      </c>
      <c r="I845" s="4">
        <f t="shared" si="1485"/>
        <v>4.7E-2</v>
      </c>
      <c r="J845" s="4">
        <f t="shared" si="1486"/>
        <v>4.6950000000000006E-2</v>
      </c>
      <c r="K845" s="4">
        <f t="shared" si="1487"/>
        <v>4.6900000000000004E-2</v>
      </c>
      <c r="L845" s="4">
        <f t="shared" si="1433"/>
        <v>4.6733333333333335E-2</v>
      </c>
      <c r="M845" s="4">
        <f t="shared" si="1433"/>
        <v>4.6566666666666673E-2</v>
      </c>
      <c r="N845" s="4">
        <f t="shared" si="1433"/>
        <v>4.6399999999999997E-2</v>
      </c>
      <c r="O845" s="4">
        <f t="shared" si="1433"/>
        <v>4.6233333333333335E-2</v>
      </c>
      <c r="P845" s="4">
        <f t="shared" si="1433"/>
        <v>4.6066666666666665E-2</v>
      </c>
      <c r="Q845" s="4">
        <f t="shared" si="1488"/>
        <v>4.5899999999999996E-2</v>
      </c>
      <c r="R845" s="4">
        <f t="shared" si="1428"/>
        <v>4.5899999999999996E-2</v>
      </c>
      <c r="S845" s="4">
        <f t="shared" si="1432"/>
        <v>4.5899999999999996E-2</v>
      </c>
      <c r="T845" s="4">
        <f t="shared" si="1432"/>
        <v>4.5899999999999996E-2</v>
      </c>
      <c r="U845" s="4">
        <f t="shared" si="1432"/>
        <v>4.5899999999999996E-2</v>
      </c>
      <c r="V845" s="4">
        <f t="shared" si="1432"/>
        <v>4.5899999999999996E-2</v>
      </c>
      <c r="W845" s="4">
        <f t="shared" si="1432"/>
        <v>4.5899999999999996E-2</v>
      </c>
      <c r="X845" s="4">
        <f t="shared" si="1432"/>
        <v>4.5899999999999996E-2</v>
      </c>
      <c r="Y845" s="4">
        <f t="shared" si="1432"/>
        <v>4.5899999999999996E-2</v>
      </c>
      <c r="Z845" s="4">
        <f t="shared" si="1432"/>
        <v>4.5899999999999996E-2</v>
      </c>
      <c r="AA845" s="4">
        <f t="shared" si="1489"/>
        <v>4.5899999999999996E-2</v>
      </c>
      <c r="AC845" s="7">
        <f t="shared" si="1490"/>
        <v>2.9309755263543549</v>
      </c>
      <c r="AD845" s="7">
        <f t="shared" si="1491"/>
        <v>2.8638189646387566</v>
      </c>
      <c r="AE845" s="7">
        <f t="shared" si="1492"/>
        <v>2.7982694965556947</v>
      </c>
      <c r="AF845" s="7">
        <f t="shared" si="1493"/>
        <v>93.879486051328016</v>
      </c>
      <c r="AG845" s="11">
        <f t="shared" si="1494"/>
        <v>102.47255003887682</v>
      </c>
      <c r="AH845" s="1">
        <f t="shared" si="1434"/>
        <v>4.6721166528603073E-2</v>
      </c>
      <c r="AI845" s="7">
        <f t="shared" si="1435"/>
        <v>1.8446345228499132</v>
      </c>
      <c r="AJ845" s="7">
        <f t="shared" si="1495"/>
        <v>1.8025264535457515</v>
      </c>
      <c r="AK845" s="11">
        <f t="shared" si="1496"/>
        <v>1.8470948220736621E-2</v>
      </c>
      <c r="AL845">
        <f t="shared" si="1497"/>
        <v>2.4424796052952957</v>
      </c>
      <c r="AM845">
        <f t="shared" si="1498"/>
        <v>2.3865158038656302</v>
      </c>
      <c r="AN845">
        <f t="shared" si="1499"/>
        <v>2.3318912471297457</v>
      </c>
      <c r="AO845">
        <f t="shared" si="1500"/>
        <v>2.2786283022166991</v>
      </c>
      <c r="AP845">
        <f t="shared" si="1501"/>
        <v>2.2273254222061745</v>
      </c>
      <c r="AQ845">
        <f t="shared" si="1502"/>
        <v>2.1775322954276675</v>
      </c>
      <c r="AR845">
        <f t="shared" si="1503"/>
        <v>2.1291991708475608</v>
      </c>
      <c r="AS845">
        <f t="shared" si="1504"/>
        <v>2.0822781084936151</v>
      </c>
      <c r="AT845">
        <f t="shared" si="1505"/>
        <v>2.0367229085247387</v>
      </c>
      <c r="AU845">
        <f t="shared" si="1506"/>
        <v>81.69205077376408</v>
      </c>
      <c r="AW845" s="11">
        <f t="shared" si="1507"/>
        <v>101.7846236377712</v>
      </c>
      <c r="AX845" s="1">
        <f t="shared" si="1436"/>
        <v>4.5904165821186241E-2</v>
      </c>
      <c r="AY845" s="7">
        <f t="shared" si="1437"/>
        <v>4.3196178956782667</v>
      </c>
      <c r="AZ845" s="7">
        <f t="shared" si="1438"/>
        <v>4.2226981770130525</v>
      </c>
      <c r="BA845" s="11">
        <f t="shared" si="1508"/>
        <v>4.2980574468317607E-2</v>
      </c>
      <c r="BB845">
        <f t="shared" si="1509"/>
        <v>5.8619510527087098</v>
      </c>
      <c r="BC845">
        <f t="shared" si="1510"/>
        <v>5.7276379292775133</v>
      </c>
      <c r="BD845">
        <f t="shared" si="1511"/>
        <v>5.5965389931113894</v>
      </c>
      <c r="BE845">
        <f t="shared" si="1512"/>
        <v>5.4687079253200785</v>
      </c>
      <c r="BF845">
        <f t="shared" si="1513"/>
        <v>5.3455810132948187</v>
      </c>
      <c r="BG845">
        <f t="shared" si="1514"/>
        <v>92.327369326133109</v>
      </c>
      <c r="BI845" s="11">
        <f t="shared" si="1439"/>
        <v>120.32778623984562</v>
      </c>
      <c r="BJ845" s="1">
        <f t="shared" si="1440"/>
        <v>4.5673910639011307E-2</v>
      </c>
      <c r="BK845" s="7">
        <f t="shared" si="1441"/>
        <v>2.5434035201592708</v>
      </c>
      <c r="BL845" s="7">
        <f t="shared" si="1442"/>
        <v>2.486616764218089</v>
      </c>
      <c r="BM845" s="11">
        <f t="shared" si="1515"/>
        <v>2.9920909046525081E-2</v>
      </c>
      <c r="BO845">
        <f t="shared" si="1443"/>
        <v>4.8849592105905915</v>
      </c>
      <c r="BP845">
        <f t="shared" si="1444"/>
        <v>4.7730316077312605</v>
      </c>
      <c r="BQ845">
        <f t="shared" si="1445"/>
        <v>4.6637824942594914</v>
      </c>
      <c r="BR845">
        <f t="shared" si="1446"/>
        <v>4.5572566044333982</v>
      </c>
      <c r="BS845">
        <f t="shared" si="1447"/>
        <v>4.4546508444123489</v>
      </c>
      <c r="BT845">
        <f t="shared" si="1448"/>
        <v>4.3550645908553349</v>
      </c>
      <c r="BU845">
        <f t="shared" si="1449"/>
        <v>4.2583983416951217</v>
      </c>
      <c r="BV845">
        <f t="shared" si="1450"/>
        <v>4.1645562169872301</v>
      </c>
      <c r="BW845">
        <f t="shared" si="1451"/>
        <v>4.0734458170494774</v>
      </c>
      <c r="BX845">
        <f t="shared" si="1452"/>
        <v>3.9849780865250772</v>
      </c>
      <c r="BY845">
        <f t="shared" si="1453"/>
        <v>3.8955746483455465</v>
      </c>
      <c r="BZ845">
        <f t="shared" si="1454"/>
        <v>3.8081769865052508</v>
      </c>
      <c r="CA845">
        <f t="shared" si="1455"/>
        <v>3.7227401011830987</v>
      </c>
      <c r="CB845">
        <f t="shared" si="1456"/>
        <v>76.423620044816531</v>
      </c>
      <c r="CD845" s="11">
        <f t="shared" si="1457"/>
        <v>132.02023559538975</v>
      </c>
      <c r="CE845" s="1">
        <f t="shared" si="1458"/>
        <v>4.5392879051779841E-2</v>
      </c>
      <c r="CF845" s="7">
        <f t="shared" si="1459"/>
        <v>5.2390213452568819</v>
      </c>
      <c r="CG845" s="7">
        <f t="shared" si="1460"/>
        <v>5.1227530895537594</v>
      </c>
      <c r="CH845" s="11">
        <f t="shared" si="1516"/>
        <v>6.7630706977989799E-2</v>
      </c>
      <c r="CJ845">
        <f t="shared" si="1461"/>
        <v>3.9079673684724736</v>
      </c>
      <c r="CK845">
        <f t="shared" si="1462"/>
        <v>3.8184252861850085</v>
      </c>
      <c r="CL845">
        <f t="shared" si="1463"/>
        <v>3.7310259954075931</v>
      </c>
      <c r="CM845">
        <f t="shared" si="1464"/>
        <v>3.6458052835467187</v>
      </c>
      <c r="CN845">
        <f t="shared" si="1465"/>
        <v>3.5637206755298796</v>
      </c>
      <c r="CO845">
        <f t="shared" si="1466"/>
        <v>3.4840516726842679</v>
      </c>
      <c r="CP845">
        <f t="shared" si="1467"/>
        <v>3.4067186733560972</v>
      </c>
      <c r="CQ845">
        <f t="shared" si="1468"/>
        <v>3.3316449735897842</v>
      </c>
      <c r="CR845">
        <f t="shared" si="1469"/>
        <v>3.2587566536395816</v>
      </c>
      <c r="CS845">
        <f t="shared" si="1470"/>
        <v>3.1879824692200618</v>
      </c>
      <c r="CT845">
        <f t="shared" si="1471"/>
        <v>3.1164597186764373</v>
      </c>
      <c r="CU845">
        <f t="shared" si="1472"/>
        <v>3.0465415892042005</v>
      </c>
      <c r="CV845">
        <f t="shared" si="1473"/>
        <v>2.9781920809464788</v>
      </c>
      <c r="CW845">
        <f t="shared" si="1474"/>
        <v>2.9113760017072967</v>
      </c>
      <c r="CX845">
        <f t="shared" si="1475"/>
        <v>2.8460589488316108</v>
      </c>
      <c r="CY845">
        <f t="shared" si="1476"/>
        <v>2.7822072914918725</v>
      </c>
      <c r="CZ845">
        <f t="shared" si="1477"/>
        <v>2.7197881533719852</v>
      </c>
      <c r="DA845">
        <f t="shared" si="1478"/>
        <v>2.6587693957397578</v>
      </c>
      <c r="DB845">
        <f t="shared" si="1479"/>
        <v>2.5991196008991229</v>
      </c>
      <c r="DC845">
        <f t="shared" si="1480"/>
        <v>66.061009456353872</v>
      </c>
      <c r="DE845" s="11">
        <f t="shared" si="1481"/>
        <v>127.0556212888541</v>
      </c>
      <c r="DF845" s="1">
        <f t="shared" si="1482"/>
        <v>4.5600232740749147E-2</v>
      </c>
      <c r="DG845" s="7">
        <f t="shared" si="1483"/>
        <v>7.1318750821520656</v>
      </c>
      <c r="DH845" s="7">
        <f t="shared" si="1517"/>
        <v>6.9728923256882807</v>
      </c>
      <c r="DI845" s="11">
        <f t="shared" si="1518"/>
        <v>8.8594516662060738E-2</v>
      </c>
      <c r="DK845" s="22">
        <f t="shared" si="1527"/>
        <v>6.8973438316553504E-2</v>
      </c>
      <c r="DL845" s="47">
        <v>100000</v>
      </c>
      <c r="DM845" s="48">
        <f t="shared" si="1519"/>
        <v>-369532.59408214682</v>
      </c>
      <c r="DN845" s="22">
        <f t="shared" si="1520"/>
        <v>12849.623511842507</v>
      </c>
      <c r="DO845" s="22">
        <f t="shared" si="1528"/>
        <v>4862.7363149890361</v>
      </c>
      <c r="DP845" s="22"/>
      <c r="DQ845" s="22">
        <f t="shared" si="1529"/>
        <v>100000</v>
      </c>
      <c r="DR845" s="22">
        <f t="shared" si="1521"/>
        <v>-227593.76688352507</v>
      </c>
      <c r="DS845" s="22">
        <f t="shared" si="1522"/>
        <v>8556.4680041670181</v>
      </c>
      <c r="DT845" s="22">
        <f t="shared" si="1530"/>
        <v>1244.2111866213202</v>
      </c>
      <c r="DU845" s="22"/>
      <c r="DV845" s="22">
        <f t="shared" si="1531"/>
        <v>100000</v>
      </c>
      <c r="DW845" s="22">
        <f t="shared" si="1523"/>
        <v>-157811.46793607448</v>
      </c>
      <c r="DX845" s="22">
        <f t="shared" si="1524"/>
        <v>-242.17496446594305</v>
      </c>
      <c r="DY845" s="22">
        <f t="shared" si="1532"/>
        <v>3492.5325168150921</v>
      </c>
      <c r="DZ845" s="22"/>
      <c r="EA845" s="22">
        <f t="shared" si="1533"/>
        <v>100000</v>
      </c>
      <c r="EB845" s="22">
        <f t="shared" si="1525"/>
        <v>-76084.239160334851</v>
      </c>
      <c r="EC845" s="22">
        <f t="shared" si="1526"/>
        <v>-365.94800163073887</v>
      </c>
      <c r="ED845" s="22">
        <f t="shared" si="1534"/>
        <v>9077.9486483983401</v>
      </c>
    </row>
    <row r="846" spans="1:134" x14ac:dyDescent="0.4">
      <c r="A846" s="13">
        <v>38772</v>
      </c>
      <c r="B846" s="2">
        <v>4.7199999999999999E-2</v>
      </c>
      <c r="C846" s="2">
        <v>4.7199999999999999E-2</v>
      </c>
      <c r="D846" s="2">
        <v>4.7100000000000003E-2</v>
      </c>
      <c r="E846" s="2">
        <v>4.6100000000000002E-2</v>
      </c>
      <c r="F846" s="2">
        <v>4.5599999999999995E-2</v>
      </c>
      <c r="G846" s="4"/>
      <c r="H846" s="4">
        <f t="shared" si="1484"/>
        <v>4.7300000000000002E-2</v>
      </c>
      <c r="I846" s="4">
        <f t="shared" si="1485"/>
        <v>4.7199999999999999E-2</v>
      </c>
      <c r="J846" s="4">
        <f t="shared" si="1486"/>
        <v>4.7149999999999997E-2</v>
      </c>
      <c r="K846" s="4">
        <f t="shared" si="1487"/>
        <v>4.7100000000000003E-2</v>
      </c>
      <c r="L846" s="4">
        <f t="shared" si="1433"/>
        <v>4.6933333333333341E-2</v>
      </c>
      <c r="M846" s="4">
        <f t="shared" si="1433"/>
        <v>4.6766666666666672E-2</v>
      </c>
      <c r="N846" s="4">
        <f t="shared" si="1433"/>
        <v>4.6600000000000003E-2</v>
      </c>
      <c r="O846" s="4">
        <f t="shared" si="1433"/>
        <v>4.643333333333334E-2</v>
      </c>
      <c r="P846" s="4">
        <f t="shared" si="1433"/>
        <v>4.6266666666666664E-2</v>
      </c>
      <c r="Q846" s="4">
        <f t="shared" si="1488"/>
        <v>4.6100000000000002E-2</v>
      </c>
      <c r="R846" s="4">
        <f t="shared" si="1428"/>
        <v>4.6050000000000008E-2</v>
      </c>
      <c r="S846" s="4">
        <f t="shared" si="1432"/>
        <v>4.5999999999999999E-2</v>
      </c>
      <c r="T846" s="4">
        <f t="shared" si="1432"/>
        <v>4.5949999999999998E-2</v>
      </c>
      <c r="U846" s="4">
        <f t="shared" si="1432"/>
        <v>4.5899999999999996E-2</v>
      </c>
      <c r="V846" s="4">
        <f t="shared" si="1432"/>
        <v>4.5850000000000002E-2</v>
      </c>
      <c r="W846" s="4">
        <f t="shared" si="1432"/>
        <v>4.5799999999999993E-2</v>
      </c>
      <c r="X846" s="4">
        <f t="shared" si="1432"/>
        <v>4.5749999999999999E-2</v>
      </c>
      <c r="Y846" s="4">
        <f t="shared" si="1432"/>
        <v>4.5699999999999998E-2</v>
      </c>
      <c r="Z846" s="4">
        <f t="shared" si="1432"/>
        <v>4.5649999999999996E-2</v>
      </c>
      <c r="AA846" s="4">
        <f t="shared" si="1489"/>
        <v>4.5599999999999995E-2</v>
      </c>
      <c r="AC846" s="7">
        <f t="shared" si="1490"/>
        <v>2.9306892004102965</v>
      </c>
      <c r="AD846" s="7">
        <f t="shared" si="1491"/>
        <v>2.8632594337526518</v>
      </c>
      <c r="AE846" s="7">
        <f t="shared" si="1492"/>
        <v>2.7974494307695563</v>
      </c>
      <c r="AF846" s="7">
        <f t="shared" si="1493"/>
        <v>93.842803630723793</v>
      </c>
      <c r="AG846" s="11">
        <f t="shared" si="1494"/>
        <v>102.4342016956563</v>
      </c>
      <c r="AH846" s="1">
        <f t="shared" si="1434"/>
        <v>4.6923761040320588E-2</v>
      </c>
      <c r="AI846" s="7">
        <f t="shared" si="1435"/>
        <v>1.8444341573617522</v>
      </c>
      <c r="AJ846" s="7">
        <f t="shared" si="1495"/>
        <v>1.8021522759834925</v>
      </c>
      <c r="AK846" s="11">
        <f t="shared" si="1496"/>
        <v>1.8460202972437913E-2</v>
      </c>
      <c r="AL846">
        <f t="shared" si="1497"/>
        <v>2.4422410003419137</v>
      </c>
      <c r="AM846">
        <f t="shared" si="1498"/>
        <v>2.3860495281272098</v>
      </c>
      <c r="AN846">
        <f t="shared" si="1499"/>
        <v>2.3312078589746301</v>
      </c>
      <c r="AO846">
        <f t="shared" si="1500"/>
        <v>2.2777379522020338</v>
      </c>
      <c r="AP846">
        <f t="shared" si="1501"/>
        <v>2.2262375068465108</v>
      </c>
      <c r="AQ846">
        <f t="shared" si="1502"/>
        <v>2.1762559406057465</v>
      </c>
      <c r="AR846">
        <f t="shared" si="1503"/>
        <v>2.1277430948777751</v>
      </c>
      <c r="AS846">
        <f t="shared" si="1504"/>
        <v>2.0806506400955747</v>
      </c>
      <c r="AT846">
        <f t="shared" si="1505"/>
        <v>2.0349320039774454</v>
      </c>
      <c r="AU846">
        <f t="shared" si="1506"/>
        <v>81.612234413884295</v>
      </c>
      <c r="AW846" s="11">
        <f t="shared" si="1507"/>
        <v>101.69528993993313</v>
      </c>
      <c r="AX846" s="1">
        <f t="shared" si="1436"/>
        <v>4.6106735602501808E-2</v>
      </c>
      <c r="AY846" s="7">
        <f t="shared" si="1437"/>
        <v>4.3189229519086041</v>
      </c>
      <c r="AZ846" s="7">
        <f t="shared" si="1438"/>
        <v>4.2216008351459164</v>
      </c>
      <c r="BA846" s="11">
        <f t="shared" si="1508"/>
        <v>4.2931692094082784E-2</v>
      </c>
      <c r="BB846">
        <f t="shared" si="1509"/>
        <v>5.8613784008205929</v>
      </c>
      <c r="BC846">
        <f t="shared" si="1510"/>
        <v>5.7265188675053036</v>
      </c>
      <c r="BD846">
        <f t="shared" si="1511"/>
        <v>5.5948988615391126</v>
      </c>
      <c r="BE846">
        <f t="shared" si="1512"/>
        <v>5.4665710852848814</v>
      </c>
      <c r="BF846">
        <f t="shared" si="1513"/>
        <v>5.3429700164316261</v>
      </c>
      <c r="BG846">
        <f t="shared" si="1514"/>
        <v>92.273251881683649</v>
      </c>
      <c r="BI846" s="11">
        <f t="shared" si="1439"/>
        <v>120.26558911326516</v>
      </c>
      <c r="BJ846" s="1">
        <f t="shared" si="1440"/>
        <v>4.5876310611469226E-2</v>
      </c>
      <c r="BK846" s="7">
        <f t="shared" si="1441"/>
        <v>2.5430493792681887</v>
      </c>
      <c r="BL846" s="7">
        <f t="shared" si="1442"/>
        <v>2.4860245617762935</v>
      </c>
      <c r="BM846" s="11">
        <f t="shared" si="1515"/>
        <v>2.9898320847207283E-2</v>
      </c>
      <c r="BO846">
        <f t="shared" si="1443"/>
        <v>4.8844820006838274</v>
      </c>
      <c r="BP846">
        <f t="shared" si="1444"/>
        <v>4.7720990562544197</v>
      </c>
      <c r="BQ846">
        <f t="shared" si="1445"/>
        <v>4.6624157179492602</v>
      </c>
      <c r="BR846">
        <f t="shared" si="1446"/>
        <v>4.5554759044040676</v>
      </c>
      <c r="BS846">
        <f t="shared" si="1447"/>
        <v>4.4524750136930216</v>
      </c>
      <c r="BT846">
        <f t="shared" si="1448"/>
        <v>4.3525118812114929</v>
      </c>
      <c r="BU846">
        <f t="shared" si="1449"/>
        <v>4.2554861897555503</v>
      </c>
      <c r="BV846">
        <f t="shared" si="1450"/>
        <v>4.1613012801911493</v>
      </c>
      <c r="BW846">
        <f t="shared" si="1451"/>
        <v>4.0698640079548909</v>
      </c>
      <c r="BX846">
        <f t="shared" si="1452"/>
        <v>3.9810846055553313</v>
      </c>
      <c r="BY846">
        <f t="shared" si="1453"/>
        <v>3.8924342839599588</v>
      </c>
      <c r="BZ846">
        <f t="shared" si="1454"/>
        <v>3.8059440519306071</v>
      </c>
      <c r="CA846">
        <f t="shared" si="1455"/>
        <v>3.7215575569946902</v>
      </c>
      <c r="CB846">
        <f t="shared" si="1456"/>
        <v>76.423620044816531</v>
      </c>
      <c r="CD846" s="11">
        <f t="shared" si="1457"/>
        <v>131.99075159535479</v>
      </c>
      <c r="CE846" s="1">
        <f t="shared" si="1458"/>
        <v>4.543518372858605E-2</v>
      </c>
      <c r="CF846" s="7">
        <f t="shared" si="1459"/>
        <v>5.238721807384664</v>
      </c>
      <c r="CG846" s="7">
        <f t="shared" si="1460"/>
        <v>5.1223542540566793</v>
      </c>
      <c r="CH846" s="11">
        <f t="shared" si="1516"/>
        <v>6.7610338793060401E-2</v>
      </c>
      <c r="CJ846">
        <f t="shared" si="1461"/>
        <v>3.9075856005470624</v>
      </c>
      <c r="CK846">
        <f t="shared" si="1462"/>
        <v>3.8176792450035357</v>
      </c>
      <c r="CL846">
        <f t="shared" si="1463"/>
        <v>3.7299325743594083</v>
      </c>
      <c r="CM846">
        <f t="shared" si="1464"/>
        <v>3.6443807235232542</v>
      </c>
      <c r="CN846">
        <f t="shared" si="1465"/>
        <v>3.5619800109544171</v>
      </c>
      <c r="CO846">
        <f t="shared" si="1466"/>
        <v>3.4820095049691941</v>
      </c>
      <c r="CP846">
        <f t="shared" si="1467"/>
        <v>3.4043889518044406</v>
      </c>
      <c r="CQ846">
        <f t="shared" si="1468"/>
        <v>3.3290410241529194</v>
      </c>
      <c r="CR846">
        <f t="shared" si="1469"/>
        <v>3.2558912063639132</v>
      </c>
      <c r="CS846">
        <f t="shared" si="1470"/>
        <v>3.1848676844442654</v>
      </c>
      <c r="CT846">
        <f t="shared" si="1471"/>
        <v>3.1139474271679672</v>
      </c>
      <c r="CU846">
        <f t="shared" si="1472"/>
        <v>3.0447552415444856</v>
      </c>
      <c r="CV846">
        <f t="shared" si="1473"/>
        <v>2.9772460455957521</v>
      </c>
      <c r="CW846">
        <f t="shared" si="1474"/>
        <v>2.9113760017072967</v>
      </c>
      <c r="CX846">
        <f t="shared" si="1475"/>
        <v>2.847102480578283</v>
      </c>
      <c r="CY846">
        <f t="shared" si="1476"/>
        <v>2.784384026261344</v>
      </c>
      <c r="CZ846">
        <f t="shared" si="1477"/>
        <v>2.723180322257917</v>
      </c>
      <c r="DA846">
        <f t="shared" si="1478"/>
        <v>2.6634521586361415</v>
      </c>
      <c r="DB846">
        <f t="shared" si="1479"/>
        <v>2.6051614001390262</v>
      </c>
      <c r="DC846">
        <f t="shared" si="1480"/>
        <v>66.255044836554973</v>
      </c>
      <c r="DE846" s="11">
        <f t="shared" si="1481"/>
        <v>127.24340646656559</v>
      </c>
      <c r="DF846" s="1">
        <f t="shared" si="1482"/>
        <v>4.5395055907220858E-2</v>
      </c>
      <c r="DG846" s="7">
        <f t="shared" si="1483"/>
        <v>7.1346840712874204</v>
      </c>
      <c r="DH846" s="7">
        <f t="shared" si="1517"/>
        <v>6.9763384346530373</v>
      </c>
      <c r="DI846" s="11">
        <f t="shared" si="1518"/>
        <v>8.8769306708888024E-2</v>
      </c>
      <c r="DK846" s="22">
        <f t="shared" si="1527"/>
        <v>6.8768303331395664E-2</v>
      </c>
      <c r="DL846" s="47">
        <v>100000</v>
      </c>
      <c r="DM846" s="48">
        <f t="shared" si="1519"/>
        <v>-369072.18146405189</v>
      </c>
      <c r="DN846" s="22">
        <f t="shared" si="1520"/>
        <v>7554.3218725890947</v>
      </c>
      <c r="DO846" s="22">
        <f t="shared" si="1528"/>
        <v>47445.096312230133</v>
      </c>
      <c r="DP846" s="22"/>
      <c r="DQ846" s="22">
        <f t="shared" si="1529"/>
        <v>100000</v>
      </c>
      <c r="DR846" s="22">
        <f t="shared" si="1521"/>
        <v>-227375.22075798063</v>
      </c>
      <c r="DS846" s="22">
        <f t="shared" si="1522"/>
        <v>5734.5952058031653</v>
      </c>
      <c r="DT846" s="22">
        <f t="shared" si="1530"/>
        <v>26491.537103320552</v>
      </c>
      <c r="DU846" s="22"/>
      <c r="DV846" s="22">
        <f t="shared" si="1531"/>
        <v>100000</v>
      </c>
      <c r="DW846" s="22">
        <f t="shared" si="1523"/>
        <v>-157710.54320644063</v>
      </c>
      <c r="DX846" s="22">
        <f t="shared" si="1524"/>
        <v>-184.36799159607472</v>
      </c>
      <c r="DY846" s="22">
        <f t="shared" si="1532"/>
        <v>10387.426078466397</v>
      </c>
      <c r="DZ846" s="22"/>
      <c r="EA846" s="22">
        <f t="shared" si="1533"/>
        <v>100000</v>
      </c>
      <c r="EB846" s="22">
        <f t="shared" si="1525"/>
        <v>-76159.311118937781</v>
      </c>
      <c r="EC846" s="22">
        <f t="shared" si="1526"/>
        <v>-531.54535342549207</v>
      </c>
      <c r="ED846" s="22">
        <f t="shared" si="1534"/>
        <v>9675.3145564385759</v>
      </c>
    </row>
    <row r="847" spans="1:134" x14ac:dyDescent="0.4">
      <c r="A847" s="13">
        <v>38779</v>
      </c>
      <c r="B847" s="2">
        <v>4.7500000000000001E-2</v>
      </c>
      <c r="C847" s="2">
        <v>4.7400000000000005E-2</v>
      </c>
      <c r="D847" s="2">
        <v>4.7199999999999999E-2</v>
      </c>
      <c r="E847" s="2">
        <v>4.6600000000000003E-2</v>
      </c>
      <c r="F847" s="2">
        <v>4.6100000000000002E-2</v>
      </c>
      <c r="G847" s="4"/>
      <c r="H847" s="4">
        <f t="shared" si="1484"/>
        <v>4.7600000000000003E-2</v>
      </c>
      <c r="I847" s="4">
        <f t="shared" si="1485"/>
        <v>4.7400000000000005E-2</v>
      </c>
      <c r="J847" s="4">
        <f t="shared" si="1486"/>
        <v>4.7300000000000002E-2</v>
      </c>
      <c r="K847" s="4">
        <f t="shared" si="1487"/>
        <v>4.7199999999999999E-2</v>
      </c>
      <c r="L847" s="4">
        <f t="shared" si="1433"/>
        <v>4.7099999999999996E-2</v>
      </c>
      <c r="M847" s="4">
        <f t="shared" si="1433"/>
        <v>4.7E-2</v>
      </c>
      <c r="N847" s="4">
        <f t="shared" si="1433"/>
        <v>4.6899999999999997E-2</v>
      </c>
      <c r="O847" s="4">
        <f t="shared" si="1433"/>
        <v>4.6800000000000001E-2</v>
      </c>
      <c r="P847" s="4">
        <f t="shared" si="1433"/>
        <v>4.6700000000000005E-2</v>
      </c>
      <c r="Q847" s="4">
        <f t="shared" si="1488"/>
        <v>4.6600000000000003E-2</v>
      </c>
      <c r="R847" s="4">
        <f t="shared" si="1428"/>
        <v>4.6550000000000008E-2</v>
      </c>
      <c r="S847" s="4">
        <f t="shared" si="1432"/>
        <v>4.65E-2</v>
      </c>
      <c r="T847" s="4">
        <f t="shared" si="1432"/>
        <v>4.6450000000000005E-2</v>
      </c>
      <c r="U847" s="4">
        <f t="shared" si="1432"/>
        <v>4.6400000000000004E-2</v>
      </c>
      <c r="V847" s="4">
        <f t="shared" si="1432"/>
        <v>4.6350000000000002E-2</v>
      </c>
      <c r="W847" s="4">
        <f t="shared" si="1432"/>
        <v>4.6300000000000001E-2</v>
      </c>
      <c r="X847" s="4">
        <f t="shared" si="1432"/>
        <v>4.6249999999999999E-2</v>
      </c>
      <c r="Y847" s="4">
        <f t="shared" si="1432"/>
        <v>4.6200000000000005E-2</v>
      </c>
      <c r="Z847" s="4">
        <f t="shared" si="1432"/>
        <v>4.6150000000000004E-2</v>
      </c>
      <c r="AA847" s="4">
        <f t="shared" si="1489"/>
        <v>4.6100000000000002E-2</v>
      </c>
      <c r="AC847" s="7">
        <f t="shared" si="1490"/>
        <v>2.9302598163703846</v>
      </c>
      <c r="AD847" s="7">
        <f t="shared" si="1491"/>
        <v>2.8627000668316409</v>
      </c>
      <c r="AE847" s="7">
        <f t="shared" si="1492"/>
        <v>2.7968345917066522</v>
      </c>
      <c r="AF847" s="7">
        <f t="shared" si="1493"/>
        <v>93.824469139141812</v>
      </c>
      <c r="AG847" s="11">
        <f t="shared" si="1494"/>
        <v>102.41426361405048</v>
      </c>
      <c r="AH847" s="1">
        <f t="shared" si="1434"/>
        <v>4.7029132657393516E-2</v>
      </c>
      <c r="AI847" s="7">
        <f t="shared" si="1435"/>
        <v>1.844329959884927</v>
      </c>
      <c r="AJ847" s="7">
        <f t="shared" si="1495"/>
        <v>1.8019577058883098</v>
      </c>
      <c r="AK847" s="11">
        <f t="shared" si="1496"/>
        <v>1.84546171512215E-2</v>
      </c>
      <c r="AL847">
        <f t="shared" si="1497"/>
        <v>2.441883180308654</v>
      </c>
      <c r="AM847">
        <f t="shared" si="1498"/>
        <v>2.3855833890263676</v>
      </c>
      <c r="AN847">
        <f t="shared" si="1499"/>
        <v>2.3306954930888768</v>
      </c>
      <c r="AO847">
        <f t="shared" si="1500"/>
        <v>2.2772929402704323</v>
      </c>
      <c r="AP847">
        <f t="shared" si="1501"/>
        <v>2.225331397784216</v>
      </c>
      <c r="AQ847">
        <f t="shared" si="1502"/>
        <v>2.1747679629728887</v>
      </c>
      <c r="AR847">
        <f t="shared" si="1503"/>
        <v>2.1255611141592214</v>
      </c>
      <c r="AS847">
        <f t="shared" si="1504"/>
        <v>2.0776706632799078</v>
      </c>
      <c r="AT847">
        <f t="shared" si="1505"/>
        <v>2.0310577102347929</v>
      </c>
      <c r="AU847">
        <f t="shared" si="1506"/>
        <v>81.413068554337826</v>
      </c>
      <c r="AW847" s="11">
        <f t="shared" si="1507"/>
        <v>101.48291240546318</v>
      </c>
      <c r="AX847" s="1">
        <f t="shared" si="1436"/>
        <v>4.6589158992747771E-2</v>
      </c>
      <c r="AY847" s="7">
        <f t="shared" si="1437"/>
        <v>4.3172680292770202</v>
      </c>
      <c r="AZ847" s="7">
        <f t="shared" si="1438"/>
        <v>4.2189884670373345</v>
      </c>
      <c r="BA847" s="11">
        <f t="shared" si="1508"/>
        <v>4.2815523704000921E-2</v>
      </c>
      <c r="BB847">
        <f t="shared" si="1509"/>
        <v>5.8605196327407691</v>
      </c>
      <c r="BC847">
        <f t="shared" si="1510"/>
        <v>5.7254001336632818</v>
      </c>
      <c r="BD847">
        <f t="shared" si="1511"/>
        <v>5.5936691834133043</v>
      </c>
      <c r="BE847">
        <f t="shared" si="1512"/>
        <v>5.4655030566490375</v>
      </c>
      <c r="BF847">
        <f t="shared" si="1513"/>
        <v>5.3407953546821183</v>
      </c>
      <c r="BG847">
        <f t="shared" si="1514"/>
        <v>92.210161630050465</v>
      </c>
      <c r="BI847" s="11">
        <f t="shared" si="1439"/>
        <v>120.19604899119898</v>
      </c>
      <c r="BJ847" s="1">
        <f t="shared" si="1440"/>
        <v>4.6102762767700506E-2</v>
      </c>
      <c r="BK847" s="7">
        <f t="shared" si="1441"/>
        <v>2.5426532155316952</v>
      </c>
      <c r="BL847" s="7">
        <f t="shared" si="1442"/>
        <v>2.4853621839524092</v>
      </c>
      <c r="BM847" s="11">
        <f t="shared" si="1515"/>
        <v>2.9873071482321704E-2</v>
      </c>
      <c r="BO847">
        <f t="shared" si="1443"/>
        <v>4.8837663606173081</v>
      </c>
      <c r="BP847">
        <f t="shared" si="1444"/>
        <v>4.7711667780527351</v>
      </c>
      <c r="BQ847">
        <f t="shared" si="1445"/>
        <v>4.6613909861777536</v>
      </c>
      <c r="BR847">
        <f t="shared" si="1446"/>
        <v>4.5545858805408646</v>
      </c>
      <c r="BS847">
        <f t="shared" si="1447"/>
        <v>4.4506627955684319</v>
      </c>
      <c r="BT847">
        <f t="shared" si="1448"/>
        <v>4.3495359259457773</v>
      </c>
      <c r="BU847">
        <f t="shared" si="1449"/>
        <v>4.2511222283184429</v>
      </c>
      <c r="BV847">
        <f t="shared" si="1450"/>
        <v>4.1553413265598156</v>
      </c>
      <c r="BW847">
        <f t="shared" si="1451"/>
        <v>4.0621154204695857</v>
      </c>
      <c r="BX847">
        <f t="shared" si="1452"/>
        <v>3.9713691977725771</v>
      </c>
      <c r="BY847">
        <f t="shared" si="1453"/>
        <v>3.8819863320811243</v>
      </c>
      <c r="BZ847">
        <f t="shared" si="1454"/>
        <v>3.7948006345399916</v>
      </c>
      <c r="CA847">
        <f t="shared" si="1455"/>
        <v>3.7097543395796686</v>
      </c>
      <c r="CB847">
        <f t="shared" si="1456"/>
        <v>76.162617033517435</v>
      </c>
      <c r="CD847" s="11">
        <f t="shared" si="1457"/>
        <v>131.66021523974152</v>
      </c>
      <c r="CE847" s="1">
        <f t="shared" si="1458"/>
        <v>4.5910257832238753E-2</v>
      </c>
      <c r="CF847" s="7">
        <f t="shared" si="1459"/>
        <v>5.2353579172572919</v>
      </c>
      <c r="CG847" s="7">
        <f t="shared" si="1460"/>
        <v>5.1178764046126428</v>
      </c>
      <c r="CH847" s="11">
        <f t="shared" si="1516"/>
        <v>6.7382070900169497E-2</v>
      </c>
      <c r="CJ847">
        <f t="shared" si="1461"/>
        <v>3.9070130884938461</v>
      </c>
      <c r="CK847">
        <f t="shared" si="1462"/>
        <v>3.816933422442188</v>
      </c>
      <c r="CL847">
        <f t="shared" si="1463"/>
        <v>3.7291127889422029</v>
      </c>
      <c r="CM847">
        <f t="shared" si="1464"/>
        <v>3.6436687044326916</v>
      </c>
      <c r="CN847">
        <f t="shared" si="1465"/>
        <v>3.5605302364547455</v>
      </c>
      <c r="CO847">
        <f t="shared" si="1466"/>
        <v>3.4796287407566218</v>
      </c>
      <c r="CP847">
        <f t="shared" si="1467"/>
        <v>3.400897782654754</v>
      </c>
      <c r="CQ847">
        <f t="shared" si="1468"/>
        <v>3.3242730612478528</v>
      </c>
      <c r="CR847">
        <f t="shared" si="1469"/>
        <v>3.2496923363756687</v>
      </c>
      <c r="CS847">
        <f t="shared" si="1470"/>
        <v>3.1770953582180619</v>
      </c>
      <c r="CT847">
        <f t="shared" si="1471"/>
        <v>3.1055890656648995</v>
      </c>
      <c r="CU847">
        <f t="shared" si="1472"/>
        <v>3.0358405076319936</v>
      </c>
      <c r="CV847">
        <f t="shared" si="1473"/>
        <v>2.9678034716637347</v>
      </c>
      <c r="CW847">
        <f t="shared" si="1474"/>
        <v>2.9014330298482829</v>
      </c>
      <c r="CX847">
        <f t="shared" si="1475"/>
        <v>2.8366855013623957</v>
      </c>
      <c r="CY847">
        <f t="shared" si="1476"/>
        <v>2.7735184161552895</v>
      </c>
      <c r="CZ847">
        <f t="shared" si="1477"/>
        <v>2.7118904797357022</v>
      </c>
      <c r="DA847">
        <f t="shared" si="1478"/>
        <v>2.6517615390272469</v>
      </c>
      <c r="DB847">
        <f t="shared" si="1479"/>
        <v>2.5930925492583294</v>
      </c>
      <c r="DC847">
        <f t="shared" si="1480"/>
        <v>65.931984088212928</v>
      </c>
      <c r="DE847" s="11">
        <f t="shared" si="1481"/>
        <v>126.79844416857944</v>
      </c>
      <c r="DF847" s="1">
        <f t="shared" si="1482"/>
        <v>4.5881847928539596E-2</v>
      </c>
      <c r="DG847" s="7">
        <f t="shared" si="1483"/>
        <v>7.1280189598707775</v>
      </c>
      <c r="DH847" s="7">
        <f t="shared" si="1517"/>
        <v>6.9681628654048762</v>
      </c>
      <c r="DI847" s="11">
        <f t="shared" si="1518"/>
        <v>8.8355221004660867E-2</v>
      </c>
      <c r="DK847" s="22">
        <f t="shared" si="1527"/>
        <v>6.9007992928609554E-2</v>
      </c>
      <c r="DL847" s="47">
        <v>100000</v>
      </c>
      <c r="DM847" s="48">
        <f t="shared" si="1519"/>
        <v>-369949.79060670716</v>
      </c>
      <c r="DN847" s="22">
        <f t="shared" si="1520"/>
        <v>-2636.3727385008024</v>
      </c>
      <c r="DO847" s="22">
        <f t="shared" si="1528"/>
        <v>90501.086195922238</v>
      </c>
      <c r="DP847" s="22"/>
      <c r="DQ847" s="22">
        <f t="shared" si="1529"/>
        <v>100000</v>
      </c>
      <c r="DR847" s="22">
        <f t="shared" si="1521"/>
        <v>-227819.49235005956</v>
      </c>
      <c r="DS847" s="22">
        <f t="shared" si="1522"/>
        <v>-2692.0230006440761</v>
      </c>
      <c r="DT847" s="22">
        <f t="shared" si="1530"/>
        <v>53909.701761323551</v>
      </c>
      <c r="DU847" s="22"/>
      <c r="DV847" s="22">
        <f t="shared" si="1531"/>
        <v>100000</v>
      </c>
      <c r="DW847" s="22">
        <f t="shared" si="1523"/>
        <v>-157822.27721989801</v>
      </c>
      <c r="DX847" s="22">
        <f t="shared" si="1524"/>
        <v>-2285.1742383335295</v>
      </c>
      <c r="DY847" s="22">
        <f t="shared" si="1532"/>
        <v>11524.576855587418</v>
      </c>
      <c r="DZ847" s="22"/>
      <c r="EA847" s="22">
        <f t="shared" si="1533"/>
        <v>100000</v>
      </c>
      <c r="EB847" s="22">
        <f t="shared" si="1525"/>
        <v>-76062.133922756795</v>
      </c>
      <c r="EC847" s="22">
        <f t="shared" si="1526"/>
        <v>3542.4368068557378</v>
      </c>
      <c r="ED847" s="22">
        <f t="shared" si="1534"/>
        <v>12569.055393701499</v>
      </c>
    </row>
    <row r="848" spans="1:134" x14ac:dyDescent="0.4">
      <c r="A848" s="13">
        <v>38786</v>
      </c>
      <c r="B848" s="2">
        <v>4.7699999999999992E-2</v>
      </c>
      <c r="C848" s="2">
        <v>4.7699999999999992E-2</v>
      </c>
      <c r="D848" s="2">
        <v>4.7400000000000005E-2</v>
      </c>
      <c r="E848" s="2">
        <v>4.7599999999999996E-2</v>
      </c>
      <c r="F848" s="2">
        <v>4.7400000000000005E-2</v>
      </c>
      <c r="G848" s="4"/>
      <c r="H848" s="4">
        <f t="shared" si="1484"/>
        <v>4.7799999999999995E-2</v>
      </c>
      <c r="I848" s="4">
        <f t="shared" si="1485"/>
        <v>4.7699999999999992E-2</v>
      </c>
      <c r="J848" s="4">
        <f t="shared" si="1486"/>
        <v>4.7549999999999995E-2</v>
      </c>
      <c r="K848" s="4">
        <f t="shared" si="1487"/>
        <v>4.7400000000000005E-2</v>
      </c>
      <c r="L848" s="4">
        <f t="shared" si="1433"/>
        <v>4.7433333333333341E-2</v>
      </c>
      <c r="M848" s="4">
        <f t="shared" si="1433"/>
        <v>4.7466666666666671E-2</v>
      </c>
      <c r="N848" s="4">
        <f t="shared" si="1433"/>
        <v>4.7500000000000001E-2</v>
      </c>
      <c r="O848" s="4">
        <f t="shared" si="1433"/>
        <v>4.753333333333333E-2</v>
      </c>
      <c r="P848" s="4">
        <f t="shared" si="1433"/>
        <v>4.756666666666666E-2</v>
      </c>
      <c r="Q848" s="4">
        <f t="shared" si="1488"/>
        <v>4.7599999999999996E-2</v>
      </c>
      <c r="R848" s="4">
        <f t="shared" si="1428"/>
        <v>4.7579999999999997E-2</v>
      </c>
      <c r="S848" s="4">
        <f t="shared" si="1432"/>
        <v>4.7560000000000005E-2</v>
      </c>
      <c r="T848" s="4">
        <f t="shared" si="1432"/>
        <v>4.7539999999999999E-2</v>
      </c>
      <c r="U848" s="4">
        <f t="shared" si="1432"/>
        <v>4.752E-2</v>
      </c>
      <c r="V848" s="4">
        <f t="shared" si="1432"/>
        <v>4.7500000000000001E-2</v>
      </c>
      <c r="W848" s="4">
        <f t="shared" si="1432"/>
        <v>4.7480000000000001E-2</v>
      </c>
      <c r="X848" s="4">
        <f t="shared" si="1432"/>
        <v>4.7460000000000002E-2</v>
      </c>
      <c r="Y848" s="4">
        <f t="shared" si="1432"/>
        <v>4.744000000000001E-2</v>
      </c>
      <c r="Z848" s="4">
        <f t="shared" si="1432"/>
        <v>4.7420000000000004E-2</v>
      </c>
      <c r="AA848" s="4">
        <f t="shared" si="1489"/>
        <v>4.7400000000000005E-2</v>
      </c>
      <c r="AC848" s="7">
        <f t="shared" si="1490"/>
        <v>2.9299736302373276</v>
      </c>
      <c r="AD848" s="7">
        <f t="shared" si="1491"/>
        <v>2.8618613237445594</v>
      </c>
      <c r="AE848" s="7">
        <f t="shared" si="1492"/>
        <v>2.7958102602666015</v>
      </c>
      <c r="AF848" s="7">
        <f t="shared" si="1493"/>
        <v>93.787813586855762</v>
      </c>
      <c r="AG848" s="11">
        <f t="shared" si="1494"/>
        <v>102.37545880110426</v>
      </c>
      <c r="AH848" s="1">
        <f t="shared" si="1434"/>
        <v>4.7234289676373539E-2</v>
      </c>
      <c r="AI848" s="7">
        <f t="shared" si="1435"/>
        <v>1.8441271179494505</v>
      </c>
      <c r="AJ848" s="7">
        <f t="shared" si="1495"/>
        <v>1.8015789665588005</v>
      </c>
      <c r="AK848" s="11">
        <f t="shared" si="1496"/>
        <v>1.8443747326787645E-2</v>
      </c>
      <c r="AL848">
        <f t="shared" si="1497"/>
        <v>2.4416446918644397</v>
      </c>
      <c r="AM848">
        <f t="shared" si="1498"/>
        <v>2.3848844364537993</v>
      </c>
      <c r="AN848">
        <f t="shared" si="1499"/>
        <v>2.3298418835555013</v>
      </c>
      <c r="AO848">
        <f t="shared" si="1500"/>
        <v>2.2764032423994114</v>
      </c>
      <c r="AP848">
        <f t="shared" si="1501"/>
        <v>2.2235205069749737</v>
      </c>
      <c r="AQ848">
        <f t="shared" si="1502"/>
        <v>2.1717955670467783</v>
      </c>
      <c r="AR848">
        <f t="shared" si="1503"/>
        <v>2.1212048200025566</v>
      </c>
      <c r="AS848">
        <f t="shared" si="1504"/>
        <v>2.0717251030512336</v>
      </c>
      <c r="AT848">
        <f t="shared" si="1505"/>
        <v>2.0233336859642201</v>
      </c>
      <c r="AU848">
        <f t="shared" si="1506"/>
        <v>81.01633882055927</v>
      </c>
      <c r="AW848" s="11">
        <f t="shared" si="1507"/>
        <v>101.06069275787218</v>
      </c>
      <c r="AX848" s="1">
        <f t="shared" si="1436"/>
        <v>4.7551794298525074E-2</v>
      </c>
      <c r="AY848" s="7">
        <f t="shared" si="1437"/>
        <v>4.3139661809491532</v>
      </c>
      <c r="AZ848" s="7">
        <f t="shared" si="1438"/>
        <v>4.2137797861441486</v>
      </c>
      <c r="BA848" s="11">
        <f t="shared" si="1508"/>
        <v>4.2584750431684616E-2</v>
      </c>
      <c r="BB848">
        <f t="shared" si="1509"/>
        <v>5.8599472604746552</v>
      </c>
      <c r="BC848">
        <f t="shared" si="1510"/>
        <v>5.7237226474891187</v>
      </c>
      <c r="BD848">
        <f t="shared" si="1511"/>
        <v>5.591620520533203</v>
      </c>
      <c r="BE848">
        <f t="shared" si="1512"/>
        <v>5.4633677817585875</v>
      </c>
      <c r="BF848">
        <f t="shared" si="1513"/>
        <v>5.3364492167399371</v>
      </c>
      <c r="BG848">
        <f t="shared" si="1514"/>
        <v>92.084132042783395</v>
      </c>
      <c r="BI848" s="11">
        <f t="shared" si="1439"/>
        <v>120.0592394697789</v>
      </c>
      <c r="BJ848" s="1">
        <f t="shared" si="1440"/>
        <v>4.6548756776565947E-2</v>
      </c>
      <c r="BK848" s="7">
        <f t="shared" si="1441"/>
        <v>2.5418731669178101</v>
      </c>
      <c r="BL848" s="7">
        <f t="shared" si="1442"/>
        <v>2.4840582551489359</v>
      </c>
      <c r="BM848" s="11">
        <f t="shared" si="1515"/>
        <v>2.9823414491180721E-2</v>
      </c>
      <c r="BO848">
        <f t="shared" si="1443"/>
        <v>4.8832893837288793</v>
      </c>
      <c r="BP848">
        <f t="shared" si="1444"/>
        <v>4.7697688729075987</v>
      </c>
      <c r="BQ848">
        <f t="shared" si="1445"/>
        <v>4.6596837671110025</v>
      </c>
      <c r="BR848">
        <f t="shared" si="1446"/>
        <v>4.5528064847988228</v>
      </c>
      <c r="BS848">
        <f t="shared" si="1447"/>
        <v>4.4470410139499474</v>
      </c>
      <c r="BT848">
        <f t="shared" si="1448"/>
        <v>4.3435911340935567</v>
      </c>
      <c r="BU848">
        <f t="shared" si="1449"/>
        <v>4.2424096400051132</v>
      </c>
      <c r="BV848">
        <f t="shared" si="1450"/>
        <v>4.1434502061024672</v>
      </c>
      <c r="BW848">
        <f t="shared" si="1451"/>
        <v>4.0466673719284403</v>
      </c>
      <c r="BX848">
        <f t="shared" si="1452"/>
        <v>3.9520165278321597</v>
      </c>
      <c r="BY848">
        <f t="shared" si="1453"/>
        <v>3.860559844379932</v>
      </c>
      <c r="BZ848">
        <f t="shared" si="1454"/>
        <v>3.7712933074805148</v>
      </c>
      <c r="CA848">
        <f t="shared" si="1455"/>
        <v>3.6841628285180676</v>
      </c>
      <c r="CB848">
        <f t="shared" si="1456"/>
        <v>75.581429546890902</v>
      </c>
      <c r="CD848" s="11">
        <f t="shared" si="1457"/>
        <v>130.93816992972739</v>
      </c>
      <c r="CE848" s="1">
        <f t="shared" si="1458"/>
        <v>4.695324083292067E-2</v>
      </c>
      <c r="CF848" s="7">
        <f t="shared" si="1459"/>
        <v>5.2279719521336139</v>
      </c>
      <c r="CG848" s="7">
        <f t="shared" si="1460"/>
        <v>5.1080521507235925</v>
      </c>
      <c r="CH848" s="11">
        <f t="shared" si="1516"/>
        <v>6.6883900052135528E-2</v>
      </c>
      <c r="CJ848">
        <f t="shared" si="1461"/>
        <v>3.9066315069831039</v>
      </c>
      <c r="CK848">
        <f t="shared" si="1462"/>
        <v>3.815815098326079</v>
      </c>
      <c r="CL848">
        <f t="shared" si="1463"/>
        <v>3.727747013688802</v>
      </c>
      <c r="CM848">
        <f t="shared" si="1464"/>
        <v>3.6422451878390585</v>
      </c>
      <c r="CN848">
        <f t="shared" si="1465"/>
        <v>3.5576328111599582</v>
      </c>
      <c r="CO848">
        <f t="shared" si="1466"/>
        <v>3.474872907274845</v>
      </c>
      <c r="CP848">
        <f t="shared" si="1467"/>
        <v>3.3939277120040905</v>
      </c>
      <c r="CQ848">
        <f t="shared" si="1468"/>
        <v>3.314760164881974</v>
      </c>
      <c r="CR848">
        <f t="shared" si="1469"/>
        <v>3.2373338975427526</v>
      </c>
      <c r="CS848">
        <f t="shared" si="1470"/>
        <v>3.1616132222657276</v>
      </c>
      <c r="CT848">
        <f t="shared" si="1471"/>
        <v>3.0884478755039457</v>
      </c>
      <c r="CU848">
        <f t="shared" si="1472"/>
        <v>3.017034645984412</v>
      </c>
      <c r="CV848">
        <f t="shared" si="1473"/>
        <v>2.9473302628144542</v>
      </c>
      <c r="CW848">
        <f t="shared" si="1474"/>
        <v>2.8792925541672725</v>
      </c>
      <c r="CX848">
        <f t="shared" si="1475"/>
        <v>2.8128804186347556</v>
      </c>
      <c r="CY848">
        <f t="shared" si="1476"/>
        <v>2.7480537973452224</v>
      </c>
      <c r="CZ848">
        <f t="shared" si="1477"/>
        <v>2.6847736468250929</v>
      </c>
      <c r="DA848">
        <f t="shared" si="1478"/>
        <v>2.6230019125841144</v>
      </c>
      <c r="DB848">
        <f t="shared" si="1479"/>
        <v>2.5627015034045559</v>
      </c>
      <c r="DC848">
        <f t="shared" si="1480"/>
        <v>65.099742924193677</v>
      </c>
      <c r="DE848" s="11">
        <f t="shared" si="1481"/>
        <v>125.69583906342389</v>
      </c>
      <c r="DF848" s="1">
        <f t="shared" si="1482"/>
        <v>4.7097425817415522E-2</v>
      </c>
      <c r="DG848" s="7">
        <f t="shared" si="1483"/>
        <v>7.1113656680839012</v>
      </c>
      <c r="DH848" s="7">
        <f t="shared" si="1517"/>
        <v>6.9477549806837358</v>
      </c>
      <c r="DI848" s="11">
        <f t="shared" si="1518"/>
        <v>8.7330389190412458E-2</v>
      </c>
      <c r="DK848" s="22">
        <f t="shared" si="1527"/>
        <v>6.8547734237462368E-2</v>
      </c>
      <c r="DL848" s="47">
        <v>100000</v>
      </c>
      <c r="DM848" s="48">
        <f t="shared" si="1519"/>
        <v>-368439.57912621187</v>
      </c>
      <c r="DN848" s="22">
        <f t="shared" si="1520"/>
        <v>17012.635980754916</v>
      </c>
      <c r="DO848" s="22">
        <f t="shared" si="1528"/>
        <v>155476.09732399482</v>
      </c>
      <c r="DP848" s="22"/>
      <c r="DQ848" s="22">
        <f t="shared" si="1529"/>
        <v>100000</v>
      </c>
      <c r="DR848" s="22">
        <f t="shared" si="1521"/>
        <v>-227063.95530649237</v>
      </c>
      <c r="DS848" s="22">
        <f t="shared" si="1522"/>
        <v>12690.481726951926</v>
      </c>
      <c r="DT848" s="22">
        <f t="shared" si="1530"/>
        <v>91468.534034504512</v>
      </c>
      <c r="DU848" s="22"/>
      <c r="DV848" s="22">
        <f t="shared" si="1531"/>
        <v>100000</v>
      </c>
      <c r="DW848" s="22">
        <f t="shared" si="1523"/>
        <v>-157573.37974541029</v>
      </c>
      <c r="DX848" s="22">
        <f t="shared" si="1524"/>
        <v>4237.1937984207034</v>
      </c>
      <c r="DY848" s="22">
        <f t="shared" si="1532"/>
        <v>25570.865876777363</v>
      </c>
      <c r="DZ848" s="22"/>
      <c r="EA848" s="22">
        <f t="shared" si="1533"/>
        <v>100000</v>
      </c>
      <c r="EB848" s="22">
        <f t="shared" si="1525"/>
        <v>-76276.653482847585</v>
      </c>
      <c r="EC848" s="22">
        <f t="shared" si="1526"/>
        <v>-7269.785844969796</v>
      </c>
      <c r="ED848" s="22">
        <f t="shared" si="1534"/>
        <v>27548.970118398145</v>
      </c>
    </row>
    <row r="849" spans="1:134" x14ac:dyDescent="0.4">
      <c r="A849" s="13">
        <v>38793</v>
      </c>
      <c r="B849" s="2">
        <v>4.8000000000000001E-2</v>
      </c>
      <c r="C849" s="2">
        <v>4.7599999999999996E-2</v>
      </c>
      <c r="D849" s="2">
        <v>4.6699999999999998E-2</v>
      </c>
      <c r="E849" s="2">
        <v>4.6699999999999998E-2</v>
      </c>
      <c r="F849" s="2">
        <v>4.7100000000000003E-2</v>
      </c>
      <c r="G849" s="4"/>
      <c r="H849" s="4">
        <f t="shared" si="1484"/>
        <v>4.8100000000000004E-2</v>
      </c>
      <c r="I849" s="4">
        <f t="shared" si="1485"/>
        <v>4.7599999999999996E-2</v>
      </c>
      <c r="J849" s="4">
        <f t="shared" si="1486"/>
        <v>4.7149999999999997E-2</v>
      </c>
      <c r="K849" s="4">
        <f t="shared" si="1487"/>
        <v>4.6699999999999998E-2</v>
      </c>
      <c r="L849" s="4">
        <f t="shared" si="1433"/>
        <v>4.6700000000000005E-2</v>
      </c>
      <c r="M849" s="4">
        <f t="shared" si="1433"/>
        <v>4.6700000000000005E-2</v>
      </c>
      <c r="N849" s="4">
        <f t="shared" si="1433"/>
        <v>4.6699999999999998E-2</v>
      </c>
      <c r="O849" s="4">
        <f t="shared" si="1433"/>
        <v>4.6699999999999998E-2</v>
      </c>
      <c r="P849" s="4">
        <f t="shared" si="1433"/>
        <v>4.6699999999999998E-2</v>
      </c>
      <c r="Q849" s="4">
        <f t="shared" si="1488"/>
        <v>4.6699999999999998E-2</v>
      </c>
      <c r="R849" s="4">
        <f t="shared" si="1428"/>
        <v>4.6739999999999997E-2</v>
      </c>
      <c r="S849" s="4">
        <f t="shared" si="1432"/>
        <v>4.6780000000000002E-2</v>
      </c>
      <c r="T849" s="4">
        <f t="shared" si="1432"/>
        <v>4.6820000000000001E-2</v>
      </c>
      <c r="U849" s="4">
        <f t="shared" si="1432"/>
        <v>4.6859999999999999E-2</v>
      </c>
      <c r="V849" s="4">
        <f t="shared" si="1432"/>
        <v>4.6899999999999997E-2</v>
      </c>
      <c r="W849" s="4">
        <f t="shared" si="1432"/>
        <v>4.6939999999999996E-2</v>
      </c>
      <c r="X849" s="4">
        <f t="shared" si="1432"/>
        <v>4.6980000000000001E-2</v>
      </c>
      <c r="Y849" s="4">
        <f t="shared" si="1432"/>
        <v>4.7020000000000006E-2</v>
      </c>
      <c r="Z849" s="4">
        <f t="shared" si="1432"/>
        <v>4.7060000000000005E-2</v>
      </c>
      <c r="AA849" s="4">
        <f t="shared" si="1489"/>
        <v>4.7100000000000003E-2</v>
      </c>
      <c r="AC849" s="7">
        <f t="shared" si="1490"/>
        <v>2.9295444558371178</v>
      </c>
      <c r="AD849" s="7">
        <f t="shared" si="1491"/>
        <v>2.8621408638116668</v>
      </c>
      <c r="AE849" s="7">
        <f t="shared" si="1492"/>
        <v>2.7974494307695563</v>
      </c>
      <c r="AF849" s="7">
        <f t="shared" si="1493"/>
        <v>93.91618639727433</v>
      </c>
      <c r="AG849" s="11">
        <f t="shared" si="1494"/>
        <v>102.50532114769267</v>
      </c>
      <c r="AH849" s="1">
        <f t="shared" si="1434"/>
        <v>4.6529386723769356E-2</v>
      </c>
      <c r="AI849" s="7">
        <f t="shared" si="1435"/>
        <v>1.8421096042150227</v>
      </c>
      <c r="AJ849" s="7">
        <f t="shared" si="1495"/>
        <v>1.8002278551826743</v>
      </c>
      <c r="AK849" s="11">
        <f t="shared" si="1496"/>
        <v>1.8453293443452198E-2</v>
      </c>
      <c r="AL849">
        <f t="shared" si="1497"/>
        <v>2.4412870465309315</v>
      </c>
      <c r="AM849">
        <f t="shared" si="1498"/>
        <v>2.3851173865097222</v>
      </c>
      <c r="AN849">
        <f t="shared" si="1499"/>
        <v>2.3312078589746301</v>
      </c>
      <c r="AO849">
        <f t="shared" si="1500"/>
        <v>2.2795190873124835</v>
      </c>
      <c r="AP849">
        <f t="shared" si="1501"/>
        <v>2.2275068034518819</v>
      </c>
      <c r="AQ849">
        <f t="shared" si="1502"/>
        <v>2.1766812952087577</v>
      </c>
      <c r="AR849">
        <f t="shared" si="1503"/>
        <v>2.127015483665176</v>
      </c>
      <c r="AS849">
        <f t="shared" si="1504"/>
        <v>2.0784829077687754</v>
      </c>
      <c r="AT849">
        <f t="shared" si="1505"/>
        <v>2.0310577102347929</v>
      </c>
      <c r="AU849">
        <f t="shared" si="1506"/>
        <v>81.373299574560534</v>
      </c>
      <c r="AW849" s="11">
        <f t="shared" si="1507"/>
        <v>101.45117515421768</v>
      </c>
      <c r="AX849" s="1">
        <f t="shared" si="1436"/>
        <v>4.6661353620812494E-2</v>
      </c>
      <c r="AY849" s="7">
        <f t="shared" si="1437"/>
        <v>4.3170203820525996</v>
      </c>
      <c r="AZ849" s="7">
        <f t="shared" si="1438"/>
        <v>4.2185976438312318</v>
      </c>
      <c r="BA849" s="11">
        <f t="shared" si="1508"/>
        <v>4.2798168846949231E-2</v>
      </c>
      <c r="BB849">
        <f t="shared" si="1509"/>
        <v>5.8590889116742355</v>
      </c>
      <c r="BC849">
        <f t="shared" si="1510"/>
        <v>5.7242817276233335</v>
      </c>
      <c r="BD849">
        <f t="shared" si="1511"/>
        <v>5.5948988615391126</v>
      </c>
      <c r="BE849">
        <f t="shared" si="1512"/>
        <v>5.470845809549961</v>
      </c>
      <c r="BF849">
        <f t="shared" si="1513"/>
        <v>5.3460163282845166</v>
      </c>
      <c r="BG849">
        <f t="shared" si="1514"/>
        <v>92.291286916851334</v>
      </c>
      <c r="BI849" s="11">
        <f t="shared" si="1439"/>
        <v>120.28641855552249</v>
      </c>
      <c r="BJ849" s="1">
        <f t="shared" si="1440"/>
        <v>4.5808513339579179E-2</v>
      </c>
      <c r="BK849" s="7">
        <f t="shared" si="1441"/>
        <v>2.5431679989347851</v>
      </c>
      <c r="BL849" s="7">
        <f t="shared" si="1442"/>
        <v>2.4862229112374901</v>
      </c>
      <c r="BM849" s="11">
        <f t="shared" si="1515"/>
        <v>2.9905884972344234E-2</v>
      </c>
      <c r="BO849">
        <f t="shared" si="1443"/>
        <v>4.8825740930618631</v>
      </c>
      <c r="BP849">
        <f t="shared" si="1444"/>
        <v>4.7702347730194443</v>
      </c>
      <c r="BQ849">
        <f t="shared" si="1445"/>
        <v>4.6624157179492602</v>
      </c>
      <c r="BR849">
        <f t="shared" si="1446"/>
        <v>4.5590381746249671</v>
      </c>
      <c r="BS849">
        <f t="shared" si="1447"/>
        <v>4.4550136069037638</v>
      </c>
      <c r="BT849">
        <f t="shared" si="1448"/>
        <v>4.3533625904175155</v>
      </c>
      <c r="BU849">
        <f t="shared" si="1449"/>
        <v>4.254030967330352</v>
      </c>
      <c r="BV849">
        <f t="shared" si="1450"/>
        <v>4.1569658155375508</v>
      </c>
      <c r="BW849">
        <f t="shared" si="1451"/>
        <v>4.0621154204695857</v>
      </c>
      <c r="BX849">
        <f t="shared" si="1452"/>
        <v>3.9694292475395381</v>
      </c>
      <c r="BY849">
        <f t="shared" si="1453"/>
        <v>3.8780241352958824</v>
      </c>
      <c r="BZ849">
        <f t="shared" si="1454"/>
        <v>3.7885757637724948</v>
      </c>
      <c r="CA849">
        <f t="shared" si="1455"/>
        <v>3.7010459150402495</v>
      </c>
      <c r="CB849">
        <f t="shared" si="1456"/>
        <v>75.92333764639767</v>
      </c>
      <c r="CD849" s="11">
        <f t="shared" si="1457"/>
        <v>131.41616386736013</v>
      </c>
      <c r="CE849" s="1">
        <f t="shared" si="1458"/>
        <v>4.6261985287827039E-2</v>
      </c>
      <c r="CF849" s="7">
        <f t="shared" si="1459"/>
        <v>5.2328672606700026</v>
      </c>
      <c r="CG849" s="7">
        <f t="shared" si="1460"/>
        <v>5.11456235642666</v>
      </c>
      <c r="CH849" s="11">
        <f t="shared" si="1516"/>
        <v>6.7213616474199753E-2</v>
      </c>
      <c r="CJ849">
        <f t="shared" si="1461"/>
        <v>3.9060592744494902</v>
      </c>
      <c r="CK849">
        <f t="shared" si="1462"/>
        <v>3.8161878184155555</v>
      </c>
      <c r="CL849">
        <f t="shared" si="1463"/>
        <v>3.7299325743594083</v>
      </c>
      <c r="CM849">
        <f t="shared" si="1464"/>
        <v>3.6472305396999736</v>
      </c>
      <c r="CN849">
        <f t="shared" si="1465"/>
        <v>3.5640108855230115</v>
      </c>
      <c r="CO849">
        <f t="shared" si="1466"/>
        <v>3.4826900723340124</v>
      </c>
      <c r="CP849">
        <f t="shared" si="1467"/>
        <v>3.4032247738642813</v>
      </c>
      <c r="CQ849">
        <f t="shared" si="1468"/>
        <v>3.3255726524300409</v>
      </c>
      <c r="CR849">
        <f t="shared" si="1469"/>
        <v>3.2496923363756687</v>
      </c>
      <c r="CS849">
        <f t="shared" si="1470"/>
        <v>3.1755433980316305</v>
      </c>
      <c r="CT849">
        <f t="shared" si="1471"/>
        <v>3.1024193082367062</v>
      </c>
      <c r="CU849">
        <f t="shared" si="1472"/>
        <v>3.0308606110179959</v>
      </c>
      <c r="CV849">
        <f t="shared" si="1473"/>
        <v>2.9608367320321993</v>
      </c>
      <c r="CW849">
        <f t="shared" si="1474"/>
        <v>2.8923176246246736</v>
      </c>
      <c r="CX849">
        <f t="shared" si="1475"/>
        <v>2.8252737622907871</v>
      </c>
      <c r="CY849">
        <f t="shared" si="1476"/>
        <v>2.7596761312107616</v>
      </c>
      <c r="CZ849">
        <f t="shared" si="1477"/>
        <v>2.6954962228581238</v>
      </c>
      <c r="DA849">
        <f t="shared" si="1478"/>
        <v>2.6327060266816376</v>
      </c>
      <c r="DB849">
        <f t="shared" si="1479"/>
        <v>2.5712780228608887</v>
      </c>
      <c r="DC849">
        <f t="shared" si="1480"/>
        <v>65.290814553521273</v>
      </c>
      <c r="DE849" s="11">
        <f t="shared" si="1481"/>
        <v>126.06182332081811</v>
      </c>
      <c r="DF849" s="1">
        <f t="shared" si="1482"/>
        <v>4.6692459439004436E-2</v>
      </c>
      <c r="DG849" s="7">
        <f t="shared" si="1483"/>
        <v>7.1169151966284012</v>
      </c>
      <c r="DH849" s="7">
        <f t="shared" si="1517"/>
        <v>6.954552613712309</v>
      </c>
      <c r="DI849" s="11">
        <f t="shared" si="1518"/>
        <v>8.7670358286513483E-2</v>
      </c>
      <c r="DK849" s="22">
        <f t="shared" si="1527"/>
        <v>6.8032491421839925E-2</v>
      </c>
      <c r="DL849" s="47">
        <v>100000</v>
      </c>
      <c r="DM849" s="48">
        <f t="shared" si="1519"/>
        <v>-367045.20341178536</v>
      </c>
      <c r="DN849" s="22">
        <f t="shared" si="1520"/>
        <v>21831.066475431533</v>
      </c>
      <c r="DO849" s="22">
        <f t="shared" si="1528"/>
        <v>143204.65415076012</v>
      </c>
      <c r="DP849" s="22"/>
      <c r="DQ849" s="22">
        <f t="shared" si="1529"/>
        <v>100000</v>
      </c>
      <c r="DR849" s="22">
        <f t="shared" si="1521"/>
        <v>-226404.55905917857</v>
      </c>
      <c r="DS849" s="22">
        <f t="shared" si="1522"/>
        <v>17692.222251983894</v>
      </c>
      <c r="DT849" s="22">
        <f t="shared" si="1530"/>
        <v>79576.247210199974</v>
      </c>
      <c r="DU849" s="22"/>
      <c r="DV849" s="22">
        <f t="shared" si="1531"/>
        <v>100000</v>
      </c>
      <c r="DW849" s="22">
        <f t="shared" si="1523"/>
        <v>-157379.34926974596</v>
      </c>
      <c r="DX849" s="22">
        <f t="shared" si="1524"/>
        <v>8642.6089016645383</v>
      </c>
      <c r="DY849" s="22">
        <f t="shared" si="1532"/>
        <v>19837.120878729405</v>
      </c>
      <c r="DZ849" s="22"/>
      <c r="EA849" s="22">
        <f t="shared" si="1533"/>
        <v>100000</v>
      </c>
      <c r="EB849" s="22">
        <f t="shared" si="1525"/>
        <v>-76401.237214380628</v>
      </c>
      <c r="EC849" s="22">
        <f t="shared" si="1526"/>
        <v>-14275.015980679334</v>
      </c>
      <c r="ED849" s="22">
        <f t="shared" si="1534"/>
        <v>15889.521581635358</v>
      </c>
    </row>
    <row r="850" spans="1:134" x14ac:dyDescent="0.4">
      <c r="A850" s="13">
        <v>38800</v>
      </c>
      <c r="B850" s="2">
        <v>4.8000000000000001E-2</v>
      </c>
      <c r="C850" s="2">
        <v>4.7699999999999992E-2</v>
      </c>
      <c r="D850" s="2">
        <v>4.7199999999999999E-2</v>
      </c>
      <c r="E850" s="2">
        <v>4.6699999999999998E-2</v>
      </c>
      <c r="F850" s="2">
        <v>4.6900000000000004E-2</v>
      </c>
      <c r="G850" s="4"/>
      <c r="H850" s="4">
        <f t="shared" si="1484"/>
        <v>4.8100000000000004E-2</v>
      </c>
      <c r="I850" s="4">
        <f t="shared" si="1485"/>
        <v>4.7699999999999992E-2</v>
      </c>
      <c r="J850" s="4">
        <f t="shared" si="1486"/>
        <v>4.7449999999999992E-2</v>
      </c>
      <c r="K850" s="4">
        <f t="shared" si="1487"/>
        <v>4.7199999999999999E-2</v>
      </c>
      <c r="L850" s="4">
        <f t="shared" si="1433"/>
        <v>4.7116666666666668E-2</v>
      </c>
      <c r="M850" s="4">
        <f t="shared" si="1433"/>
        <v>4.7033333333333337E-2</v>
      </c>
      <c r="N850" s="4">
        <f t="shared" si="1433"/>
        <v>4.6949999999999999E-2</v>
      </c>
      <c r="O850" s="4">
        <f t="shared" si="1433"/>
        <v>4.6866666666666668E-2</v>
      </c>
      <c r="P850" s="4">
        <f t="shared" si="1433"/>
        <v>4.678333333333333E-2</v>
      </c>
      <c r="Q850" s="4">
        <f t="shared" si="1488"/>
        <v>4.6699999999999998E-2</v>
      </c>
      <c r="R850" s="4">
        <f t="shared" si="1428"/>
        <v>4.6719999999999998E-2</v>
      </c>
      <c r="S850" s="4">
        <f t="shared" si="1432"/>
        <v>4.6739999999999997E-2</v>
      </c>
      <c r="T850" s="4">
        <f t="shared" si="1432"/>
        <v>4.6759999999999996E-2</v>
      </c>
      <c r="U850" s="4">
        <f t="shared" si="1432"/>
        <v>4.6780000000000002E-2</v>
      </c>
      <c r="V850" s="4">
        <f t="shared" si="1432"/>
        <v>4.6800000000000001E-2</v>
      </c>
      <c r="W850" s="4">
        <f t="shared" si="1432"/>
        <v>4.6820000000000001E-2</v>
      </c>
      <c r="X850" s="4">
        <f t="shared" si="1432"/>
        <v>4.684E-2</v>
      </c>
      <c r="Y850" s="4">
        <f t="shared" si="1432"/>
        <v>4.6859999999999999E-2</v>
      </c>
      <c r="Z850" s="4">
        <f t="shared" si="1432"/>
        <v>4.6880000000000005E-2</v>
      </c>
      <c r="AA850" s="4">
        <f t="shared" si="1489"/>
        <v>4.6900000000000004E-2</v>
      </c>
      <c r="AC850" s="7">
        <f t="shared" si="1490"/>
        <v>2.9295444558371178</v>
      </c>
      <c r="AD850" s="7">
        <f t="shared" si="1491"/>
        <v>2.8618613237445594</v>
      </c>
      <c r="AE850" s="7">
        <f t="shared" si="1492"/>
        <v>2.7962199328075679</v>
      </c>
      <c r="AF850" s="7">
        <f t="shared" si="1493"/>
        <v>93.824469139141812</v>
      </c>
      <c r="AG850" s="11">
        <f t="shared" si="1494"/>
        <v>102.41209485153105</v>
      </c>
      <c r="AH850" s="1">
        <f t="shared" si="1434"/>
        <v>4.7022509583621461E-2</v>
      </c>
      <c r="AI850" s="7">
        <f t="shared" si="1435"/>
        <v>1.8416225398985069</v>
      </c>
      <c r="AJ850" s="7">
        <f t="shared" si="1495"/>
        <v>1.7993183086912956</v>
      </c>
      <c r="AK850" s="11">
        <f t="shared" si="1496"/>
        <v>1.8427195729778939E-2</v>
      </c>
      <c r="AL850">
        <f t="shared" si="1497"/>
        <v>2.4412870465309315</v>
      </c>
      <c r="AM850">
        <f t="shared" si="1498"/>
        <v>2.3848844364537993</v>
      </c>
      <c r="AN850">
        <f t="shared" si="1499"/>
        <v>2.3301832773396396</v>
      </c>
      <c r="AO850">
        <f t="shared" si="1500"/>
        <v>2.2772929402704323</v>
      </c>
      <c r="AP850">
        <f t="shared" si="1501"/>
        <v>2.2252408112208846</v>
      </c>
      <c r="AQ850">
        <f t="shared" si="1502"/>
        <v>2.1745554916470784</v>
      </c>
      <c r="AR850">
        <f t="shared" si="1503"/>
        <v>2.1251976993831097</v>
      </c>
      <c r="AS850">
        <f t="shared" si="1504"/>
        <v>2.077129365339287</v>
      </c>
      <c r="AT850">
        <f t="shared" si="1505"/>
        <v>2.0303135937461483</v>
      </c>
      <c r="AU850">
        <f t="shared" si="1506"/>
        <v>81.373299574560534</v>
      </c>
      <c r="AW850" s="11">
        <f t="shared" si="1507"/>
        <v>101.43938423649185</v>
      </c>
      <c r="AX850" s="1">
        <f t="shared" si="1436"/>
        <v>4.6688181917354021E-2</v>
      </c>
      <c r="AY850" s="7">
        <f t="shared" si="1437"/>
        <v>4.3169283544778319</v>
      </c>
      <c r="AZ850" s="7">
        <f t="shared" si="1438"/>
        <v>4.2184524175379741</v>
      </c>
      <c r="BA850" s="11">
        <f t="shared" si="1508"/>
        <v>4.2791721566599251E-2</v>
      </c>
      <c r="BB850">
        <f t="shared" si="1509"/>
        <v>5.8590889116742355</v>
      </c>
      <c r="BC850">
        <f t="shared" si="1510"/>
        <v>5.7237226474891187</v>
      </c>
      <c r="BD850">
        <f t="shared" si="1511"/>
        <v>5.5924398656151357</v>
      </c>
      <c r="BE850">
        <f t="shared" si="1512"/>
        <v>5.4655030566490375</v>
      </c>
      <c r="BF850">
        <f t="shared" si="1513"/>
        <v>5.3405779469301224</v>
      </c>
      <c r="BG850">
        <f t="shared" si="1514"/>
        <v>92.20115284583612</v>
      </c>
      <c r="BI850" s="11">
        <f t="shared" si="1439"/>
        <v>120.18248527419377</v>
      </c>
      <c r="BJ850" s="1">
        <f t="shared" si="1440"/>
        <v>4.6146951303144911E-2</v>
      </c>
      <c r="BK850" s="7">
        <f t="shared" si="1441"/>
        <v>2.54257591804814</v>
      </c>
      <c r="BL850" s="7">
        <f t="shared" si="1442"/>
        <v>2.4852329559505297</v>
      </c>
      <c r="BM850" s="11">
        <f t="shared" si="1515"/>
        <v>2.9868147313146555E-2</v>
      </c>
      <c r="BO850">
        <f t="shared" si="1443"/>
        <v>4.8825740930618631</v>
      </c>
      <c r="BP850">
        <f t="shared" si="1444"/>
        <v>4.7697688729075987</v>
      </c>
      <c r="BQ850">
        <f t="shared" si="1445"/>
        <v>4.6603665546792792</v>
      </c>
      <c r="BR850">
        <f t="shared" si="1446"/>
        <v>4.5545858805408646</v>
      </c>
      <c r="BS850">
        <f t="shared" si="1447"/>
        <v>4.4504816224417691</v>
      </c>
      <c r="BT850">
        <f t="shared" si="1448"/>
        <v>4.3491109832941568</v>
      </c>
      <c r="BU850">
        <f t="shared" si="1449"/>
        <v>4.2503953987662193</v>
      </c>
      <c r="BV850">
        <f t="shared" si="1450"/>
        <v>4.1542587306785741</v>
      </c>
      <c r="BW850">
        <f t="shared" si="1451"/>
        <v>4.0606271874922966</v>
      </c>
      <c r="BX850">
        <f t="shared" si="1452"/>
        <v>3.9694292475395381</v>
      </c>
      <c r="BY850">
        <f t="shared" si="1453"/>
        <v>3.8784410008150982</v>
      </c>
      <c r="BZ850">
        <f t="shared" si="1454"/>
        <v>3.7894643533579075</v>
      </c>
      <c r="CA850">
        <f t="shared" si="1455"/>
        <v>3.7024565951511739</v>
      </c>
      <c r="CB850">
        <f t="shared" si="1456"/>
        <v>75.964893526907744</v>
      </c>
      <c r="CD850" s="11">
        <f t="shared" si="1457"/>
        <v>131.43685404763409</v>
      </c>
      <c r="CE850" s="1">
        <f t="shared" si="1458"/>
        <v>4.6232134914484337E-2</v>
      </c>
      <c r="CF850" s="7">
        <f t="shared" si="1459"/>
        <v>5.2330786425966611</v>
      </c>
      <c r="CG850" s="7">
        <f t="shared" si="1460"/>
        <v>5.1148435735179785</v>
      </c>
      <c r="CH850" s="11">
        <f t="shared" si="1516"/>
        <v>6.7227894824896162E-2</v>
      </c>
      <c r="CJ850">
        <f t="shared" si="1461"/>
        <v>3.9060592744494902</v>
      </c>
      <c r="CK850">
        <f t="shared" si="1462"/>
        <v>3.815815098326079</v>
      </c>
      <c r="CL850">
        <f t="shared" si="1463"/>
        <v>3.7282932437434235</v>
      </c>
      <c r="CM850">
        <f t="shared" si="1464"/>
        <v>3.6436687044326916</v>
      </c>
      <c r="CN850">
        <f t="shared" si="1465"/>
        <v>3.560385297953415</v>
      </c>
      <c r="CO850">
        <f t="shared" si="1466"/>
        <v>3.4792887866353253</v>
      </c>
      <c r="CP850">
        <f t="shared" si="1467"/>
        <v>3.4003163190129753</v>
      </c>
      <c r="CQ850">
        <f t="shared" si="1468"/>
        <v>3.3234069845428595</v>
      </c>
      <c r="CR850">
        <f t="shared" si="1469"/>
        <v>3.2485017499938373</v>
      </c>
      <c r="CS850">
        <f t="shared" si="1470"/>
        <v>3.1755433980316305</v>
      </c>
      <c r="CT850">
        <f t="shared" si="1471"/>
        <v>3.1027528006520786</v>
      </c>
      <c r="CU850">
        <f t="shared" si="1472"/>
        <v>3.031571482686326</v>
      </c>
      <c r="CV850">
        <f t="shared" si="1473"/>
        <v>2.9619652761209392</v>
      </c>
      <c r="CW850">
        <f t="shared" si="1474"/>
        <v>2.8939007057869612</v>
      </c>
      <c r="CX850">
        <f t="shared" si="1475"/>
        <v>2.8273449760411111</v>
      </c>
      <c r="CY850">
        <f t="shared" si="1476"/>
        <v>2.7622659576872439</v>
      </c>
      <c r="CZ850">
        <f t="shared" si="1477"/>
        <v>2.6986321751339615</v>
      </c>
      <c r="DA850">
        <f t="shared" si="1478"/>
        <v>2.6364127937845523</v>
      </c>
      <c r="DB850">
        <f t="shared" si="1479"/>
        <v>2.5755776076552683</v>
      </c>
      <c r="DC850">
        <f t="shared" si="1480"/>
        <v>65.41852270767194</v>
      </c>
      <c r="DE850" s="11">
        <f t="shared" si="1481"/>
        <v>126.1902253403421</v>
      </c>
      <c r="DF850" s="1">
        <f t="shared" si="1482"/>
        <v>4.6550731556710002E-2</v>
      </c>
      <c r="DG850" s="7">
        <f t="shared" si="1483"/>
        <v>7.1188570296250013</v>
      </c>
      <c r="DH850" s="7">
        <f t="shared" si="1517"/>
        <v>6.9569318950720929</v>
      </c>
      <c r="DI850" s="11">
        <f t="shared" si="1518"/>
        <v>8.778968035165606E-2</v>
      </c>
      <c r="DK850" s="22">
        <f t="shared" si="1527"/>
        <v>6.7842043459820728E-2</v>
      </c>
      <c r="DL850" s="47">
        <v>100000</v>
      </c>
      <c r="DM850" s="48">
        <f t="shared" si="1519"/>
        <v>-366764.2849631898</v>
      </c>
      <c r="DN850" s="22">
        <f t="shared" si="1520"/>
        <v>4095.2799153433298</v>
      </c>
      <c r="DO850" s="22">
        <f t="shared" si="1528"/>
        <v>28812.991062905181</v>
      </c>
      <c r="DP850" s="22"/>
      <c r="DQ850" s="22">
        <f t="shared" si="1529"/>
        <v>100000</v>
      </c>
      <c r="DR850" s="22">
        <f t="shared" si="1521"/>
        <v>-226317.82432211676</v>
      </c>
      <c r="DS850" s="22">
        <f t="shared" si="1522"/>
        <v>4014.5060895540519</v>
      </c>
      <c r="DT850" s="22">
        <f t="shared" si="1530"/>
        <v>10449.858102059212</v>
      </c>
      <c r="DU850" s="22"/>
      <c r="DV850" s="22">
        <f t="shared" si="1531"/>
        <v>100000</v>
      </c>
      <c r="DW850" s="22">
        <f t="shared" si="1523"/>
        <v>-157397.33449226597</v>
      </c>
      <c r="DX850" s="22">
        <f t="shared" si="1524"/>
        <v>4449.5089385088577</v>
      </c>
      <c r="DY850" s="22">
        <f t="shared" si="1532"/>
        <v>1834.6221271638094</v>
      </c>
      <c r="DZ850" s="22"/>
      <c r="EA850" s="22">
        <f t="shared" si="1533"/>
        <v>100000</v>
      </c>
      <c r="EB850" s="22">
        <f t="shared" si="1525"/>
        <v>-76326.010385750968</v>
      </c>
      <c r="EC850" s="22">
        <f t="shared" si="1526"/>
        <v>-6800.9178479653092</v>
      </c>
      <c r="ED850" s="22">
        <f t="shared" si="1534"/>
        <v>9581.4309057745959</v>
      </c>
    </row>
    <row r="851" spans="1:134" x14ac:dyDescent="0.4">
      <c r="A851" s="13">
        <v>38807</v>
      </c>
      <c r="B851" s="2">
        <v>4.82E-2</v>
      </c>
      <c r="C851" s="2">
        <v>4.82E-2</v>
      </c>
      <c r="D851" s="2">
        <v>4.8000000000000001E-2</v>
      </c>
      <c r="E851" s="2">
        <v>4.7800000000000002E-2</v>
      </c>
      <c r="F851" s="2">
        <v>4.8000000000000001E-2</v>
      </c>
      <c r="G851" s="4"/>
      <c r="H851" s="4">
        <f t="shared" si="1484"/>
        <v>4.8300000000000003E-2</v>
      </c>
      <c r="I851" s="4">
        <f t="shared" si="1485"/>
        <v>4.82E-2</v>
      </c>
      <c r="J851" s="4">
        <f t="shared" si="1486"/>
        <v>4.8100000000000004E-2</v>
      </c>
      <c r="K851" s="4">
        <f t="shared" si="1487"/>
        <v>4.8000000000000001E-2</v>
      </c>
      <c r="L851" s="4">
        <f t="shared" si="1433"/>
        <v>4.7966666666666671E-2</v>
      </c>
      <c r="M851" s="4">
        <f t="shared" si="1433"/>
        <v>4.7933333333333342E-2</v>
      </c>
      <c r="N851" s="4">
        <f t="shared" si="1433"/>
        <v>4.7899999999999998E-2</v>
      </c>
      <c r="O851" s="4">
        <f t="shared" si="1433"/>
        <v>4.7866666666666668E-2</v>
      </c>
      <c r="P851" s="4">
        <f t="shared" si="1433"/>
        <v>4.7833333333333339E-2</v>
      </c>
      <c r="Q851" s="4">
        <f t="shared" si="1488"/>
        <v>4.7800000000000002E-2</v>
      </c>
      <c r="R851" s="4">
        <f t="shared" si="1428"/>
        <v>4.7820000000000001E-2</v>
      </c>
      <c r="S851" s="4">
        <f t="shared" si="1432"/>
        <v>4.7840000000000008E-2</v>
      </c>
      <c r="T851" s="4">
        <f t="shared" si="1432"/>
        <v>4.786E-2</v>
      </c>
      <c r="U851" s="4">
        <f t="shared" si="1432"/>
        <v>4.7880000000000006E-2</v>
      </c>
      <c r="V851" s="4">
        <f t="shared" si="1432"/>
        <v>4.7899999999999998E-2</v>
      </c>
      <c r="W851" s="4">
        <f t="shared" si="1432"/>
        <v>4.7920000000000004E-2</v>
      </c>
      <c r="X851" s="4">
        <f t="shared" si="1432"/>
        <v>4.7939999999999997E-2</v>
      </c>
      <c r="Y851" s="4">
        <f t="shared" si="1432"/>
        <v>4.7960000000000003E-2</v>
      </c>
      <c r="Z851" s="4">
        <f t="shared" si="1432"/>
        <v>4.7980000000000002E-2</v>
      </c>
      <c r="AA851" s="4">
        <f t="shared" si="1489"/>
        <v>4.8000000000000001E-2</v>
      </c>
      <c r="AC851" s="7">
        <f t="shared" si="1490"/>
        <v>2.9292584094126841</v>
      </c>
      <c r="AD851" s="7">
        <f t="shared" si="1491"/>
        <v>2.8604642375178471</v>
      </c>
      <c r="AE851" s="7">
        <f t="shared" si="1492"/>
        <v>2.793558491195415</v>
      </c>
      <c r="AF851" s="7">
        <f t="shared" si="1493"/>
        <v>93.677954282611609</v>
      </c>
      <c r="AG851" s="11">
        <f t="shared" si="1494"/>
        <v>102.26123542073756</v>
      </c>
      <c r="AH851" s="1">
        <f t="shared" si="1434"/>
        <v>4.7821711235883531E-2</v>
      </c>
      <c r="AI851" s="7">
        <f t="shared" si="1435"/>
        <v>1.8408336275362145</v>
      </c>
      <c r="AJ851" s="7">
        <f t="shared" si="1495"/>
        <v>1.7978456009485813</v>
      </c>
      <c r="AK851" s="11">
        <f t="shared" si="1496"/>
        <v>1.8384991224874029E-2</v>
      </c>
      <c r="AL851">
        <f t="shared" si="1497"/>
        <v>2.4410486745105699</v>
      </c>
      <c r="AM851">
        <f t="shared" si="1498"/>
        <v>2.383720197931539</v>
      </c>
      <c r="AN851">
        <f t="shared" si="1499"/>
        <v>2.3279654093295123</v>
      </c>
      <c r="AO851">
        <f t="shared" si="1500"/>
        <v>2.2737367544323206</v>
      </c>
      <c r="AP851">
        <f t="shared" si="1501"/>
        <v>2.2206267584359902</v>
      </c>
      <c r="AQ851">
        <f t="shared" si="1502"/>
        <v>2.1688279097010272</v>
      </c>
      <c r="AR851">
        <f t="shared" si="1503"/>
        <v>2.1183062925563201</v>
      </c>
      <c r="AS851">
        <f t="shared" si="1504"/>
        <v>2.0690289050846826</v>
      </c>
      <c r="AT851">
        <f t="shared" si="1505"/>
        <v>2.0209636335958221</v>
      </c>
      <c r="AU851">
        <f t="shared" si="1506"/>
        <v>80.937248341282171</v>
      </c>
      <c r="AW851" s="11">
        <f t="shared" si="1507"/>
        <v>100.96147287685996</v>
      </c>
      <c r="AX851" s="1">
        <f t="shared" si="1436"/>
        <v>4.7778698390630252E-2</v>
      </c>
      <c r="AY851" s="7">
        <f t="shared" si="1437"/>
        <v>4.3131879771880897</v>
      </c>
      <c r="AZ851" s="7">
        <f t="shared" si="1438"/>
        <v>4.2125528315905107</v>
      </c>
      <c r="BA851" s="11">
        <f t="shared" si="1508"/>
        <v>4.2530553844896499E-2</v>
      </c>
      <c r="BB851">
        <f t="shared" si="1509"/>
        <v>5.8585168188253682</v>
      </c>
      <c r="BC851">
        <f t="shared" si="1510"/>
        <v>5.7209284750356941</v>
      </c>
      <c r="BD851">
        <f t="shared" si="1511"/>
        <v>5.58711698239083</v>
      </c>
      <c r="BE851">
        <f t="shared" si="1512"/>
        <v>5.4569682106375694</v>
      </c>
      <c r="BF851">
        <f t="shared" si="1513"/>
        <v>5.3295042202463767</v>
      </c>
      <c r="BG851">
        <f t="shared" si="1514"/>
        <v>91.958303371323552</v>
      </c>
      <c r="BI851" s="11">
        <f t="shared" si="1439"/>
        <v>119.91133807845939</v>
      </c>
      <c r="BJ851" s="1">
        <f t="shared" si="1440"/>
        <v>4.7031633659338198E-2</v>
      </c>
      <c r="BK851" s="7">
        <f t="shared" si="1441"/>
        <v>2.5410288933307372</v>
      </c>
      <c r="BL851" s="7">
        <f t="shared" si="1442"/>
        <v>2.4826474115481192</v>
      </c>
      <c r="BM851" s="11">
        <f t="shared" si="1515"/>
        <v>2.9769757309575862E-2</v>
      </c>
      <c r="BO851">
        <f t="shared" si="1443"/>
        <v>4.8820973490211399</v>
      </c>
      <c r="BP851">
        <f t="shared" si="1444"/>
        <v>4.767440395863078</v>
      </c>
      <c r="BQ851">
        <f t="shared" si="1445"/>
        <v>4.6559308186590247</v>
      </c>
      <c r="BR851">
        <f t="shared" si="1446"/>
        <v>4.5474735088646412</v>
      </c>
      <c r="BS851">
        <f t="shared" si="1447"/>
        <v>4.4412535168719804</v>
      </c>
      <c r="BT851">
        <f t="shared" si="1448"/>
        <v>4.3376558194020545</v>
      </c>
      <c r="BU851">
        <f t="shared" si="1449"/>
        <v>4.2366125851126402</v>
      </c>
      <c r="BV851">
        <f t="shared" si="1450"/>
        <v>4.1380578101693652</v>
      </c>
      <c r="BW851">
        <f t="shared" si="1451"/>
        <v>4.0419272671916442</v>
      </c>
      <c r="BX851">
        <f t="shared" si="1452"/>
        <v>3.9481584556723006</v>
      </c>
      <c r="BY851">
        <f t="shared" si="1453"/>
        <v>3.8555858194362895</v>
      </c>
      <c r="BZ851">
        <f t="shared" si="1454"/>
        <v>3.7651101971290482</v>
      </c>
      <c r="CA851">
        <f t="shared" si="1455"/>
        <v>3.6766858738536676</v>
      </c>
      <c r="CB851">
        <f t="shared" si="1456"/>
        <v>75.39562986986752</v>
      </c>
      <c r="CD851" s="11">
        <f t="shared" si="1457"/>
        <v>130.6896192871144</v>
      </c>
      <c r="CE851" s="1">
        <f t="shared" si="1458"/>
        <v>4.7313931730529196E-2</v>
      </c>
      <c r="CF851" s="7">
        <f t="shared" si="1459"/>
        <v>5.2254174255409689</v>
      </c>
      <c r="CG851" s="7">
        <f t="shared" si="1460"/>
        <v>5.1046567353977714</v>
      </c>
      <c r="CH851" s="11">
        <f t="shared" si="1516"/>
        <v>6.67125645340539E-2</v>
      </c>
      <c r="CJ851">
        <f t="shared" si="1461"/>
        <v>3.905677879216912</v>
      </c>
      <c r="CK851">
        <f t="shared" si="1462"/>
        <v>3.8139523166904628</v>
      </c>
      <c r="CL851">
        <f t="shared" si="1463"/>
        <v>3.7247446549272198</v>
      </c>
      <c r="CM851">
        <f t="shared" si="1464"/>
        <v>3.637978807091713</v>
      </c>
      <c r="CN851">
        <f t="shared" si="1465"/>
        <v>3.5530028134975846</v>
      </c>
      <c r="CO851">
        <f t="shared" si="1466"/>
        <v>3.4701246555216438</v>
      </c>
      <c r="CP851">
        <f t="shared" si="1467"/>
        <v>3.3892900680901121</v>
      </c>
      <c r="CQ851">
        <f t="shared" si="1468"/>
        <v>3.3104462481354924</v>
      </c>
      <c r="CR851">
        <f t="shared" si="1469"/>
        <v>3.2335418137533152</v>
      </c>
      <c r="CS851">
        <f t="shared" si="1470"/>
        <v>3.1585267645378408</v>
      </c>
      <c r="CT851">
        <f t="shared" si="1471"/>
        <v>3.0844686555490317</v>
      </c>
      <c r="CU851">
        <f t="shared" si="1472"/>
        <v>3.0120881577032383</v>
      </c>
      <c r="CV851">
        <f t="shared" si="1473"/>
        <v>2.9413486990829338</v>
      </c>
      <c r="CW851">
        <f t="shared" si="1474"/>
        <v>2.8722144712330486</v>
      </c>
      <c r="CX851">
        <f t="shared" si="1475"/>
        <v>2.8046504139983091</v>
      </c>
      <c r="CY851">
        <f t="shared" si="1476"/>
        <v>2.738622200644512</v>
      </c>
      <c r="CZ851">
        <f t="shared" si="1477"/>
        <v>2.674096223258807</v>
      </c>
      <c r="DA851">
        <f t="shared" si="1478"/>
        <v>2.6110395784240974</v>
      </c>
      <c r="DB851">
        <f t="shared" si="1479"/>
        <v>2.5494200531626428</v>
      </c>
      <c r="DC851">
        <f t="shared" si="1480"/>
        <v>64.719358889755881</v>
      </c>
      <c r="DE851" s="11">
        <f t="shared" si="1481"/>
        <v>125.2045933642748</v>
      </c>
      <c r="DF851" s="1">
        <f t="shared" si="1482"/>
        <v>4.7643336186209008E-2</v>
      </c>
      <c r="DG851" s="7">
        <f t="shared" si="1483"/>
        <v>7.1038822886448783</v>
      </c>
      <c r="DH851" s="7">
        <f t="shared" si="1517"/>
        <v>6.9385934191801688</v>
      </c>
      <c r="DI851" s="11">
        <f t="shared" si="1518"/>
        <v>8.6874376756848615E-2</v>
      </c>
      <c r="DK851" s="22">
        <f t="shared" si="1527"/>
        <v>6.7630706977989799E-2</v>
      </c>
      <c r="DL851" s="47">
        <v>100000</v>
      </c>
      <c r="DM851" s="48">
        <f t="shared" si="1519"/>
        <v>-366146.37304902094</v>
      </c>
      <c r="DN851" s="22">
        <f t="shared" si="1520"/>
        <v>11092.706779136744</v>
      </c>
      <c r="DO851" s="22">
        <f t="shared" si="1528"/>
        <v>63319.00954428636</v>
      </c>
      <c r="DP851" s="22"/>
      <c r="DQ851" s="22">
        <f t="shared" si="1529"/>
        <v>100000</v>
      </c>
      <c r="DR851" s="22">
        <f t="shared" si="1521"/>
        <v>-226031.59173014571</v>
      </c>
      <c r="DS851" s="22">
        <f t="shared" si="1522"/>
        <v>11110.115518526643</v>
      </c>
      <c r="DT851" s="22">
        <f t="shared" si="1530"/>
        <v>34441.734141570247</v>
      </c>
      <c r="DU851" s="22"/>
      <c r="DV851" s="22">
        <f t="shared" si="1531"/>
        <v>100000</v>
      </c>
      <c r="DW851" s="22">
        <f t="shared" si="1523"/>
        <v>-157351.79860809588</v>
      </c>
      <c r="DX851" s="22">
        <f t="shared" si="1524"/>
        <v>11108.418027637221</v>
      </c>
      <c r="DY851" s="22">
        <f t="shared" si="1532"/>
        <v>4634.8528322662123</v>
      </c>
      <c r="DZ851" s="22"/>
      <c r="EA851" s="22">
        <f t="shared" si="1533"/>
        <v>100000</v>
      </c>
      <c r="EB851" s="22">
        <f t="shared" si="1525"/>
        <v>-76337.35080463691</v>
      </c>
      <c r="EC851" s="22">
        <f t="shared" si="1526"/>
        <v>-17283.422990368606</v>
      </c>
      <c r="ED851" s="22">
        <f t="shared" si="1534"/>
        <v>1440.8639672292409</v>
      </c>
    </row>
    <row r="852" spans="1:134" x14ac:dyDescent="0.4">
      <c r="A852" s="13">
        <v>38814</v>
      </c>
      <c r="B852" s="2">
        <v>4.8499999999999995E-2</v>
      </c>
      <c r="C852" s="2">
        <v>4.8499999999999995E-2</v>
      </c>
      <c r="D852" s="2">
        <v>4.8499999999999995E-2</v>
      </c>
      <c r="E852" s="2">
        <v>4.8399999999999999E-2</v>
      </c>
      <c r="F852" s="2">
        <v>4.8899999999999999E-2</v>
      </c>
      <c r="G852" s="4"/>
      <c r="H852" s="4">
        <f t="shared" si="1484"/>
        <v>4.8599999999999997E-2</v>
      </c>
      <c r="I852" s="4">
        <f t="shared" si="1485"/>
        <v>4.8499999999999995E-2</v>
      </c>
      <c r="J852" s="4">
        <f t="shared" si="1486"/>
        <v>4.8499999999999995E-2</v>
      </c>
      <c r="K852" s="4">
        <f t="shared" si="1487"/>
        <v>4.8499999999999995E-2</v>
      </c>
      <c r="L852" s="4">
        <f t="shared" si="1433"/>
        <v>4.848333333333333E-2</v>
      </c>
      <c r="M852" s="4">
        <f t="shared" si="1433"/>
        <v>4.8466666666666665E-2</v>
      </c>
      <c r="N852" s="4">
        <f t="shared" si="1433"/>
        <v>4.8449999999999993E-2</v>
      </c>
      <c r="O852" s="4">
        <f t="shared" si="1433"/>
        <v>4.8433333333333328E-2</v>
      </c>
      <c r="P852" s="4">
        <f t="shared" si="1433"/>
        <v>4.8416666666666663E-2</v>
      </c>
      <c r="Q852" s="4">
        <f t="shared" si="1488"/>
        <v>4.8399999999999999E-2</v>
      </c>
      <c r="R852" s="4">
        <f t="shared" si="1428"/>
        <v>4.845E-2</v>
      </c>
      <c r="S852" s="4">
        <f t="shared" si="1432"/>
        <v>4.8500000000000001E-2</v>
      </c>
      <c r="T852" s="4">
        <f t="shared" si="1432"/>
        <v>4.8549999999999996E-2</v>
      </c>
      <c r="U852" s="4">
        <f t="shared" si="1432"/>
        <v>4.8599999999999997E-2</v>
      </c>
      <c r="V852" s="4">
        <f t="shared" si="1432"/>
        <v>4.8649999999999999E-2</v>
      </c>
      <c r="W852" s="4">
        <f t="shared" si="1432"/>
        <v>4.87E-2</v>
      </c>
      <c r="X852" s="4">
        <f t="shared" si="1432"/>
        <v>4.8750000000000002E-2</v>
      </c>
      <c r="Y852" s="4">
        <f t="shared" si="1432"/>
        <v>4.8799999999999996E-2</v>
      </c>
      <c r="Z852" s="4">
        <f t="shared" si="1432"/>
        <v>4.8849999999999998E-2</v>
      </c>
      <c r="AA852" s="4">
        <f t="shared" si="1489"/>
        <v>4.8899999999999999E-2</v>
      </c>
      <c r="AC852" s="7">
        <f t="shared" si="1490"/>
        <v>2.9288294444986822</v>
      </c>
      <c r="AD852" s="7">
        <f t="shared" si="1491"/>
        <v>2.8596264767811133</v>
      </c>
      <c r="AE852" s="7">
        <f t="shared" si="1492"/>
        <v>2.7919223595617404</v>
      </c>
      <c r="AF852" s="7">
        <f t="shared" si="1493"/>
        <v>93.586527714542086</v>
      </c>
      <c r="AG852" s="11">
        <f t="shared" si="1494"/>
        <v>102.16690599538362</v>
      </c>
      <c r="AH852" s="1">
        <f t="shared" si="1434"/>
        <v>4.8322208821004888E-2</v>
      </c>
      <c r="AI852" s="7">
        <f t="shared" si="1435"/>
        <v>1.8403398694952458</v>
      </c>
      <c r="AJ852" s="7">
        <f t="shared" si="1495"/>
        <v>1.7969241963690159</v>
      </c>
      <c r="AK852" s="11">
        <f t="shared" si="1496"/>
        <v>1.835861854512635E-2</v>
      </c>
      <c r="AL852">
        <f t="shared" si="1497"/>
        <v>2.4406912037489019</v>
      </c>
      <c r="AM852">
        <f t="shared" si="1498"/>
        <v>2.383022063984261</v>
      </c>
      <c r="AN852">
        <f t="shared" si="1499"/>
        <v>2.3266019663014506</v>
      </c>
      <c r="AO852">
        <f t="shared" si="1500"/>
        <v>2.2715176629743223</v>
      </c>
      <c r="AP852">
        <f t="shared" si="1501"/>
        <v>2.2178277480694608</v>
      </c>
      <c r="AQ852">
        <f t="shared" si="1502"/>
        <v>2.1654420925775963</v>
      </c>
      <c r="AR852">
        <f t="shared" si="1503"/>
        <v>2.1143282052063332</v>
      </c>
      <c r="AS852">
        <f t="shared" si="1504"/>
        <v>2.0644544231804529</v>
      </c>
      <c r="AT852">
        <f t="shared" si="1505"/>
        <v>2.0157898906501153</v>
      </c>
      <c r="AU852">
        <f t="shared" si="1506"/>
        <v>80.700486044605796</v>
      </c>
      <c r="AW852" s="11">
        <f t="shared" si="1507"/>
        <v>100.70016130129869</v>
      </c>
      <c r="AX852" s="1">
        <f t="shared" si="1436"/>
        <v>4.8377548371861881E-2</v>
      </c>
      <c r="AY852" s="7">
        <f t="shared" si="1437"/>
        <v>4.3111342708252716</v>
      </c>
      <c r="AZ852" s="7">
        <f t="shared" si="1438"/>
        <v>4.2093160748143772</v>
      </c>
      <c r="BA852" s="11">
        <f t="shared" si="1508"/>
        <v>4.2387880770195729E-2</v>
      </c>
      <c r="BB852">
        <f t="shared" si="1509"/>
        <v>5.8576588889973644</v>
      </c>
      <c r="BC852">
        <f t="shared" si="1510"/>
        <v>5.7192529535622265</v>
      </c>
      <c r="BD852">
        <f t="shared" si="1511"/>
        <v>5.5838447191234808</v>
      </c>
      <c r="BE852">
        <f t="shared" si="1512"/>
        <v>5.4516423911383738</v>
      </c>
      <c r="BF852">
        <f t="shared" si="1513"/>
        <v>5.322786595366706</v>
      </c>
      <c r="BG852">
        <f t="shared" si="1514"/>
        <v>91.814744725290083</v>
      </c>
      <c r="BI852" s="11">
        <f t="shared" si="1439"/>
        <v>119.74993027347824</v>
      </c>
      <c r="BJ852" s="1">
        <f t="shared" si="1440"/>
        <v>4.7559467642504051E-2</v>
      </c>
      <c r="BK852" s="7">
        <f t="shared" si="1441"/>
        <v>2.5401063527607146</v>
      </c>
      <c r="BL852" s="7">
        <f t="shared" si="1442"/>
        <v>2.4811063052398801</v>
      </c>
      <c r="BM852" s="11">
        <f t="shared" si="1515"/>
        <v>2.9711230705356285E-2</v>
      </c>
      <c r="BO852">
        <f t="shared" si="1443"/>
        <v>4.8813824074978038</v>
      </c>
      <c r="BP852">
        <f t="shared" si="1444"/>
        <v>4.7660441279685219</v>
      </c>
      <c r="BQ852">
        <f t="shared" si="1445"/>
        <v>4.6532039326029011</v>
      </c>
      <c r="BR852">
        <f t="shared" si="1446"/>
        <v>4.5430353259486447</v>
      </c>
      <c r="BS852">
        <f t="shared" si="1447"/>
        <v>4.4356554961389216</v>
      </c>
      <c r="BT852">
        <f t="shared" si="1448"/>
        <v>4.3308841851551927</v>
      </c>
      <c r="BU852">
        <f t="shared" si="1449"/>
        <v>4.2286564104126665</v>
      </c>
      <c r="BV852">
        <f t="shared" si="1450"/>
        <v>4.1289088463609058</v>
      </c>
      <c r="BW852">
        <f t="shared" si="1451"/>
        <v>4.0315797813002305</v>
      </c>
      <c r="BX852">
        <f t="shared" si="1452"/>
        <v>3.9366090753466243</v>
      </c>
      <c r="BY852">
        <f t="shared" si="1453"/>
        <v>3.8425622356525118</v>
      </c>
      <c r="BZ852">
        <f t="shared" si="1454"/>
        <v>3.7505791313907029</v>
      </c>
      <c r="CA852">
        <f t="shared" si="1455"/>
        <v>3.6606192393382675</v>
      </c>
      <c r="CB852">
        <f t="shared" si="1456"/>
        <v>75.025496996218308</v>
      </c>
      <c r="CD852" s="11">
        <f t="shared" si="1457"/>
        <v>130.21521719133221</v>
      </c>
      <c r="CE852" s="1">
        <f t="shared" si="1458"/>
        <v>4.8004758434179576E-2</v>
      </c>
      <c r="CF852" s="7">
        <f t="shared" si="1459"/>
        <v>5.2205243973157875</v>
      </c>
      <c r="CG852" s="7">
        <f t="shared" si="1460"/>
        <v>5.0981565114205951</v>
      </c>
      <c r="CH852" s="11">
        <f t="shared" si="1516"/>
        <v>6.6385755741003735E-2</v>
      </c>
      <c r="CJ852">
        <f t="shared" si="1461"/>
        <v>3.9051059259982428</v>
      </c>
      <c r="CK852">
        <f t="shared" si="1462"/>
        <v>3.8128353023748174</v>
      </c>
      <c r="CL852">
        <f t="shared" si="1463"/>
        <v>3.722563146082321</v>
      </c>
      <c r="CM852">
        <f t="shared" si="1464"/>
        <v>3.634428260758916</v>
      </c>
      <c r="CN852">
        <f t="shared" si="1465"/>
        <v>3.5485243969111373</v>
      </c>
      <c r="CO852">
        <f t="shared" si="1466"/>
        <v>3.4647073481241542</v>
      </c>
      <c r="CP852">
        <f t="shared" si="1467"/>
        <v>3.3829251283301334</v>
      </c>
      <c r="CQ852">
        <f t="shared" si="1468"/>
        <v>3.3031270770887247</v>
      </c>
      <c r="CR852">
        <f t="shared" si="1469"/>
        <v>3.2252638250401842</v>
      </c>
      <c r="CS852">
        <f t="shared" si="1470"/>
        <v>3.1492872602772994</v>
      </c>
      <c r="CT852">
        <f t="shared" si="1471"/>
        <v>3.0740497885220095</v>
      </c>
      <c r="CU852">
        <f t="shared" si="1472"/>
        <v>3.0004633051125622</v>
      </c>
      <c r="CV852">
        <f t="shared" si="1473"/>
        <v>2.928495391470614</v>
      </c>
      <c r="CW852">
        <f t="shared" si="1474"/>
        <v>2.8581141712845071</v>
      </c>
      <c r="CX852">
        <f t="shared" si="1475"/>
        <v>2.7892883036680716</v>
      </c>
      <c r="CY852">
        <f t="shared" si="1476"/>
        <v>2.7219869763539846</v>
      </c>
      <c r="CZ852">
        <f t="shared" si="1477"/>
        <v>2.6561798989229239</v>
      </c>
      <c r="DA852">
        <f t="shared" si="1478"/>
        <v>2.5918372960695266</v>
      </c>
      <c r="DB852">
        <f t="shared" si="1479"/>
        <v>2.5289299009063457</v>
      </c>
      <c r="DC852">
        <f t="shared" si="1480"/>
        <v>64.153152655976356</v>
      </c>
      <c r="DE852" s="11">
        <f t="shared" si="1481"/>
        <v>124.45126535927284</v>
      </c>
      <c r="DF852" s="1">
        <f t="shared" si="1482"/>
        <v>4.8485757407550588E-2</v>
      </c>
      <c r="DG852" s="7">
        <f t="shared" si="1483"/>
        <v>7.0923289575120299</v>
      </c>
      <c r="DH852" s="7">
        <f t="shared" si="1517"/>
        <v>6.9244601109530635</v>
      </c>
      <c r="DI852" s="11">
        <f t="shared" si="1518"/>
        <v>8.6175782273791954E-2</v>
      </c>
      <c r="DK852" s="22">
        <f t="shared" si="1527"/>
        <v>6.7610338793060401E-2</v>
      </c>
      <c r="DL852" s="47">
        <v>100000</v>
      </c>
      <c r="DM852" s="48">
        <f t="shared" si="1519"/>
        <v>-366249.16255799739</v>
      </c>
      <c r="DN852" s="22">
        <f t="shared" si="1520"/>
        <v>-25751.329870184771</v>
      </c>
      <c r="DO852" s="22">
        <f t="shared" si="1528"/>
        <v>10529.161294691125</v>
      </c>
      <c r="DP852" s="22"/>
      <c r="DQ852" s="22">
        <f t="shared" si="1529"/>
        <v>100000</v>
      </c>
      <c r="DR852" s="22">
        <f t="shared" si="1521"/>
        <v>-226134.23388750505</v>
      </c>
      <c r="DS852" s="22">
        <f t="shared" si="1522"/>
        <v>-17328.233333446959</v>
      </c>
      <c r="DT852" s="22">
        <f t="shared" si="1530"/>
        <v>12344.319522677462</v>
      </c>
      <c r="DU852" s="22"/>
      <c r="DV852" s="22">
        <f t="shared" si="1531"/>
        <v>100000</v>
      </c>
      <c r="DW852" s="22">
        <f t="shared" si="1523"/>
        <v>-157483.51740922657</v>
      </c>
      <c r="DX852" s="22">
        <f t="shared" si="1524"/>
        <v>392.32558569953108</v>
      </c>
      <c r="DY852" s="22">
        <f t="shared" si="1532"/>
        <v>13395.181671525525</v>
      </c>
      <c r="DZ852" s="22"/>
      <c r="EA852" s="22">
        <f t="shared" si="1533"/>
        <v>100000</v>
      </c>
      <c r="EB852" s="22">
        <f t="shared" si="1525"/>
        <v>-76164.094662565301</v>
      </c>
      <c r="EC852" s="22">
        <f t="shared" si="1526"/>
        <v>836.51502376222925</v>
      </c>
      <c r="ED852" s="22">
        <f t="shared" si="1534"/>
        <v>22045.701708446693</v>
      </c>
    </row>
    <row r="853" spans="1:134" x14ac:dyDescent="0.4">
      <c r="A853" s="13">
        <v>38821</v>
      </c>
      <c r="B853" s="2">
        <v>4.9100000000000005E-2</v>
      </c>
      <c r="C853" s="2">
        <v>4.9100000000000005E-2</v>
      </c>
      <c r="D853" s="2">
        <v>4.9100000000000005E-2</v>
      </c>
      <c r="E853" s="2">
        <v>4.9100000000000005E-2</v>
      </c>
      <c r="F853" s="2">
        <v>4.9800000000000004E-2</v>
      </c>
      <c r="G853" s="4"/>
      <c r="H853" s="4">
        <f t="shared" si="1484"/>
        <v>4.9200000000000008E-2</v>
      </c>
      <c r="I853" s="4">
        <f t="shared" si="1485"/>
        <v>4.9100000000000005E-2</v>
      </c>
      <c r="J853" s="4">
        <f t="shared" si="1486"/>
        <v>4.9100000000000005E-2</v>
      </c>
      <c r="K853" s="4">
        <f t="shared" si="1487"/>
        <v>4.9100000000000005E-2</v>
      </c>
      <c r="L853" s="4">
        <f t="shared" si="1433"/>
        <v>4.9100000000000005E-2</v>
      </c>
      <c r="M853" s="4">
        <f t="shared" si="1433"/>
        <v>4.9100000000000012E-2</v>
      </c>
      <c r="N853" s="4">
        <f t="shared" si="1433"/>
        <v>4.9100000000000005E-2</v>
      </c>
      <c r="O853" s="4">
        <f t="shared" si="1433"/>
        <v>4.9100000000000005E-2</v>
      </c>
      <c r="P853" s="4">
        <f t="shared" si="1433"/>
        <v>4.9100000000000005E-2</v>
      </c>
      <c r="Q853" s="4">
        <f t="shared" si="1488"/>
        <v>4.9100000000000005E-2</v>
      </c>
      <c r="R853" s="4">
        <f t="shared" si="1428"/>
        <v>4.9170000000000005E-2</v>
      </c>
      <c r="S853" s="4">
        <f t="shared" si="1432"/>
        <v>4.9240000000000013E-2</v>
      </c>
      <c r="T853" s="4">
        <f t="shared" si="1432"/>
        <v>4.931E-2</v>
      </c>
      <c r="U853" s="4">
        <f t="shared" si="1432"/>
        <v>4.9380000000000007E-2</v>
      </c>
      <c r="V853" s="4">
        <f t="shared" si="1432"/>
        <v>4.9450000000000008E-2</v>
      </c>
      <c r="W853" s="4">
        <f t="shared" si="1432"/>
        <v>4.9520000000000008E-2</v>
      </c>
      <c r="X853" s="4">
        <f t="shared" si="1432"/>
        <v>4.9590000000000009E-2</v>
      </c>
      <c r="Y853" s="4">
        <f t="shared" si="1432"/>
        <v>4.966000000000001E-2</v>
      </c>
      <c r="Z853" s="4">
        <f t="shared" si="1432"/>
        <v>4.9730000000000003E-2</v>
      </c>
      <c r="AA853" s="4">
        <f t="shared" si="1489"/>
        <v>4.9800000000000004E-2</v>
      </c>
      <c r="AC853" s="7">
        <f t="shared" si="1490"/>
        <v>2.9279718914698418</v>
      </c>
      <c r="AD853" s="7">
        <f t="shared" si="1491"/>
        <v>2.857952059049786</v>
      </c>
      <c r="AE853" s="7">
        <f t="shared" si="1492"/>
        <v>2.7894705568784208</v>
      </c>
      <c r="AF853" s="7">
        <f t="shared" si="1493"/>
        <v>93.47696301090798</v>
      </c>
      <c r="AG853" s="11">
        <f t="shared" si="1494"/>
        <v>102.05235751830602</v>
      </c>
      <c r="AH853" s="1">
        <f t="shared" si="1434"/>
        <v>4.893078700509166E-2</v>
      </c>
      <c r="AI853" s="7">
        <f t="shared" si="1435"/>
        <v>1.839739792984902</v>
      </c>
      <c r="AJ853" s="7">
        <f t="shared" si="1495"/>
        <v>1.7958047237642782</v>
      </c>
      <c r="AK853" s="11">
        <f t="shared" si="1496"/>
        <v>1.8326610570265491E-2</v>
      </c>
      <c r="AL853">
        <f t="shared" si="1497"/>
        <v>2.4399765762248684</v>
      </c>
      <c r="AM853">
        <f t="shared" si="1498"/>
        <v>2.3816267158748214</v>
      </c>
      <c r="AN853">
        <f t="shared" si="1499"/>
        <v>2.3245587973986841</v>
      </c>
      <c r="AO853">
        <f t="shared" si="1500"/>
        <v>2.268858325507475</v>
      </c>
      <c r="AP853">
        <f t="shared" si="1501"/>
        <v>2.2144925338026207</v>
      </c>
      <c r="AQ853">
        <f t="shared" si="1502"/>
        <v>2.161429441025446</v>
      </c>
      <c r="AR853">
        <f t="shared" si="1503"/>
        <v>2.1096378322438594</v>
      </c>
      <c r="AS853">
        <f t="shared" si="1504"/>
        <v>2.0590872404898337</v>
      </c>
      <c r="AT853">
        <f t="shared" si="1505"/>
        <v>2.0097479288368882</v>
      </c>
      <c r="AU853">
        <f t="shared" si="1506"/>
        <v>80.425225789187849</v>
      </c>
      <c r="AW853" s="11">
        <f t="shared" si="1507"/>
        <v>100.39464118059234</v>
      </c>
      <c r="AX853" s="1">
        <f t="shared" si="1436"/>
        <v>4.9080041609050128E-2</v>
      </c>
      <c r="AY853" s="7">
        <f t="shared" si="1437"/>
        <v>4.3087253961242844</v>
      </c>
      <c r="AZ853" s="7">
        <f t="shared" si="1438"/>
        <v>4.2055218035707744</v>
      </c>
      <c r="BA853" s="11">
        <f t="shared" si="1508"/>
        <v>4.2221185244664547E-2</v>
      </c>
      <c r="BB853">
        <f t="shared" si="1509"/>
        <v>5.8559437829396837</v>
      </c>
      <c r="BC853">
        <f t="shared" si="1510"/>
        <v>5.715904118099572</v>
      </c>
      <c r="BD853">
        <f t="shared" si="1511"/>
        <v>5.5789411137568417</v>
      </c>
      <c r="BE853">
        <f t="shared" si="1512"/>
        <v>5.4452599812179407</v>
      </c>
      <c r="BF853">
        <f t="shared" si="1513"/>
        <v>5.3147820811262889</v>
      </c>
      <c r="BG853">
        <f t="shared" si="1514"/>
        <v>91.644608299478918</v>
      </c>
      <c r="BI853" s="11">
        <f t="shared" si="1439"/>
        <v>119.55543937661925</v>
      </c>
      <c r="BJ853" s="1">
        <f t="shared" si="1440"/>
        <v>4.819668663720774E-2</v>
      </c>
      <c r="BK853" s="7">
        <f t="shared" si="1441"/>
        <v>2.5389930994154248</v>
      </c>
      <c r="BL853" s="7">
        <f t="shared" si="1442"/>
        <v>2.4792473457068436</v>
      </c>
      <c r="BM853" s="11">
        <f t="shared" si="1515"/>
        <v>2.9640750573929869E-2</v>
      </c>
      <c r="BO853">
        <f t="shared" si="1443"/>
        <v>4.8799531524497368</v>
      </c>
      <c r="BP853">
        <f t="shared" si="1444"/>
        <v>4.7632534317496429</v>
      </c>
      <c r="BQ853">
        <f t="shared" si="1445"/>
        <v>4.6491175947973682</v>
      </c>
      <c r="BR853">
        <f t="shared" si="1446"/>
        <v>4.53771665101495</v>
      </c>
      <c r="BS853">
        <f t="shared" si="1447"/>
        <v>4.4289850676052414</v>
      </c>
      <c r="BT853">
        <f t="shared" si="1448"/>
        <v>4.322858882050892</v>
      </c>
      <c r="BU853">
        <f t="shared" si="1449"/>
        <v>4.2192756644877187</v>
      </c>
      <c r="BV853">
        <f t="shared" si="1450"/>
        <v>4.1181744809796674</v>
      </c>
      <c r="BW853">
        <f t="shared" si="1451"/>
        <v>4.0194958576737765</v>
      </c>
      <c r="BX853">
        <f t="shared" si="1452"/>
        <v>3.9231817458140412</v>
      </c>
      <c r="BY853">
        <f t="shared" si="1453"/>
        <v>3.8277368750935943</v>
      </c>
      <c r="BZ853">
        <f t="shared" si="1454"/>
        <v>3.73435893520693</v>
      </c>
      <c r="CA853">
        <f t="shared" si="1455"/>
        <v>3.6430101167610207</v>
      </c>
      <c r="CB853">
        <f t="shared" si="1456"/>
        <v>74.626715569045288</v>
      </c>
      <c r="CD853" s="11">
        <f t="shared" si="1457"/>
        <v>129.69383402472985</v>
      </c>
      <c r="CE853" s="1">
        <f t="shared" si="1458"/>
        <v>4.876763742658799E-2</v>
      </c>
      <c r="CF853" s="7">
        <f t="shared" si="1459"/>
        <v>5.2151204668322411</v>
      </c>
      <c r="CG853" s="7">
        <f t="shared" si="1460"/>
        <v>5.0909828636134051</v>
      </c>
      <c r="CH853" s="11">
        <f t="shared" si="1516"/>
        <v>6.6026908653622082E-2</v>
      </c>
      <c r="CJ853">
        <f t="shared" si="1461"/>
        <v>3.9039625219597895</v>
      </c>
      <c r="CK853">
        <f t="shared" si="1462"/>
        <v>3.8106027453997142</v>
      </c>
      <c r="CL853">
        <f t="shared" si="1463"/>
        <v>3.7192940758378943</v>
      </c>
      <c r="CM853">
        <f t="shared" si="1464"/>
        <v>3.6301733208119602</v>
      </c>
      <c r="CN853">
        <f t="shared" si="1465"/>
        <v>3.5431880540841929</v>
      </c>
      <c r="CO853">
        <f t="shared" si="1466"/>
        <v>3.4582871056407138</v>
      </c>
      <c r="CP853">
        <f t="shared" si="1467"/>
        <v>3.3754205315901751</v>
      </c>
      <c r="CQ853">
        <f t="shared" si="1468"/>
        <v>3.2945395847837342</v>
      </c>
      <c r="CR853">
        <f t="shared" si="1469"/>
        <v>3.2155966861390208</v>
      </c>
      <c r="CS853">
        <f t="shared" si="1470"/>
        <v>3.1385453966512333</v>
      </c>
      <c r="CT853">
        <f t="shared" si="1471"/>
        <v>3.0621895000748753</v>
      </c>
      <c r="CU853">
        <f t="shared" si="1472"/>
        <v>2.9874871481655436</v>
      </c>
      <c r="CV853">
        <f t="shared" si="1473"/>
        <v>2.9144080934088166</v>
      </c>
      <c r="CW853">
        <f t="shared" si="1474"/>
        <v>2.842922497868392</v>
      </c>
      <c r="CX853">
        <f t="shared" si="1475"/>
        <v>2.7730009312522688</v>
      </c>
      <c r="CY853">
        <f t="shared" si="1476"/>
        <v>2.7046143688877184</v>
      </c>
      <c r="CZ853">
        <f t="shared" si="1477"/>
        <v>2.6377341896082558</v>
      </c>
      <c r="DA853">
        <f t="shared" si="1478"/>
        <v>2.5723321735554632</v>
      </c>
      <c r="DB853">
        <f t="shared" si="1479"/>
        <v>2.5083804998989421</v>
      </c>
      <c r="DC853">
        <f t="shared" si="1480"/>
        <v>63.592145356404188</v>
      </c>
      <c r="DE853" s="11">
        <f t="shared" si="1481"/>
        <v>123.68482478202289</v>
      </c>
      <c r="DF853" s="1">
        <f t="shared" si="1482"/>
        <v>4.9349467070446115E-2</v>
      </c>
      <c r="DG853" s="7">
        <f t="shared" si="1483"/>
        <v>7.0804769916415715</v>
      </c>
      <c r="DH853" s="7">
        <f t="shared" si="1517"/>
        <v>6.9099751949706691</v>
      </c>
      <c r="DI853" s="11">
        <f t="shared" si="1518"/>
        <v>8.5465907123807167E-2</v>
      </c>
      <c r="DK853" s="22">
        <f t="shared" si="1527"/>
        <v>6.7382070900169497E-2</v>
      </c>
      <c r="DL853" s="47">
        <v>100000</v>
      </c>
      <c r="DM853" s="48">
        <f t="shared" si="1519"/>
        <v>-365123.10360071337</v>
      </c>
      <c r="DN853" s="22">
        <f t="shared" si="1520"/>
        <v>-58035.997263841666</v>
      </c>
      <c r="DO853" s="22">
        <f t="shared" si="1528"/>
        <v>115324.49889624899</v>
      </c>
      <c r="DP853" s="22"/>
      <c r="DQ853" s="22">
        <f t="shared" si="1529"/>
        <v>100000</v>
      </c>
      <c r="DR853" s="22">
        <f t="shared" si="1521"/>
        <v>-225561.24146807226</v>
      </c>
      <c r="DS853" s="22">
        <f t="shared" si="1522"/>
        <v>-41345.605505247164</v>
      </c>
      <c r="DT853" s="22">
        <f t="shared" si="1530"/>
        <v>68871.424917729324</v>
      </c>
      <c r="DU853" s="22"/>
      <c r="DV853" s="22">
        <f t="shared" si="1531"/>
        <v>100000</v>
      </c>
      <c r="DW853" s="22">
        <f t="shared" si="1523"/>
        <v>-157377.6636857368</v>
      </c>
      <c r="DX853" s="22">
        <f t="shared" si="1524"/>
        <v>-5756.5893013246532</v>
      </c>
      <c r="DY853" s="22">
        <f t="shared" si="1532"/>
        <v>10742.344148704115</v>
      </c>
      <c r="DZ853" s="22"/>
      <c r="EA853" s="22">
        <f t="shared" si="1533"/>
        <v>100000</v>
      </c>
      <c r="EB853" s="22">
        <f t="shared" si="1525"/>
        <v>-76262.692950103068</v>
      </c>
      <c r="EC853" s="22">
        <f t="shared" si="1526"/>
        <v>11883.103578281167</v>
      </c>
      <c r="ED853" s="22">
        <f t="shared" si="1534"/>
        <v>12502.109457475057</v>
      </c>
    </row>
    <row r="854" spans="1:134" x14ac:dyDescent="0.4">
      <c r="A854" s="13">
        <v>38828</v>
      </c>
      <c r="B854" s="2">
        <v>4.9100000000000005E-2</v>
      </c>
      <c r="C854" s="2">
        <v>4.9000000000000002E-2</v>
      </c>
      <c r="D854" s="2">
        <v>4.8799999999999996E-2</v>
      </c>
      <c r="E854" s="2">
        <v>4.9100000000000005E-2</v>
      </c>
      <c r="F854" s="2">
        <v>5.0199999999999995E-2</v>
      </c>
      <c r="G854" s="4"/>
      <c r="H854" s="4">
        <f t="shared" si="1484"/>
        <v>4.9200000000000008E-2</v>
      </c>
      <c r="I854" s="4">
        <f t="shared" si="1485"/>
        <v>4.9000000000000002E-2</v>
      </c>
      <c r="J854" s="4">
        <f t="shared" si="1486"/>
        <v>4.8899999999999999E-2</v>
      </c>
      <c r="K854" s="4">
        <f t="shared" si="1487"/>
        <v>4.8799999999999996E-2</v>
      </c>
      <c r="L854" s="4">
        <f t="shared" si="1433"/>
        <v>4.8849999999999998E-2</v>
      </c>
      <c r="M854" s="4">
        <f t="shared" si="1433"/>
        <v>4.8900000000000006E-2</v>
      </c>
      <c r="N854" s="4">
        <f t="shared" si="1433"/>
        <v>4.895E-2</v>
      </c>
      <c r="O854" s="4">
        <f t="shared" si="1433"/>
        <v>4.9000000000000002E-2</v>
      </c>
      <c r="P854" s="4">
        <f t="shared" si="1433"/>
        <v>4.9050000000000003E-2</v>
      </c>
      <c r="Q854" s="4">
        <f t="shared" si="1488"/>
        <v>4.9100000000000005E-2</v>
      </c>
      <c r="R854" s="4">
        <f t="shared" si="1428"/>
        <v>4.9210000000000004E-2</v>
      </c>
      <c r="S854" s="4">
        <f t="shared" si="1432"/>
        <v>4.932000000000001E-2</v>
      </c>
      <c r="T854" s="4">
        <f t="shared" si="1432"/>
        <v>4.9429999999999995E-2</v>
      </c>
      <c r="U854" s="4">
        <f t="shared" si="1432"/>
        <v>4.9540000000000001E-2</v>
      </c>
      <c r="V854" s="4">
        <f t="shared" ref="S854:Z884" si="1535">+(V$3-$Q$3)/($AA$3-$Q$3)*$AA854+(1-(V$3-$Q$3)/($AA$3-$Q$3))*$Q854</f>
        <v>4.965E-2</v>
      </c>
      <c r="W854" s="4">
        <f t="shared" si="1535"/>
        <v>4.9759999999999999E-2</v>
      </c>
      <c r="X854" s="4">
        <f t="shared" si="1535"/>
        <v>4.9869999999999998E-2</v>
      </c>
      <c r="Y854" s="4">
        <f t="shared" si="1535"/>
        <v>4.9979999999999997E-2</v>
      </c>
      <c r="Z854" s="4">
        <f t="shared" si="1535"/>
        <v>5.0089999999999996E-2</v>
      </c>
      <c r="AA854" s="4">
        <f t="shared" si="1489"/>
        <v>5.0199999999999995E-2</v>
      </c>
      <c r="AC854" s="7">
        <f t="shared" si="1490"/>
        <v>2.9279718914698418</v>
      </c>
      <c r="AD854" s="7">
        <f t="shared" si="1491"/>
        <v>2.8582310265265281</v>
      </c>
      <c r="AE854" s="7">
        <f t="shared" si="1492"/>
        <v>2.7902875053450065</v>
      </c>
      <c r="AF854" s="7">
        <f t="shared" si="1493"/>
        <v>93.531725308662942</v>
      </c>
      <c r="AG854" s="11">
        <f t="shared" si="1494"/>
        <v>102.10821573200431</v>
      </c>
      <c r="AH854" s="1">
        <f t="shared" si="1434"/>
        <v>4.8633911102985428E-2</v>
      </c>
      <c r="AI854" s="7">
        <f t="shared" si="1435"/>
        <v>1.8400324795716674</v>
      </c>
      <c r="AJ854" s="7">
        <f t="shared" si="1495"/>
        <v>1.7963506994580529</v>
      </c>
      <c r="AK854" s="11">
        <f t="shared" si="1496"/>
        <v>1.8342216475059972E-2</v>
      </c>
      <c r="AL854">
        <f t="shared" si="1497"/>
        <v>2.4399765762248684</v>
      </c>
      <c r="AM854">
        <f t="shared" si="1498"/>
        <v>2.3818591887721063</v>
      </c>
      <c r="AN854">
        <f t="shared" si="1499"/>
        <v>2.3252395877875056</v>
      </c>
      <c r="AO854">
        <f t="shared" si="1500"/>
        <v>2.2701875074918187</v>
      </c>
      <c r="AP854">
        <f t="shared" si="1501"/>
        <v>2.2158439217904222</v>
      </c>
      <c r="AQ854">
        <f t="shared" si="1502"/>
        <v>2.1626956562456829</v>
      </c>
      <c r="AR854">
        <f t="shared" si="1503"/>
        <v>2.1107191696499421</v>
      </c>
      <c r="AS854">
        <f t="shared" si="1504"/>
        <v>2.059891316233271</v>
      </c>
      <c r="AT854">
        <f t="shared" si="1505"/>
        <v>2.0101893406358933</v>
      </c>
      <c r="AU854">
        <f t="shared" si="1506"/>
        <v>80.425225789187849</v>
      </c>
      <c r="AW854" s="11">
        <f t="shared" si="1507"/>
        <v>100.40182805401936</v>
      </c>
      <c r="AX854" s="1">
        <f t="shared" si="1436"/>
        <v>4.9063487607917046E-2</v>
      </c>
      <c r="AY854" s="7">
        <f t="shared" si="1437"/>
        <v>4.3087821570755427</v>
      </c>
      <c r="AZ854" s="7">
        <f t="shared" si="1438"/>
        <v>4.2056111810431291</v>
      </c>
      <c r="BA854" s="11">
        <f t="shared" si="1508"/>
        <v>4.2225105066115355E-2</v>
      </c>
      <c r="BB854">
        <f t="shared" si="1509"/>
        <v>5.8559437829396837</v>
      </c>
      <c r="BC854">
        <f t="shared" si="1510"/>
        <v>5.7164620530530561</v>
      </c>
      <c r="BD854">
        <f t="shared" si="1511"/>
        <v>5.5805750106900129</v>
      </c>
      <c r="BE854">
        <f t="shared" si="1512"/>
        <v>5.448450017980365</v>
      </c>
      <c r="BF854">
        <f t="shared" si="1513"/>
        <v>5.3180254122970139</v>
      </c>
      <c r="BG854">
        <f t="shared" si="1514"/>
        <v>91.698295824816952</v>
      </c>
      <c r="BI854" s="11">
        <f t="shared" si="1439"/>
        <v>119.61775210177709</v>
      </c>
      <c r="BJ854" s="1">
        <f t="shared" si="1440"/>
        <v>4.7992386034528413E-2</v>
      </c>
      <c r="BK854" s="7">
        <f t="shared" si="1441"/>
        <v>2.5393499669290485</v>
      </c>
      <c r="BL854" s="7">
        <f t="shared" si="1442"/>
        <v>2.4798431715324116</v>
      </c>
      <c r="BM854" s="11">
        <f t="shared" si="1515"/>
        <v>2.9663326574364868E-2</v>
      </c>
      <c r="BO854">
        <f t="shared" si="1443"/>
        <v>4.8799531524497368</v>
      </c>
      <c r="BP854">
        <f t="shared" si="1444"/>
        <v>4.7637183775442127</v>
      </c>
      <c r="BQ854">
        <f t="shared" si="1445"/>
        <v>4.6504791755750112</v>
      </c>
      <c r="BR854">
        <f t="shared" si="1446"/>
        <v>4.5403750149836375</v>
      </c>
      <c r="BS854">
        <f t="shared" si="1447"/>
        <v>4.4316878435808444</v>
      </c>
      <c r="BT854">
        <f t="shared" si="1448"/>
        <v>4.3253913124913659</v>
      </c>
      <c r="BU854">
        <f t="shared" si="1449"/>
        <v>4.2214383392998842</v>
      </c>
      <c r="BV854">
        <f t="shared" si="1450"/>
        <v>4.1197826324665421</v>
      </c>
      <c r="BW854">
        <f t="shared" si="1451"/>
        <v>4.0203786812717865</v>
      </c>
      <c r="BX854">
        <f t="shared" si="1452"/>
        <v>3.9231817458140412</v>
      </c>
      <c r="BY854">
        <f t="shared" si="1453"/>
        <v>3.8269150755422019</v>
      </c>
      <c r="BZ854">
        <f t="shared" si="1454"/>
        <v>3.7326099575155478</v>
      </c>
      <c r="CA854">
        <f t="shared" si="1455"/>
        <v>3.6402380778812078</v>
      </c>
      <c r="CB854">
        <f t="shared" si="1456"/>
        <v>74.545195303399865</v>
      </c>
      <c r="CD854" s="11">
        <f t="shared" si="1457"/>
        <v>129.62134468981588</v>
      </c>
      <c r="CE854" s="1">
        <f t="shared" si="1458"/>
        <v>4.8874006210786428E-2</v>
      </c>
      <c r="CF854" s="7">
        <f t="shared" si="1459"/>
        <v>5.2143669461555948</v>
      </c>
      <c r="CG854" s="7">
        <f t="shared" si="1460"/>
        <v>5.0899830154018213</v>
      </c>
      <c r="CH854" s="11">
        <f t="shared" si="1516"/>
        <v>6.5977044290470799E-2</v>
      </c>
      <c r="CJ854">
        <f t="shared" si="1461"/>
        <v>3.9039625219597895</v>
      </c>
      <c r="CK854">
        <f t="shared" si="1462"/>
        <v>3.8109747020353706</v>
      </c>
      <c r="CL854">
        <f t="shared" si="1463"/>
        <v>3.7203833404600086</v>
      </c>
      <c r="CM854">
        <f t="shared" si="1464"/>
        <v>3.6323000119869104</v>
      </c>
      <c r="CN854">
        <f t="shared" si="1465"/>
        <v>3.5453502748646759</v>
      </c>
      <c r="CO854">
        <f t="shared" si="1466"/>
        <v>3.4603130499930925</v>
      </c>
      <c r="CP854">
        <f t="shared" si="1467"/>
        <v>3.3771506714399075</v>
      </c>
      <c r="CQ854">
        <f t="shared" si="1468"/>
        <v>3.2958261059732337</v>
      </c>
      <c r="CR854">
        <f t="shared" si="1469"/>
        <v>3.2163029450174294</v>
      </c>
      <c r="CS854">
        <f t="shared" si="1470"/>
        <v>3.1385453966512333</v>
      </c>
      <c r="CT854">
        <f t="shared" si="1471"/>
        <v>3.0615320604337617</v>
      </c>
      <c r="CU854">
        <f t="shared" si="1472"/>
        <v>2.986087966012438</v>
      </c>
      <c r="CV854">
        <f t="shared" si="1473"/>
        <v>2.9121904623049661</v>
      </c>
      <c r="CW854">
        <f t="shared" si="1474"/>
        <v>2.8398169639390427</v>
      </c>
      <c r="CX854">
        <f t="shared" si="1475"/>
        <v>2.7689449592788211</v>
      </c>
      <c r="CY854">
        <f t="shared" si="1476"/>
        <v>2.6995520182114552</v>
      </c>
      <c r="CZ854">
        <f t="shared" si="1477"/>
        <v>2.631615799694452</v>
      </c>
      <c r="DA854">
        <f t="shared" si="1478"/>
        <v>2.5651140590653063</v>
      </c>
      <c r="DB854">
        <f t="shared" si="1479"/>
        <v>2.5000246551145953</v>
      </c>
      <c r="DC854">
        <f t="shared" si="1480"/>
        <v>63.344464480021827</v>
      </c>
      <c r="DE854" s="11">
        <f t="shared" si="1481"/>
        <v>123.41045244445831</v>
      </c>
      <c r="DF854" s="1">
        <f t="shared" si="1482"/>
        <v>4.9660303049173113E-2</v>
      </c>
      <c r="DG854" s="7">
        <f t="shared" si="1483"/>
        <v>7.0762100123945748</v>
      </c>
      <c r="DH854" s="7">
        <f t="shared" si="1517"/>
        <v>6.9047636838823143</v>
      </c>
      <c r="DI854" s="11">
        <f t="shared" si="1518"/>
        <v>8.5212001024998124E-2</v>
      </c>
      <c r="DK854" s="22">
        <f t="shared" si="1527"/>
        <v>6.6883900052135528E-2</v>
      </c>
      <c r="DL854" s="47">
        <v>100000</v>
      </c>
      <c r="DM854" s="48">
        <f t="shared" si="1519"/>
        <v>-362637.26056902518</v>
      </c>
      <c r="DN854" s="22">
        <f t="shared" si="1520"/>
        <v>706.46814538670151</v>
      </c>
      <c r="DO854" s="22">
        <f t="shared" si="1528"/>
        <v>254489.32087660598</v>
      </c>
      <c r="DP854" s="22"/>
      <c r="DQ854" s="22">
        <f t="shared" si="1529"/>
        <v>100000</v>
      </c>
      <c r="DR854" s="22">
        <f t="shared" si="1521"/>
        <v>-224266.4067587372</v>
      </c>
      <c r="DS854" s="22">
        <f t="shared" si="1522"/>
        <v>-3149.2434871759033</v>
      </c>
      <c r="DT854" s="22">
        <f t="shared" si="1530"/>
        <v>155456.87044183956</v>
      </c>
      <c r="DU854" s="22"/>
      <c r="DV854" s="22">
        <f t="shared" si="1531"/>
        <v>100000</v>
      </c>
      <c r="DW854" s="22">
        <f t="shared" si="1523"/>
        <v>-157060.68339987606</v>
      </c>
      <c r="DX854" s="22">
        <f t="shared" si="1524"/>
        <v>-13530.038262372989</v>
      </c>
      <c r="DY854" s="22">
        <f t="shared" si="1532"/>
        <v>32034.247279675103</v>
      </c>
      <c r="DZ854" s="22"/>
      <c r="EA854" s="22">
        <f t="shared" si="1533"/>
        <v>100000</v>
      </c>
      <c r="EB854" s="22">
        <f t="shared" si="1525"/>
        <v>-76587.200254316922</v>
      </c>
      <c r="EC854" s="22">
        <f t="shared" si="1526"/>
        <v>19769.68415229482</v>
      </c>
      <c r="ED854" s="22">
        <f t="shared" si="1534"/>
        <v>40789.217885370104</v>
      </c>
    </row>
    <row r="855" spans="1:134" x14ac:dyDescent="0.4">
      <c r="A855" s="13">
        <v>38835</v>
      </c>
      <c r="B855" s="2">
        <v>4.9400000000000006E-2</v>
      </c>
      <c r="C855" s="2">
        <v>4.9400000000000006E-2</v>
      </c>
      <c r="D855" s="2">
        <v>4.9200000000000001E-2</v>
      </c>
      <c r="E855" s="2">
        <v>4.9500000000000002E-2</v>
      </c>
      <c r="F855" s="2">
        <v>5.0700000000000002E-2</v>
      </c>
      <c r="G855" s="4"/>
      <c r="H855" s="4">
        <f t="shared" si="1484"/>
        <v>4.9500000000000009E-2</v>
      </c>
      <c r="I855" s="4">
        <f t="shared" si="1485"/>
        <v>4.9400000000000006E-2</v>
      </c>
      <c r="J855" s="4">
        <f t="shared" si="1486"/>
        <v>4.9300000000000004E-2</v>
      </c>
      <c r="K855" s="4">
        <f t="shared" si="1487"/>
        <v>4.9200000000000001E-2</v>
      </c>
      <c r="L855" s="4">
        <f t="shared" si="1433"/>
        <v>4.9250000000000002E-2</v>
      </c>
      <c r="M855" s="4">
        <f t="shared" si="1433"/>
        <v>4.9300000000000004E-2</v>
      </c>
      <c r="N855" s="4">
        <f t="shared" si="1433"/>
        <v>4.9350000000000005E-2</v>
      </c>
      <c r="O855" s="4">
        <f t="shared" si="1433"/>
        <v>4.9399999999999999E-2</v>
      </c>
      <c r="P855" s="4">
        <f t="shared" si="1433"/>
        <v>4.9450000000000001E-2</v>
      </c>
      <c r="Q855" s="4">
        <f t="shared" si="1488"/>
        <v>4.9500000000000002E-2</v>
      </c>
      <c r="R855" s="4">
        <f t="shared" ref="R855:R886" si="1536">+(R$3-$Q$3)/($AA$3-$Q$3)*$AA855+(1-(R$3-$Q$3)/($AA$3-$Q$3))*$Q855</f>
        <v>4.9620000000000004E-2</v>
      </c>
      <c r="S855" s="4">
        <f t="shared" si="1535"/>
        <v>4.9740000000000006E-2</v>
      </c>
      <c r="T855" s="4">
        <f t="shared" si="1535"/>
        <v>4.9860000000000002E-2</v>
      </c>
      <c r="U855" s="4">
        <f t="shared" si="1535"/>
        <v>4.9980000000000004E-2</v>
      </c>
      <c r="V855" s="4">
        <f t="shared" si="1535"/>
        <v>5.0100000000000006E-2</v>
      </c>
      <c r="W855" s="4">
        <f t="shared" si="1535"/>
        <v>5.0220000000000001E-2</v>
      </c>
      <c r="X855" s="4">
        <f t="shared" si="1535"/>
        <v>5.0340000000000003E-2</v>
      </c>
      <c r="Y855" s="4">
        <f t="shared" si="1535"/>
        <v>5.0460000000000005E-2</v>
      </c>
      <c r="Z855" s="4">
        <f t="shared" si="1535"/>
        <v>5.058E-2</v>
      </c>
      <c r="AA855" s="4">
        <f t="shared" si="1489"/>
        <v>5.0700000000000002E-2</v>
      </c>
      <c r="AC855" s="7">
        <f t="shared" si="1490"/>
        <v>2.9275433032446938</v>
      </c>
      <c r="AD855" s="7">
        <f t="shared" si="1491"/>
        <v>2.8571154016243794</v>
      </c>
      <c r="AE855" s="7">
        <f t="shared" si="1492"/>
        <v>2.7886539272987667</v>
      </c>
      <c r="AF855" s="7">
        <f t="shared" si="1493"/>
        <v>93.458717818484502</v>
      </c>
      <c r="AG855" s="11">
        <f t="shared" si="1494"/>
        <v>102.03203045065234</v>
      </c>
      <c r="AH855" s="1">
        <f t="shared" si="1434"/>
        <v>4.9038873528513077E-2</v>
      </c>
      <c r="AI855" s="7">
        <f t="shared" si="1435"/>
        <v>1.8396332515844707</v>
      </c>
      <c r="AJ855" s="7">
        <f t="shared" si="1495"/>
        <v>1.7956060037226733</v>
      </c>
      <c r="AK855" s="11">
        <f t="shared" si="1496"/>
        <v>1.8320932644920598E-2</v>
      </c>
      <c r="AL855">
        <f t="shared" si="1497"/>
        <v>2.4396194193705782</v>
      </c>
      <c r="AM855">
        <f t="shared" si="1498"/>
        <v>2.3809295013536493</v>
      </c>
      <c r="AN855">
        <f t="shared" si="1499"/>
        <v>2.323878272748972</v>
      </c>
      <c r="AO855">
        <f t="shared" si="1500"/>
        <v>2.2684154810311772</v>
      </c>
      <c r="AP855">
        <f t="shared" si="1501"/>
        <v>2.2136821757325302</v>
      </c>
      <c r="AQ855">
        <f t="shared" si="1502"/>
        <v>2.1601640906218984</v>
      </c>
      <c r="AR855">
        <f t="shared" si="1503"/>
        <v>2.1078370098514254</v>
      </c>
      <c r="AS855">
        <f t="shared" si="1504"/>
        <v>2.0566771310887426</v>
      </c>
      <c r="AT855">
        <f t="shared" si="1505"/>
        <v>2.0066610601016439</v>
      </c>
      <c r="AU855">
        <f t="shared" si="1506"/>
        <v>80.268398020387352</v>
      </c>
      <c r="AW855" s="11">
        <f t="shared" si="1507"/>
        <v>100.22626216228798</v>
      </c>
      <c r="AX855" s="1">
        <f t="shared" si="1436"/>
        <v>4.9468280949117475E-2</v>
      </c>
      <c r="AY855" s="7">
        <f t="shared" si="1437"/>
        <v>4.3073942330113217</v>
      </c>
      <c r="AZ855" s="7">
        <f t="shared" si="1438"/>
        <v>4.2034261013461984</v>
      </c>
      <c r="BA855" s="11">
        <f t="shared" si="1508"/>
        <v>4.2129368641332814E-2</v>
      </c>
      <c r="BB855">
        <f t="shared" si="1509"/>
        <v>5.8550866064893876</v>
      </c>
      <c r="BC855">
        <f t="shared" si="1510"/>
        <v>5.7142308032487588</v>
      </c>
      <c r="BD855">
        <f t="shared" si="1511"/>
        <v>5.5773078545975334</v>
      </c>
      <c r="BE855">
        <f t="shared" si="1512"/>
        <v>5.4441971544748258</v>
      </c>
      <c r="BF855">
        <f t="shared" si="1513"/>
        <v>5.3128372217580733</v>
      </c>
      <c r="BG855">
        <f t="shared" si="1514"/>
        <v>91.590957442368506</v>
      </c>
      <c r="BI855" s="11">
        <f t="shared" si="1439"/>
        <v>119.49461708293708</v>
      </c>
      <c r="BJ855" s="1">
        <f t="shared" si="1440"/>
        <v>4.839623063930109E-2</v>
      </c>
      <c r="BK855" s="7">
        <f t="shared" si="1441"/>
        <v>2.538644591462945</v>
      </c>
      <c r="BL855" s="7">
        <f t="shared" si="1442"/>
        <v>2.4786655564881981</v>
      </c>
      <c r="BM855" s="11">
        <f t="shared" si="1515"/>
        <v>2.961871915492224E-2</v>
      </c>
      <c r="BO855">
        <f t="shared" si="1443"/>
        <v>4.8792388387411565</v>
      </c>
      <c r="BP855">
        <f t="shared" si="1444"/>
        <v>4.7618590027072987</v>
      </c>
      <c r="BQ855">
        <f t="shared" si="1445"/>
        <v>4.6477565454979439</v>
      </c>
      <c r="BR855">
        <f t="shared" si="1446"/>
        <v>4.5368309620623544</v>
      </c>
      <c r="BS855">
        <f t="shared" si="1447"/>
        <v>4.4273643514650605</v>
      </c>
      <c r="BT855">
        <f t="shared" si="1448"/>
        <v>4.3203281812437968</v>
      </c>
      <c r="BU855">
        <f t="shared" si="1449"/>
        <v>4.2156740197028508</v>
      </c>
      <c r="BV855">
        <f t="shared" si="1450"/>
        <v>4.1133542621774852</v>
      </c>
      <c r="BW855">
        <f t="shared" si="1451"/>
        <v>4.0133221202032878</v>
      </c>
      <c r="BX855">
        <f t="shared" si="1452"/>
        <v>3.9155316107506022</v>
      </c>
      <c r="BY855">
        <f t="shared" si="1453"/>
        <v>3.8185027187350187</v>
      </c>
      <c r="BZ855">
        <f t="shared" si="1454"/>
        <v>3.7234423715487588</v>
      </c>
      <c r="CA855">
        <f t="shared" si="1455"/>
        <v>3.6303235769292552</v>
      </c>
      <c r="CB855">
        <f t="shared" si="1456"/>
        <v>74.321506141191378</v>
      </c>
      <c r="CD855" s="11">
        <f t="shared" si="1457"/>
        <v>129.32503470295626</v>
      </c>
      <c r="CE855" s="1">
        <f t="shared" si="1458"/>
        <v>4.9309577929881755E-2</v>
      </c>
      <c r="CF855" s="7">
        <f t="shared" si="1459"/>
        <v>5.2112812209823307</v>
      </c>
      <c r="CG855" s="7">
        <f t="shared" si="1460"/>
        <v>5.0858896841213488</v>
      </c>
      <c r="CH855" s="11">
        <f t="shared" si="1516"/>
        <v>6.5773285989440072E-2</v>
      </c>
      <c r="CJ855">
        <f t="shared" si="1461"/>
        <v>3.9033910709929249</v>
      </c>
      <c r="CK855">
        <f t="shared" si="1462"/>
        <v>3.809487202165839</v>
      </c>
      <c r="CL855">
        <f t="shared" si="1463"/>
        <v>3.7182052363983553</v>
      </c>
      <c r="CM855">
        <f t="shared" si="1464"/>
        <v>3.6294647696498838</v>
      </c>
      <c r="CN855">
        <f t="shared" si="1465"/>
        <v>3.5418914811720486</v>
      </c>
      <c r="CO855">
        <f t="shared" si="1466"/>
        <v>3.4562625449950377</v>
      </c>
      <c r="CP855">
        <f t="shared" si="1467"/>
        <v>3.3725392157622802</v>
      </c>
      <c r="CQ855">
        <f t="shared" si="1468"/>
        <v>3.2906834097419884</v>
      </c>
      <c r="CR855">
        <f t="shared" si="1469"/>
        <v>3.2106576961626301</v>
      </c>
      <c r="CS855">
        <f t="shared" si="1470"/>
        <v>3.1324252886004817</v>
      </c>
      <c r="CT855">
        <f t="shared" si="1471"/>
        <v>3.0548021749880148</v>
      </c>
      <c r="CU855">
        <f t="shared" si="1472"/>
        <v>2.9787538972390069</v>
      </c>
      <c r="CV855">
        <f t="shared" si="1473"/>
        <v>2.9042588615434042</v>
      </c>
      <c r="CW855">
        <f t="shared" si="1474"/>
        <v>2.8312954720453862</v>
      </c>
      <c r="CX855">
        <f t="shared" si="1475"/>
        <v>2.7598421409715557</v>
      </c>
      <c r="CY855">
        <f t="shared" si="1476"/>
        <v>2.6898772984983248</v>
      </c>
      <c r="CZ855">
        <f t="shared" si="1477"/>
        <v>2.6213794023583468</v>
      </c>
      <c r="DA855">
        <f t="shared" si="1478"/>
        <v>2.5543269471857695</v>
      </c>
      <c r="DB855">
        <f t="shared" si="1479"/>
        <v>2.4886984736006683</v>
      </c>
      <c r="DC855">
        <f t="shared" si="1480"/>
        <v>63.036287002849896</v>
      </c>
      <c r="DE855" s="11">
        <f t="shared" si="1481"/>
        <v>122.98452958692185</v>
      </c>
      <c r="DF855" s="1">
        <f t="shared" si="1482"/>
        <v>5.0138701558268606E-2</v>
      </c>
      <c r="DG855" s="7">
        <f t="shared" si="1483"/>
        <v>7.0669313081325171</v>
      </c>
      <c r="DH855" s="7">
        <f t="shared" si="1517"/>
        <v>6.8941006798818893</v>
      </c>
      <c r="DI855" s="11">
        <f t="shared" si="1518"/>
        <v>8.4786772904015234E-2</v>
      </c>
      <c r="DK855" s="22">
        <f t="shared" si="1527"/>
        <v>6.7213616474199753E-2</v>
      </c>
      <c r="DL855" s="47">
        <v>100000</v>
      </c>
      <c r="DM855" s="48">
        <f t="shared" si="1519"/>
        <v>-364236.42576414585</v>
      </c>
      <c r="DN855" s="22">
        <f t="shared" si="1520"/>
        <v>36025.430928533206</v>
      </c>
      <c r="DO855" s="22">
        <f t="shared" si="1528"/>
        <v>163922.94189405721</v>
      </c>
      <c r="DP855" s="22"/>
      <c r="DQ855" s="22">
        <f t="shared" si="1529"/>
        <v>100000</v>
      </c>
      <c r="DR855" s="22">
        <f t="shared" si="1521"/>
        <v>-224750.46813146048</v>
      </c>
      <c r="DS855" s="22">
        <f t="shared" si="1522"/>
        <v>25428.071660464924</v>
      </c>
      <c r="DT855" s="22">
        <f t="shared" si="1530"/>
        <v>58226.008885953823</v>
      </c>
      <c r="DU855" s="22"/>
      <c r="DV855" s="22">
        <f t="shared" si="1531"/>
        <v>100000</v>
      </c>
      <c r="DW855" s="22">
        <f t="shared" si="1523"/>
        <v>-157047.87911502182</v>
      </c>
      <c r="DX855" s="22">
        <f t="shared" si="1524"/>
        <v>3920.7566490576719</v>
      </c>
      <c r="DY855" s="22">
        <f t="shared" si="1532"/>
        <v>1299.0097454719062</v>
      </c>
      <c r="DZ855" s="22"/>
      <c r="EA855" s="22">
        <f t="shared" si="1533"/>
        <v>100000</v>
      </c>
      <c r="EB855" s="22">
        <f t="shared" si="1525"/>
        <v>-76666.296098095641</v>
      </c>
      <c r="EC855" s="22">
        <f t="shared" si="1526"/>
        <v>-7775.0892210236561</v>
      </c>
      <c r="ED855" s="22">
        <f t="shared" si="1534"/>
        <v>9970.9662838439581</v>
      </c>
    </row>
    <row r="856" spans="1:134" x14ac:dyDescent="0.4">
      <c r="A856" s="13">
        <v>38842</v>
      </c>
      <c r="B856" s="2">
        <v>4.99E-2</v>
      </c>
      <c r="C856" s="2">
        <v>4.9800000000000004E-2</v>
      </c>
      <c r="D856" s="2">
        <v>4.9400000000000006E-2</v>
      </c>
      <c r="E856" s="2">
        <v>0.05</v>
      </c>
      <c r="F856" s="2">
        <v>5.1399999999999994E-2</v>
      </c>
      <c r="G856" s="4"/>
      <c r="H856" s="4">
        <f t="shared" si="1484"/>
        <v>0.05</v>
      </c>
      <c r="I856" s="4">
        <f t="shared" si="1485"/>
        <v>4.9800000000000004E-2</v>
      </c>
      <c r="J856" s="4">
        <f t="shared" si="1486"/>
        <v>4.9600000000000005E-2</v>
      </c>
      <c r="K856" s="4">
        <f t="shared" si="1487"/>
        <v>4.9400000000000006E-2</v>
      </c>
      <c r="L856" s="4">
        <f t="shared" si="1433"/>
        <v>4.9500000000000002E-2</v>
      </c>
      <c r="M856" s="4">
        <f t="shared" si="1433"/>
        <v>4.9600000000000005E-2</v>
      </c>
      <c r="N856" s="4">
        <f t="shared" si="1433"/>
        <v>4.9700000000000008E-2</v>
      </c>
      <c r="O856" s="4">
        <f t="shared" si="1433"/>
        <v>4.9800000000000004E-2</v>
      </c>
      <c r="P856" s="4">
        <f t="shared" si="1433"/>
        <v>4.99E-2</v>
      </c>
      <c r="Q856" s="4">
        <f t="shared" si="1488"/>
        <v>0.05</v>
      </c>
      <c r="R856" s="4">
        <f t="shared" si="1536"/>
        <v>5.0140000000000004E-2</v>
      </c>
      <c r="S856" s="4">
        <f t="shared" si="1535"/>
        <v>5.0280000000000005E-2</v>
      </c>
      <c r="T856" s="4">
        <f t="shared" si="1535"/>
        <v>5.0419999999999993E-2</v>
      </c>
      <c r="U856" s="4">
        <f t="shared" si="1535"/>
        <v>5.0559999999999994E-2</v>
      </c>
      <c r="V856" s="4">
        <f t="shared" si="1535"/>
        <v>5.0699999999999995E-2</v>
      </c>
      <c r="W856" s="4">
        <f t="shared" si="1535"/>
        <v>5.0839999999999996E-2</v>
      </c>
      <c r="X856" s="4">
        <f t="shared" si="1535"/>
        <v>5.0979999999999998E-2</v>
      </c>
      <c r="Y856" s="4">
        <f t="shared" si="1535"/>
        <v>5.1119999999999999E-2</v>
      </c>
      <c r="Z856" s="4">
        <f t="shared" si="1535"/>
        <v>5.1259999999999993E-2</v>
      </c>
      <c r="AA856" s="4">
        <f t="shared" si="1489"/>
        <v>5.1399999999999994E-2</v>
      </c>
      <c r="AC856" s="7">
        <f t="shared" si="1490"/>
        <v>2.9268292682926833</v>
      </c>
      <c r="AD856" s="7">
        <f t="shared" si="1491"/>
        <v>2.8560004297709449</v>
      </c>
      <c r="AE856" s="7">
        <f t="shared" si="1492"/>
        <v>2.7874295805019851</v>
      </c>
      <c r="AF856" s="7">
        <f t="shared" si="1493"/>
        <v>93.422240786057941</v>
      </c>
      <c r="AG856" s="11">
        <f t="shared" si="1494"/>
        <v>101.99250006462356</v>
      </c>
      <c r="AH856" s="1">
        <f t="shared" si="1434"/>
        <v>4.9249150678420152E-2</v>
      </c>
      <c r="AI856" s="7">
        <f t="shared" si="1435"/>
        <v>1.839426010789885</v>
      </c>
      <c r="AJ856" s="7">
        <f t="shared" si="1495"/>
        <v>1.7952194931308656</v>
      </c>
      <c r="AK856" s="11">
        <f t="shared" si="1496"/>
        <v>1.8309892426916326E-2</v>
      </c>
      <c r="AL856">
        <f t="shared" si="1497"/>
        <v>2.4390243902439028</v>
      </c>
      <c r="AM856">
        <f t="shared" si="1498"/>
        <v>2.3800003581424543</v>
      </c>
      <c r="AN856">
        <f t="shared" si="1499"/>
        <v>2.3228579837516543</v>
      </c>
      <c r="AO856">
        <f t="shared" si="1500"/>
        <v>2.2675301161664549</v>
      </c>
      <c r="AP856">
        <f t="shared" si="1501"/>
        <v>2.2123323695679753</v>
      </c>
      <c r="AQ856">
        <f t="shared" si="1502"/>
        <v>2.1582676850715203</v>
      </c>
      <c r="AR856">
        <f t="shared" si="1503"/>
        <v>2.1053188091579771</v>
      </c>
      <c r="AS856">
        <f t="shared" si="1504"/>
        <v>2.0534685870635343</v>
      </c>
      <c r="AT856">
        <f t="shared" si="1505"/>
        <v>2.0026999670156811</v>
      </c>
      <c r="AU856">
        <f t="shared" si="1506"/>
        <v>80.072836176887023</v>
      </c>
      <c r="AW856" s="11">
        <f t="shared" si="1507"/>
        <v>100.01433644306817</v>
      </c>
      <c r="AX856" s="1">
        <f t="shared" si="1436"/>
        <v>4.9958023836716284E-2</v>
      </c>
      <c r="AY856" s="7">
        <f t="shared" si="1437"/>
        <v>4.3057151680754595</v>
      </c>
      <c r="AZ856" s="7">
        <f t="shared" si="1438"/>
        <v>4.200783740943975</v>
      </c>
      <c r="BA856" s="11">
        <f t="shared" si="1508"/>
        <v>4.2013859839134124E-2</v>
      </c>
      <c r="BB856">
        <f t="shared" si="1509"/>
        <v>5.8536585365853666</v>
      </c>
      <c r="BC856">
        <f t="shared" si="1510"/>
        <v>5.7120008595418899</v>
      </c>
      <c r="BD856">
        <f t="shared" si="1511"/>
        <v>5.5748591610039702</v>
      </c>
      <c r="BE856">
        <f t="shared" si="1512"/>
        <v>5.4420722787994924</v>
      </c>
      <c r="BF856">
        <f t="shared" si="1513"/>
        <v>5.3095976869631407</v>
      </c>
      <c r="BG856">
        <f t="shared" si="1514"/>
        <v>91.510549847032451</v>
      </c>
      <c r="BI856" s="11">
        <f t="shared" si="1439"/>
        <v>119.40273836992631</v>
      </c>
      <c r="BJ856" s="1">
        <f t="shared" si="1440"/>
        <v>4.8697907463149261E-2</v>
      </c>
      <c r="BK856" s="7">
        <f t="shared" si="1441"/>
        <v>2.5381178016792143</v>
      </c>
      <c r="BL856" s="7">
        <f t="shared" si="1442"/>
        <v>2.477786297758366</v>
      </c>
      <c r="BM856" s="11">
        <f t="shared" si="1515"/>
        <v>2.9585446904783048E-2</v>
      </c>
      <c r="BO856">
        <f t="shared" si="1443"/>
        <v>4.8780487804878057</v>
      </c>
      <c r="BP856">
        <f t="shared" si="1444"/>
        <v>4.7600007162849085</v>
      </c>
      <c r="BQ856">
        <f t="shared" si="1445"/>
        <v>4.6457159675033086</v>
      </c>
      <c r="BR856">
        <f t="shared" si="1446"/>
        <v>4.5350602323329099</v>
      </c>
      <c r="BS856">
        <f t="shared" si="1447"/>
        <v>4.4246647391359506</v>
      </c>
      <c r="BT856">
        <f t="shared" si="1448"/>
        <v>4.3165353701430407</v>
      </c>
      <c r="BU856">
        <f t="shared" si="1449"/>
        <v>4.2106376183159542</v>
      </c>
      <c r="BV856">
        <f t="shared" si="1450"/>
        <v>4.1069371741270686</v>
      </c>
      <c r="BW856">
        <f t="shared" si="1451"/>
        <v>4.0053999340313622</v>
      </c>
      <c r="BX856">
        <f t="shared" si="1452"/>
        <v>3.9059920086286355</v>
      </c>
      <c r="BY856">
        <f t="shared" si="1453"/>
        <v>3.8078623933574764</v>
      </c>
      <c r="BZ856">
        <f t="shared" si="1454"/>
        <v>3.7116913004912586</v>
      </c>
      <c r="CA856">
        <f t="shared" si="1455"/>
        <v>3.6174552424034725</v>
      </c>
      <c r="CB856">
        <f t="shared" si="1456"/>
        <v>74.027741338739588</v>
      </c>
      <c r="CD856" s="11">
        <f t="shared" si="1457"/>
        <v>128.95374281598274</v>
      </c>
      <c r="CE856" s="1">
        <f t="shared" si="1458"/>
        <v>4.9857137618949339E-2</v>
      </c>
      <c r="CF856" s="7">
        <f t="shared" si="1459"/>
        <v>5.2074018717408208</v>
      </c>
      <c r="CG856" s="7">
        <f t="shared" si="1460"/>
        <v>5.0807461419380449</v>
      </c>
      <c r="CH856" s="11">
        <f t="shared" si="1516"/>
        <v>6.5518123130077516E-2</v>
      </c>
      <c r="CJ856">
        <f t="shared" si="1461"/>
        <v>3.9024390243902443</v>
      </c>
      <c r="CK856">
        <f t="shared" si="1462"/>
        <v>3.8080005730279267</v>
      </c>
      <c r="CL856">
        <f t="shared" si="1463"/>
        <v>3.7165727740026471</v>
      </c>
      <c r="CM856">
        <f t="shared" si="1464"/>
        <v>3.6280481858663283</v>
      </c>
      <c r="CN856">
        <f t="shared" si="1465"/>
        <v>3.5397317913087605</v>
      </c>
      <c r="CO856">
        <f t="shared" si="1466"/>
        <v>3.4532282961144323</v>
      </c>
      <c r="CP856">
        <f t="shared" si="1467"/>
        <v>3.3685100946527635</v>
      </c>
      <c r="CQ856">
        <f t="shared" si="1468"/>
        <v>3.2855497393016546</v>
      </c>
      <c r="CR856">
        <f t="shared" si="1469"/>
        <v>3.2043199472250898</v>
      </c>
      <c r="CS856">
        <f t="shared" si="1470"/>
        <v>3.1247936069029083</v>
      </c>
      <c r="CT856">
        <f t="shared" si="1471"/>
        <v>3.0462899146859814</v>
      </c>
      <c r="CU856">
        <f t="shared" si="1472"/>
        <v>2.9693530403930071</v>
      </c>
      <c r="CV856">
        <f t="shared" si="1473"/>
        <v>2.8939641939227778</v>
      </c>
      <c r="CW856">
        <f t="shared" si="1474"/>
        <v>2.8201044319519841</v>
      </c>
      <c r="CX856">
        <f t="shared" si="1475"/>
        <v>2.7477546721637442</v>
      </c>
      <c r="CY856">
        <f t="shared" si="1476"/>
        <v>2.676895707204956</v>
      </c>
      <c r="CZ856">
        <f t="shared" si="1477"/>
        <v>2.607508218368078</v>
      </c>
      <c r="DA856">
        <f t="shared" si="1478"/>
        <v>2.5395727889932784</v>
      </c>
      <c r="DB856">
        <f t="shared" si="1479"/>
        <v>2.4730699175873569</v>
      </c>
      <c r="DC856">
        <f t="shared" si="1480"/>
        <v>62.607480797061015</v>
      </c>
      <c r="DE856" s="11">
        <f t="shared" si="1481"/>
        <v>122.41318771512493</v>
      </c>
      <c r="DF856" s="1">
        <f t="shared" si="1482"/>
        <v>5.0791760266518438E-2</v>
      </c>
      <c r="DG856" s="7">
        <f t="shared" si="1483"/>
        <v>7.0579618025741224</v>
      </c>
      <c r="DH856" s="7">
        <f t="shared" si="1517"/>
        <v>6.8831579483788037</v>
      </c>
      <c r="DI856" s="11">
        <f t="shared" si="1518"/>
        <v>8.425893060077487E-2</v>
      </c>
      <c r="DK856" s="22">
        <f t="shared" si="1527"/>
        <v>6.7227894824896162E-2</v>
      </c>
      <c r="DL856" s="47">
        <v>100000</v>
      </c>
      <c r="DM856" s="48">
        <f t="shared" si="1519"/>
        <v>-364829.76471701404</v>
      </c>
      <c r="DN856" s="22">
        <f t="shared" si="1520"/>
        <v>-19685.465410237797</v>
      </c>
      <c r="DO856" s="22">
        <f t="shared" si="1528"/>
        <v>60765.085120244912</v>
      </c>
      <c r="DP856" s="22"/>
      <c r="DQ856" s="22">
        <f t="shared" si="1529"/>
        <v>100000</v>
      </c>
      <c r="DR856" s="22">
        <f t="shared" si="1521"/>
        <v>-225082.23935036507</v>
      </c>
      <c r="DS856" s="22">
        <f t="shared" si="1522"/>
        <v>-13693.058042504701</v>
      </c>
      <c r="DT856" s="22">
        <f t="shared" si="1530"/>
        <v>39873.089630401613</v>
      </c>
      <c r="DU856" s="22"/>
      <c r="DV856" s="22">
        <f t="shared" si="1531"/>
        <v>100000</v>
      </c>
      <c r="DW856" s="22">
        <f t="shared" si="1523"/>
        <v>-157104.90806093294</v>
      </c>
      <c r="DX856" s="22">
        <f t="shared" si="1524"/>
        <v>358.7441642745689</v>
      </c>
      <c r="DY856" s="22">
        <f t="shared" si="1532"/>
        <v>5784.981156880488</v>
      </c>
      <c r="DZ856" s="22"/>
      <c r="EA856" s="22">
        <f t="shared" si="1533"/>
        <v>100000</v>
      </c>
      <c r="EB856" s="22">
        <f t="shared" si="1525"/>
        <v>-76578.3569954962</v>
      </c>
      <c r="EC856" s="22">
        <f t="shared" si="1526"/>
        <v>754.60127748889499</v>
      </c>
      <c r="ED856" s="22">
        <f t="shared" si="1534"/>
        <v>11097.055173250918</v>
      </c>
    </row>
    <row r="857" spans="1:134" x14ac:dyDescent="0.4">
      <c r="A857" s="13">
        <v>38849</v>
      </c>
      <c r="B857" s="2">
        <v>5.0199999999999995E-2</v>
      </c>
      <c r="C857" s="2">
        <v>5.0099999999999999E-2</v>
      </c>
      <c r="D857" s="2">
        <v>4.99E-2</v>
      </c>
      <c r="E857" s="2">
        <v>5.0300000000000004E-2</v>
      </c>
      <c r="F857" s="2">
        <v>5.1399999999999994E-2</v>
      </c>
      <c r="G857" s="4"/>
      <c r="H857" s="4">
        <f t="shared" si="1484"/>
        <v>5.0299999999999997E-2</v>
      </c>
      <c r="I857" s="4">
        <f t="shared" si="1485"/>
        <v>5.0099999999999999E-2</v>
      </c>
      <c r="J857" s="4">
        <f t="shared" si="1486"/>
        <v>0.05</v>
      </c>
      <c r="K857" s="4">
        <f t="shared" si="1487"/>
        <v>4.99E-2</v>
      </c>
      <c r="L857" s="4">
        <f t="shared" si="1433"/>
        <v>4.9966666666666666E-2</v>
      </c>
      <c r="M857" s="4">
        <f t="shared" si="1433"/>
        <v>5.0033333333333339E-2</v>
      </c>
      <c r="N857" s="4">
        <f t="shared" si="1433"/>
        <v>5.0100000000000006E-2</v>
      </c>
      <c r="O857" s="4">
        <f t="shared" si="1433"/>
        <v>5.0166666666666665E-2</v>
      </c>
      <c r="P857" s="4">
        <f t="shared" si="1433"/>
        <v>5.0233333333333338E-2</v>
      </c>
      <c r="Q857" s="4">
        <f t="shared" si="1488"/>
        <v>5.0300000000000004E-2</v>
      </c>
      <c r="R857" s="4">
        <f t="shared" si="1536"/>
        <v>5.0410000000000003E-2</v>
      </c>
      <c r="S857" s="4">
        <f t="shared" si="1535"/>
        <v>5.0520000000000002E-2</v>
      </c>
      <c r="T857" s="4">
        <f t="shared" si="1535"/>
        <v>5.0629999999999994E-2</v>
      </c>
      <c r="U857" s="4">
        <f t="shared" si="1535"/>
        <v>5.074E-2</v>
      </c>
      <c r="V857" s="4">
        <f t="shared" si="1535"/>
        <v>5.0849999999999999E-2</v>
      </c>
      <c r="W857" s="4">
        <f t="shared" si="1535"/>
        <v>5.0959999999999998E-2</v>
      </c>
      <c r="X857" s="4">
        <f t="shared" si="1535"/>
        <v>5.106999999999999E-2</v>
      </c>
      <c r="Y857" s="4">
        <f t="shared" si="1535"/>
        <v>5.1179999999999996E-2</v>
      </c>
      <c r="Z857" s="4">
        <f t="shared" si="1535"/>
        <v>5.1289999999999995E-2</v>
      </c>
      <c r="AA857" s="4">
        <f t="shared" si="1489"/>
        <v>5.1399999999999994E-2</v>
      </c>
      <c r="AC857" s="7">
        <f t="shared" si="1490"/>
        <v>2.9264010144856849</v>
      </c>
      <c r="AD857" s="7">
        <f t="shared" si="1491"/>
        <v>2.8551646291375152</v>
      </c>
      <c r="AE857" s="7">
        <f t="shared" si="1492"/>
        <v>2.7857982327592463</v>
      </c>
      <c r="AF857" s="7">
        <f t="shared" si="1493"/>
        <v>93.331126033330577</v>
      </c>
      <c r="AG857" s="11">
        <f t="shared" si="1494"/>
        <v>101.89848990971302</v>
      </c>
      <c r="AH857" s="1">
        <f t="shared" si="1434"/>
        <v>4.9749648678969492E-2</v>
      </c>
      <c r="AI857" s="7">
        <f t="shared" si="1435"/>
        <v>1.8389329013101352</v>
      </c>
      <c r="AJ857" s="7">
        <f t="shared" si="1495"/>
        <v>1.7943000039007668</v>
      </c>
      <c r="AK857" s="11">
        <f t="shared" si="1496"/>
        <v>1.8283646084248033E-2</v>
      </c>
      <c r="AL857">
        <f t="shared" si="1497"/>
        <v>2.4386675120714041</v>
      </c>
      <c r="AM857">
        <f t="shared" si="1498"/>
        <v>2.379303857614596</v>
      </c>
      <c r="AN857">
        <f t="shared" si="1499"/>
        <v>2.3214985272993718</v>
      </c>
      <c r="AO857">
        <f t="shared" si="1500"/>
        <v>2.2653185930420041</v>
      </c>
      <c r="AP857">
        <f t="shared" si="1501"/>
        <v>2.2098153729677121</v>
      </c>
      <c r="AQ857">
        <f t="shared" si="1502"/>
        <v>2.1555318605611915</v>
      </c>
      <c r="AR857">
        <f t="shared" si="1503"/>
        <v>2.1024450745660443</v>
      </c>
      <c r="AS857">
        <f t="shared" si="1504"/>
        <v>2.0505323678798284</v>
      </c>
      <c r="AT857">
        <f t="shared" si="1505"/>
        <v>1.9997714251649523</v>
      </c>
      <c r="AU857">
        <f t="shared" si="1506"/>
        <v>79.955750676862166</v>
      </c>
      <c r="AW857" s="11">
        <f t="shared" si="1507"/>
        <v>99.878635268029271</v>
      </c>
      <c r="AX857" s="1">
        <f t="shared" si="1436"/>
        <v>5.0272261969009288E-2</v>
      </c>
      <c r="AY857" s="7">
        <f t="shared" si="1437"/>
        <v>4.3046378879560532</v>
      </c>
      <c r="AZ857" s="7">
        <f t="shared" si="1438"/>
        <v>4.1990890359332385</v>
      </c>
      <c r="BA857" s="11">
        <f t="shared" si="1508"/>
        <v>4.1939928227795659E-2</v>
      </c>
      <c r="BB857">
        <f t="shared" si="1509"/>
        <v>5.8528020289713698</v>
      </c>
      <c r="BC857">
        <f t="shared" si="1510"/>
        <v>5.7103292582750305</v>
      </c>
      <c r="BD857">
        <f t="shared" si="1511"/>
        <v>5.5715964655184926</v>
      </c>
      <c r="BE857">
        <f t="shared" si="1512"/>
        <v>5.4367646233008102</v>
      </c>
      <c r="BF857">
        <f t="shared" si="1513"/>
        <v>5.3035568951225089</v>
      </c>
      <c r="BG857">
        <f t="shared" si="1514"/>
        <v>91.394550887794509</v>
      </c>
      <c r="BI857" s="11">
        <f t="shared" si="1439"/>
        <v>119.26960015898271</v>
      </c>
      <c r="BJ857" s="1">
        <f t="shared" si="1440"/>
        <v>4.9135578351103819E-2</v>
      </c>
      <c r="BK857" s="7">
        <f t="shared" si="1441"/>
        <v>2.5373537423013266</v>
      </c>
      <c r="BL857" s="7">
        <f t="shared" si="1442"/>
        <v>2.4765113339577871</v>
      </c>
      <c r="BM857" s="11">
        <f t="shared" si="1515"/>
        <v>2.9537251659033415E-2</v>
      </c>
      <c r="BO857">
        <f t="shared" si="1443"/>
        <v>4.8773350241428082</v>
      </c>
      <c r="BP857">
        <f t="shared" si="1444"/>
        <v>4.7586077152291919</v>
      </c>
      <c r="BQ857">
        <f t="shared" si="1445"/>
        <v>4.6429970545987436</v>
      </c>
      <c r="BR857">
        <f t="shared" si="1446"/>
        <v>4.5306371860840082</v>
      </c>
      <c r="BS857">
        <f t="shared" si="1447"/>
        <v>4.4196307459354243</v>
      </c>
      <c r="BT857">
        <f t="shared" si="1448"/>
        <v>4.311063721122383</v>
      </c>
      <c r="BU857">
        <f t="shared" si="1449"/>
        <v>4.2048901491320887</v>
      </c>
      <c r="BV857">
        <f t="shared" si="1450"/>
        <v>4.1010647357596568</v>
      </c>
      <c r="BW857">
        <f t="shared" si="1451"/>
        <v>3.9995428503299046</v>
      </c>
      <c r="BX857">
        <f t="shared" si="1452"/>
        <v>3.9002805208225446</v>
      </c>
      <c r="BY857">
        <f t="shared" si="1453"/>
        <v>3.8023503698516103</v>
      </c>
      <c r="BZ857">
        <f t="shared" si="1454"/>
        <v>3.7064815038202852</v>
      </c>
      <c r="CA857">
        <f t="shared" si="1455"/>
        <v>3.6126422888033218</v>
      </c>
      <c r="CB857">
        <f t="shared" si="1456"/>
        <v>73.936826101311496</v>
      </c>
      <c r="CD857" s="11">
        <f t="shared" si="1457"/>
        <v>128.80434996694348</v>
      </c>
      <c r="CE857" s="1">
        <f t="shared" si="1458"/>
        <v>5.0078010328206343E-2</v>
      </c>
      <c r="CF857" s="7">
        <f t="shared" si="1459"/>
        <v>5.2058369501871447</v>
      </c>
      <c r="CG857" s="7">
        <f t="shared" si="1460"/>
        <v>5.0786720543904753</v>
      </c>
      <c r="CH857" s="11">
        <f t="shared" si="1516"/>
        <v>6.5415505266104665E-2</v>
      </c>
      <c r="CJ857">
        <f t="shared" si="1461"/>
        <v>3.9018680193142465</v>
      </c>
      <c r="CK857">
        <f t="shared" si="1462"/>
        <v>3.8068861721833533</v>
      </c>
      <c r="CL857">
        <f t="shared" si="1463"/>
        <v>3.7143976436789954</v>
      </c>
      <c r="CM857">
        <f t="shared" si="1464"/>
        <v>3.6245097488672067</v>
      </c>
      <c r="CN857">
        <f t="shared" si="1465"/>
        <v>3.5357045967483396</v>
      </c>
      <c r="CO857">
        <f t="shared" si="1466"/>
        <v>3.4488509768979063</v>
      </c>
      <c r="CP857">
        <f t="shared" si="1467"/>
        <v>3.3639121193056711</v>
      </c>
      <c r="CQ857">
        <f t="shared" si="1468"/>
        <v>3.2808517886077251</v>
      </c>
      <c r="CR857">
        <f t="shared" si="1469"/>
        <v>3.1996342802639237</v>
      </c>
      <c r="CS857">
        <f t="shared" si="1470"/>
        <v>3.1202244166580355</v>
      </c>
      <c r="CT857">
        <f t="shared" si="1471"/>
        <v>3.0418802958812883</v>
      </c>
      <c r="CU857">
        <f t="shared" si="1472"/>
        <v>2.9651852030562282</v>
      </c>
      <c r="CV857">
        <f t="shared" si="1473"/>
        <v>2.8901138310426573</v>
      </c>
      <c r="CW857">
        <f t="shared" si="1474"/>
        <v>2.8166409943356761</v>
      </c>
      <c r="CX857">
        <f t="shared" si="1475"/>
        <v>2.7447416367354576</v>
      </c>
      <c r="CY857">
        <f t="shared" si="1476"/>
        <v>2.6743908387518971</v>
      </c>
      <c r="CZ857">
        <f t="shared" si="1477"/>
        <v>2.605563824746016</v>
      </c>
      <c r="DA857">
        <f t="shared" si="1478"/>
        <v>2.5382359698105779</v>
      </c>
      <c r="DB857">
        <f t="shared" si="1479"/>
        <v>2.4723828063919906</v>
      </c>
      <c r="DC857">
        <f t="shared" si="1480"/>
        <v>62.607480797061015</v>
      </c>
      <c r="DE857" s="11">
        <f t="shared" si="1481"/>
        <v>122.3534559603382</v>
      </c>
      <c r="DF857" s="1">
        <f t="shared" si="1482"/>
        <v>5.0860257521189382E-2</v>
      </c>
      <c r="DG857" s="7">
        <f t="shared" si="1483"/>
        <v>7.0570208029451234</v>
      </c>
      <c r="DH857" s="7">
        <f t="shared" si="1517"/>
        <v>6.8820103925313019</v>
      </c>
      <c r="DI857" s="11">
        <f t="shared" si="1518"/>
        <v>8.4203775548116852E-2</v>
      </c>
      <c r="DK857" s="22">
        <f t="shared" si="1527"/>
        <v>6.67125645340539E-2</v>
      </c>
      <c r="DL857" s="47">
        <v>100000</v>
      </c>
      <c r="DM857" s="48">
        <f t="shared" si="1519"/>
        <v>-362864.27182948519</v>
      </c>
      <c r="DN857" s="22">
        <f t="shared" si="1520"/>
        <v>-13211.431335064153</v>
      </c>
      <c r="DO857" s="22">
        <f t="shared" si="1528"/>
        <v>200993.73088937259</v>
      </c>
      <c r="DP857" s="22"/>
      <c r="DQ857" s="22">
        <f t="shared" si="1529"/>
        <v>100000</v>
      </c>
      <c r="DR857" s="22">
        <f t="shared" si="1521"/>
        <v>-224095.09033046386</v>
      </c>
      <c r="DS857" s="22">
        <f t="shared" si="1522"/>
        <v>-11269.512940924913</v>
      </c>
      <c r="DT857" s="22">
        <f t="shared" si="1530"/>
        <v>118370.35985919314</v>
      </c>
      <c r="DU857" s="22"/>
      <c r="DV857" s="22">
        <f t="shared" si="1531"/>
        <v>100000</v>
      </c>
      <c r="DW857" s="22">
        <f t="shared" si="1523"/>
        <v>-156857.97268793185</v>
      </c>
      <c r="DX857" s="22">
        <f t="shared" si="1524"/>
        <v>-6451.4055957887686</v>
      </c>
      <c r="DY857" s="22">
        <f t="shared" si="1532"/>
        <v>24930.958963587011</v>
      </c>
      <c r="DZ857" s="22"/>
      <c r="EA857" s="22">
        <f t="shared" si="1533"/>
        <v>100000</v>
      </c>
      <c r="EB857" s="22">
        <f t="shared" si="1525"/>
        <v>-76791.992097709881</v>
      </c>
      <c r="EC857" s="22">
        <f t="shared" si="1526"/>
        <v>10409.348628875989</v>
      </c>
      <c r="ED857" s="22">
        <f t="shared" si="1534"/>
        <v>26748.096100999152</v>
      </c>
    </row>
    <row r="858" spans="1:134" x14ac:dyDescent="0.4">
      <c r="A858" s="13">
        <v>38856</v>
      </c>
      <c r="B858" s="2">
        <v>0.05</v>
      </c>
      <c r="C858" s="2">
        <v>4.9800000000000004E-2</v>
      </c>
      <c r="D858" s="2">
        <v>4.9599999999999998E-2</v>
      </c>
      <c r="E858" s="2">
        <v>0.05</v>
      </c>
      <c r="F858" s="2">
        <v>5.1100000000000007E-2</v>
      </c>
      <c r="G858" s="4"/>
      <c r="H858" s="4">
        <f t="shared" si="1484"/>
        <v>5.0100000000000006E-2</v>
      </c>
      <c r="I858" s="4">
        <f t="shared" si="1485"/>
        <v>4.9800000000000004E-2</v>
      </c>
      <c r="J858" s="4">
        <f t="shared" si="1486"/>
        <v>4.9700000000000001E-2</v>
      </c>
      <c r="K858" s="4">
        <f t="shared" si="1487"/>
        <v>4.9599999999999998E-2</v>
      </c>
      <c r="L858" s="4">
        <f t="shared" si="1433"/>
        <v>4.9666666666666665E-2</v>
      </c>
      <c r="M858" s="4">
        <f t="shared" si="1433"/>
        <v>4.9733333333333338E-2</v>
      </c>
      <c r="N858" s="4">
        <f t="shared" si="1433"/>
        <v>4.9799999999999997E-2</v>
      </c>
      <c r="O858" s="4">
        <f t="shared" si="1433"/>
        <v>4.986666666666667E-2</v>
      </c>
      <c r="P858" s="4">
        <f t="shared" si="1433"/>
        <v>4.9933333333333337E-2</v>
      </c>
      <c r="Q858" s="4">
        <f t="shared" si="1488"/>
        <v>0.05</v>
      </c>
      <c r="R858" s="4">
        <f t="shared" si="1536"/>
        <v>5.0110000000000009E-2</v>
      </c>
      <c r="S858" s="4">
        <f t="shared" si="1535"/>
        <v>5.0220000000000008E-2</v>
      </c>
      <c r="T858" s="4">
        <f t="shared" si="1535"/>
        <v>5.033E-2</v>
      </c>
      <c r="U858" s="4">
        <f t="shared" si="1535"/>
        <v>5.0439999999999999E-2</v>
      </c>
      <c r="V858" s="4">
        <f t="shared" si="1535"/>
        <v>5.0550000000000005E-2</v>
      </c>
      <c r="W858" s="4">
        <f t="shared" si="1535"/>
        <v>5.0660000000000011E-2</v>
      </c>
      <c r="X858" s="4">
        <f t="shared" si="1535"/>
        <v>5.077000000000001E-2</v>
      </c>
      <c r="Y858" s="4">
        <f t="shared" si="1535"/>
        <v>5.0880000000000009E-2</v>
      </c>
      <c r="Z858" s="4">
        <f t="shared" si="1535"/>
        <v>5.0990000000000008E-2</v>
      </c>
      <c r="AA858" s="4">
        <f t="shared" si="1489"/>
        <v>5.1100000000000007E-2</v>
      </c>
      <c r="AC858" s="7">
        <f t="shared" si="1490"/>
        <v>2.9266865030974096</v>
      </c>
      <c r="AD858" s="7">
        <f t="shared" si="1491"/>
        <v>2.8560004297709449</v>
      </c>
      <c r="AE858" s="7">
        <f t="shared" si="1492"/>
        <v>2.7870216241780388</v>
      </c>
      <c r="AF858" s="7">
        <f t="shared" si="1493"/>
        <v>93.385781548173455</v>
      </c>
      <c r="AG858" s="11">
        <f t="shared" si="1494"/>
        <v>101.95549010521985</v>
      </c>
      <c r="AH858" s="1">
        <f t="shared" si="1434"/>
        <v>4.9446115957830619E-2</v>
      </c>
      <c r="AI858" s="7">
        <f t="shared" si="1435"/>
        <v>1.8392319260524319</v>
      </c>
      <c r="AJ858" s="7">
        <f t="shared" si="1495"/>
        <v>1.7948575585680595</v>
      </c>
      <c r="AK858" s="11">
        <f t="shared" si="1496"/>
        <v>1.8299558205286486E-2</v>
      </c>
      <c r="AL858">
        <f t="shared" si="1497"/>
        <v>2.4389054192478414</v>
      </c>
      <c r="AM858">
        <f t="shared" si="1498"/>
        <v>2.3800003581424543</v>
      </c>
      <c r="AN858">
        <f t="shared" si="1499"/>
        <v>2.3225180201483653</v>
      </c>
      <c r="AO858">
        <f t="shared" si="1500"/>
        <v>2.2666451832080936</v>
      </c>
      <c r="AP858">
        <f t="shared" si="1501"/>
        <v>2.2114330474784176</v>
      </c>
      <c r="AQ858">
        <f t="shared" si="1502"/>
        <v>2.1574254616673625</v>
      </c>
      <c r="AR858">
        <f t="shared" si="1503"/>
        <v>2.104599954881416</v>
      </c>
      <c r="AS858">
        <f t="shared" si="1504"/>
        <v>2.0529343773955415</v>
      </c>
      <c r="AT858">
        <f t="shared" si="1505"/>
        <v>2.0024068985029291</v>
      </c>
      <c r="AU858">
        <f t="shared" si="1506"/>
        <v>80.072836176887023</v>
      </c>
      <c r="AW858" s="11">
        <f t="shared" si="1507"/>
        <v>100.00970489755944</v>
      </c>
      <c r="AX858" s="1">
        <f t="shared" si="1436"/>
        <v>4.9968740634024747E-2</v>
      </c>
      <c r="AY858" s="7">
        <f t="shared" si="1437"/>
        <v>4.3056784275011477</v>
      </c>
      <c r="AZ858" s="7">
        <f t="shared" si="1438"/>
        <v>4.2007259351373971</v>
      </c>
      <c r="BA858" s="11">
        <f t="shared" si="1508"/>
        <v>4.201133611286155E-2</v>
      </c>
      <c r="BB858">
        <f t="shared" si="1509"/>
        <v>5.8533730061948193</v>
      </c>
      <c r="BC858">
        <f t="shared" si="1510"/>
        <v>5.7120008595418899</v>
      </c>
      <c r="BD858">
        <f t="shared" si="1511"/>
        <v>5.5740432483560776</v>
      </c>
      <c r="BE858">
        <f t="shared" si="1512"/>
        <v>5.4399484396994247</v>
      </c>
      <c r="BF858">
        <f t="shared" si="1513"/>
        <v>5.3074393139482021</v>
      </c>
      <c r="BG858">
        <f t="shared" si="1514"/>
        <v>91.474839574696176</v>
      </c>
      <c r="BI858" s="11">
        <f t="shared" si="1439"/>
        <v>119.36164444243659</v>
      </c>
      <c r="BJ858" s="1">
        <f t="shared" si="1440"/>
        <v>4.8832931359687512E-2</v>
      </c>
      <c r="BK858" s="7">
        <f t="shared" si="1441"/>
        <v>2.537882059364347</v>
      </c>
      <c r="BL858" s="7">
        <f t="shared" si="1442"/>
        <v>2.4773928811073014</v>
      </c>
      <c r="BM858" s="11">
        <f t="shared" si="1515"/>
        <v>2.9570568821895332E-2</v>
      </c>
      <c r="BO858">
        <f t="shared" si="1443"/>
        <v>4.8778108384956829</v>
      </c>
      <c r="BP858">
        <f t="shared" si="1444"/>
        <v>4.7600007162849085</v>
      </c>
      <c r="BQ858">
        <f t="shared" si="1445"/>
        <v>4.6450360402967306</v>
      </c>
      <c r="BR858">
        <f t="shared" si="1446"/>
        <v>4.5332903664161872</v>
      </c>
      <c r="BS858">
        <f t="shared" si="1447"/>
        <v>4.4228660949568352</v>
      </c>
      <c r="BT858">
        <f t="shared" si="1448"/>
        <v>4.314850923334725</v>
      </c>
      <c r="BU858">
        <f t="shared" si="1449"/>
        <v>4.2091999097628321</v>
      </c>
      <c r="BV858">
        <f t="shared" si="1450"/>
        <v>4.105868754791083</v>
      </c>
      <c r="BW858">
        <f t="shared" si="1451"/>
        <v>4.0048137970058582</v>
      </c>
      <c r="BX858">
        <f t="shared" si="1452"/>
        <v>3.9059920086286355</v>
      </c>
      <c r="BY858">
        <f t="shared" si="1453"/>
        <v>3.8084753782874801</v>
      </c>
      <c r="BZ858">
        <f t="shared" si="1454"/>
        <v>3.7129949888399354</v>
      </c>
      <c r="CA858">
        <f t="shared" si="1455"/>
        <v>3.6195200502713063</v>
      </c>
      <c r="CB858">
        <f t="shared" si="1456"/>
        <v>74.088418035618417</v>
      </c>
      <c r="CD858" s="11">
        <f t="shared" si="1457"/>
        <v>129.00913790299063</v>
      </c>
      <c r="CE858" s="1">
        <f t="shared" si="1458"/>
        <v>4.9775319057025938E-2</v>
      </c>
      <c r="CF858" s="7">
        <f t="shared" si="1459"/>
        <v>5.2079815583777398</v>
      </c>
      <c r="CG858" s="7">
        <f t="shared" si="1460"/>
        <v>5.0815145542620819</v>
      </c>
      <c r="CH858" s="11">
        <f t="shared" si="1516"/>
        <v>6.5556181188685086E-2</v>
      </c>
      <c r="CJ858">
        <f t="shared" si="1461"/>
        <v>3.9022486707965465</v>
      </c>
      <c r="CK858">
        <f t="shared" si="1462"/>
        <v>3.8080005730279267</v>
      </c>
      <c r="CL858">
        <f t="shared" si="1463"/>
        <v>3.7160288322373849</v>
      </c>
      <c r="CM858">
        <f t="shared" si="1464"/>
        <v>3.6266322931329498</v>
      </c>
      <c r="CN858">
        <f t="shared" si="1465"/>
        <v>3.5382928759654684</v>
      </c>
      <c r="CO858">
        <f t="shared" si="1466"/>
        <v>3.4518807386677799</v>
      </c>
      <c r="CP858">
        <f t="shared" si="1467"/>
        <v>3.3673599278102659</v>
      </c>
      <c r="CQ858">
        <f t="shared" si="1468"/>
        <v>3.2846950038328662</v>
      </c>
      <c r="CR858">
        <f t="shared" si="1469"/>
        <v>3.2038510376046867</v>
      </c>
      <c r="CS858">
        <f t="shared" si="1470"/>
        <v>3.1247936069029083</v>
      </c>
      <c r="CT858">
        <f t="shared" si="1471"/>
        <v>3.0467803026299842</v>
      </c>
      <c r="CU858">
        <f t="shared" si="1472"/>
        <v>2.9703959910719484</v>
      </c>
      <c r="CV858">
        <f t="shared" si="1473"/>
        <v>2.8956160402170448</v>
      </c>
      <c r="CW858">
        <f t="shared" si="1474"/>
        <v>2.8224159251664158</v>
      </c>
      <c r="CX858">
        <f t="shared" si="1475"/>
        <v>2.7507712359083323</v>
      </c>
      <c r="CY858">
        <f t="shared" si="1476"/>
        <v>2.6806576848333954</v>
      </c>
      <c r="CZ858">
        <f t="shared" si="1477"/>
        <v>2.612051113992536</v>
      </c>
      <c r="DA858">
        <f t="shared" si="1478"/>
        <v>2.5449275020995716</v>
      </c>
      <c r="DB858">
        <f t="shared" si="1479"/>
        <v>2.4792629712806433</v>
      </c>
      <c r="DC858">
        <f t="shared" si="1480"/>
        <v>62.790878632886475</v>
      </c>
      <c r="DE858" s="11">
        <f t="shared" si="1481"/>
        <v>122.61754096006513</v>
      </c>
      <c r="DF858" s="1">
        <f t="shared" si="1482"/>
        <v>5.055773765691024E-2</v>
      </c>
      <c r="DG858" s="7">
        <f t="shared" si="1483"/>
        <v>7.0611764420385192</v>
      </c>
      <c r="DH858" s="7">
        <f t="shared" si="1517"/>
        <v>6.8870788784587376</v>
      </c>
      <c r="DI858" s="11">
        <f t="shared" si="1518"/>
        <v>8.4447667647461366E-2</v>
      </c>
      <c r="DK858" s="22">
        <f t="shared" si="1527"/>
        <v>6.6385755741003735E-2</v>
      </c>
      <c r="DL858" s="47">
        <v>100000</v>
      </c>
      <c r="DM858" s="48">
        <f t="shared" si="1519"/>
        <v>-361605.39845535986</v>
      </c>
      <c r="DN858" s="22">
        <f t="shared" si="1520"/>
        <v>-10716.968964139327</v>
      </c>
      <c r="DO858" s="22">
        <f t="shared" si="1528"/>
        <v>128615.19767435481</v>
      </c>
      <c r="DP858" s="22"/>
      <c r="DQ858" s="22">
        <f t="shared" si="1529"/>
        <v>100000</v>
      </c>
      <c r="DR858" s="22">
        <f t="shared" si="1521"/>
        <v>-223436.57319128094</v>
      </c>
      <c r="DS858" s="22">
        <f t="shared" si="1522"/>
        <v>-8681.9371491636848</v>
      </c>
      <c r="DT858" s="22">
        <f t="shared" si="1530"/>
        <v>78857.381501045136</v>
      </c>
      <c r="DU858" s="22"/>
      <c r="DV858" s="22">
        <f t="shared" si="1531"/>
        <v>100000</v>
      </c>
      <c r="DW858" s="22">
        <f t="shared" si="1523"/>
        <v>-156614.94402353247</v>
      </c>
      <c r="DX858" s="22">
        <f t="shared" si="1524"/>
        <v>-4289.300057748711</v>
      </c>
      <c r="DY858" s="22">
        <f t="shared" si="1532"/>
        <v>24473.025705856246</v>
      </c>
      <c r="DZ858" s="22"/>
      <c r="EA858" s="22">
        <f t="shared" si="1533"/>
        <v>100000</v>
      </c>
      <c r="EB858" s="22">
        <f t="shared" si="1525"/>
        <v>-77035.28066630986</v>
      </c>
      <c r="EC858" s="22">
        <f t="shared" si="1526"/>
        <v>6904.6483222623792</v>
      </c>
      <c r="ED858" s="22">
        <f t="shared" si="1534"/>
        <v>30277.570209713645</v>
      </c>
    </row>
    <row r="859" spans="1:134" x14ac:dyDescent="0.4">
      <c r="A859" s="13">
        <v>38863</v>
      </c>
      <c r="B859" s="2">
        <v>5.0099999999999999E-2</v>
      </c>
      <c r="C859" s="2">
        <v>4.99E-2</v>
      </c>
      <c r="D859" s="2">
        <v>4.9599999999999998E-2</v>
      </c>
      <c r="E859" s="2">
        <v>4.9500000000000002E-2</v>
      </c>
      <c r="F859" s="2">
        <v>5.0499999999999996E-2</v>
      </c>
      <c r="G859" s="4"/>
      <c r="H859" s="4">
        <f t="shared" si="1484"/>
        <v>5.0200000000000002E-2</v>
      </c>
      <c r="I859" s="4">
        <f t="shared" si="1485"/>
        <v>4.99E-2</v>
      </c>
      <c r="J859" s="4">
        <f t="shared" si="1486"/>
        <v>4.9750000000000003E-2</v>
      </c>
      <c r="K859" s="4">
        <f t="shared" si="1487"/>
        <v>4.9599999999999998E-2</v>
      </c>
      <c r="L859" s="4">
        <f t="shared" ref="L859:P884" si="1537">+(L$3-$K$3)/($Q$3-$K$3)*$Q859+(1-(L$3-$K$3)/($Q$3-$K$3))*$K859</f>
        <v>4.9583333333333333E-2</v>
      </c>
      <c r="M859" s="4">
        <f t="shared" si="1537"/>
        <v>4.9566666666666669E-2</v>
      </c>
      <c r="N859" s="4">
        <f t="shared" si="1537"/>
        <v>4.9549999999999997E-2</v>
      </c>
      <c r="O859" s="4">
        <f t="shared" si="1537"/>
        <v>4.9533333333333332E-2</v>
      </c>
      <c r="P859" s="4">
        <f t="shared" si="1537"/>
        <v>4.9516666666666667E-2</v>
      </c>
      <c r="Q859" s="4">
        <f t="shared" si="1488"/>
        <v>4.9500000000000002E-2</v>
      </c>
      <c r="R859" s="4">
        <f t="shared" si="1536"/>
        <v>4.9600000000000005E-2</v>
      </c>
      <c r="S859" s="4">
        <f t="shared" si="1535"/>
        <v>4.9700000000000001E-2</v>
      </c>
      <c r="T859" s="4">
        <f t="shared" si="1535"/>
        <v>4.9799999999999997E-2</v>
      </c>
      <c r="U859" s="4">
        <f t="shared" si="1535"/>
        <v>4.99E-2</v>
      </c>
      <c r="V859" s="4">
        <f t="shared" si="1535"/>
        <v>0.05</v>
      </c>
      <c r="W859" s="4">
        <f t="shared" si="1535"/>
        <v>5.0099999999999999E-2</v>
      </c>
      <c r="X859" s="4">
        <f t="shared" si="1535"/>
        <v>5.0199999999999995E-2</v>
      </c>
      <c r="Y859" s="4">
        <f t="shared" si="1535"/>
        <v>5.0299999999999997E-2</v>
      </c>
      <c r="Z859" s="4">
        <f t="shared" si="1535"/>
        <v>5.04E-2</v>
      </c>
      <c r="AA859" s="4">
        <f t="shared" si="1489"/>
        <v>5.0499999999999996E-2</v>
      </c>
      <c r="AC859" s="7">
        <f t="shared" si="1490"/>
        <v>2.9265437518290902</v>
      </c>
      <c r="AD859" s="7">
        <f t="shared" si="1491"/>
        <v>2.8557217887867186</v>
      </c>
      <c r="AE859" s="7">
        <f t="shared" si="1492"/>
        <v>2.7868176758691985</v>
      </c>
      <c r="AF859" s="7">
        <f t="shared" si="1493"/>
        <v>93.385781548173455</v>
      </c>
      <c r="AG859" s="11">
        <f t="shared" si="1494"/>
        <v>101.95486476465847</v>
      </c>
      <c r="AH859" s="1">
        <f t="shared" si="1434"/>
        <v>4.9449444782859127E-2</v>
      </c>
      <c r="AI859" s="7">
        <f t="shared" si="1435"/>
        <v>1.8392286462127605</v>
      </c>
      <c r="AJ859" s="7">
        <f t="shared" si="1495"/>
        <v>1.7948514425615689</v>
      </c>
      <c r="AK859" s="11">
        <f t="shared" si="1496"/>
        <v>1.8299383609901694E-2</v>
      </c>
      <c r="AL859">
        <f t="shared" si="1497"/>
        <v>2.438786459857575</v>
      </c>
      <c r="AM859">
        <f t="shared" si="1498"/>
        <v>2.3797681573222653</v>
      </c>
      <c r="AN859">
        <f t="shared" si="1499"/>
        <v>2.3223480632243323</v>
      </c>
      <c r="AO859">
        <f t="shared" si="1500"/>
        <v>2.2666451832080936</v>
      </c>
      <c r="AP859">
        <f t="shared" si="1501"/>
        <v>2.211882653675334</v>
      </c>
      <c r="AQ859">
        <f t="shared" si="1502"/>
        <v>2.1584783008543651</v>
      </c>
      <c r="AR859">
        <f t="shared" si="1503"/>
        <v>2.1063976167819325</v>
      </c>
      <c r="AS859">
        <f t="shared" si="1504"/>
        <v>2.055606990166257</v>
      </c>
      <c r="AT859">
        <f t="shared" si="1505"/>
        <v>2.0060736825930121</v>
      </c>
      <c r="AU859">
        <f t="shared" si="1506"/>
        <v>80.268398020387352</v>
      </c>
      <c r="AW859" s="11">
        <f t="shared" si="1507"/>
        <v>100.21438512807052</v>
      </c>
      <c r="AX859" s="1">
        <f t="shared" si="1436"/>
        <v>4.9495695447135904E-2</v>
      </c>
      <c r="AY859" s="7">
        <f t="shared" si="1437"/>
        <v>4.3073002397558158</v>
      </c>
      <c r="AZ859" s="7">
        <f t="shared" si="1438"/>
        <v>4.2032781521076554</v>
      </c>
      <c r="BA859" s="11">
        <f t="shared" si="1508"/>
        <v>4.212289355357212E-2</v>
      </c>
      <c r="BB859">
        <f t="shared" si="1509"/>
        <v>5.8530875036581804</v>
      </c>
      <c r="BC859">
        <f t="shared" si="1510"/>
        <v>5.7114435775734371</v>
      </c>
      <c r="BD859">
        <f t="shared" si="1511"/>
        <v>5.573635351738397</v>
      </c>
      <c r="BE859">
        <f t="shared" si="1512"/>
        <v>5.4399484396994247</v>
      </c>
      <c r="BF859">
        <f t="shared" si="1513"/>
        <v>5.3085183688208017</v>
      </c>
      <c r="BG859">
        <f t="shared" si="1514"/>
        <v>91.519479956225084</v>
      </c>
      <c r="BI859" s="11">
        <f t="shared" si="1439"/>
        <v>119.40611319771533</v>
      </c>
      <c r="BJ859" s="1">
        <f t="shared" si="1440"/>
        <v>4.8686821274742567E-2</v>
      </c>
      <c r="BK859" s="7">
        <f t="shared" si="1441"/>
        <v>2.5381371584129222</v>
      </c>
      <c r="BL859" s="7">
        <f t="shared" si="1442"/>
        <v>2.4778186026828952</v>
      </c>
      <c r="BM859" s="11">
        <f t="shared" si="1515"/>
        <v>2.9586668855535861E-2</v>
      </c>
      <c r="BO859">
        <f t="shared" si="1443"/>
        <v>4.8775729197151501</v>
      </c>
      <c r="BP859">
        <f t="shared" si="1444"/>
        <v>4.7595363146445306</v>
      </c>
      <c r="BQ859">
        <f t="shared" si="1445"/>
        <v>4.6446961264486646</v>
      </c>
      <c r="BR859">
        <f t="shared" si="1446"/>
        <v>4.5332903664161872</v>
      </c>
      <c r="BS859">
        <f t="shared" si="1447"/>
        <v>4.423765307350668</v>
      </c>
      <c r="BT859">
        <f t="shared" si="1448"/>
        <v>4.3169566017087302</v>
      </c>
      <c r="BU859">
        <f t="shared" si="1449"/>
        <v>4.212795233563865</v>
      </c>
      <c r="BV859">
        <f t="shared" si="1450"/>
        <v>4.1112139803325141</v>
      </c>
      <c r="BW859">
        <f t="shared" si="1451"/>
        <v>4.0121473651860242</v>
      </c>
      <c r="BX859">
        <f t="shared" si="1452"/>
        <v>3.9155316107506022</v>
      </c>
      <c r="BY859">
        <f t="shared" si="1453"/>
        <v>3.8189126092435943</v>
      </c>
      <c r="BZ859">
        <f t="shared" si="1454"/>
        <v>3.7243144231570788</v>
      </c>
      <c r="CA859">
        <f t="shared" si="1455"/>
        <v>3.6317052481936165</v>
      </c>
      <c r="CB859">
        <f t="shared" si="1456"/>
        <v>74.362123344842061</v>
      </c>
      <c r="CD859" s="11">
        <f t="shared" si="1457"/>
        <v>129.34456145155329</v>
      </c>
      <c r="CE859" s="1">
        <f t="shared" si="1458"/>
        <v>4.9280835465114484E-2</v>
      </c>
      <c r="CF859" s="7">
        <f t="shared" si="1459"/>
        <v>5.2114848473347504</v>
      </c>
      <c r="CG859" s="7">
        <f t="shared" si="1460"/>
        <v>5.0861597465258361</v>
      </c>
      <c r="CH859" s="11">
        <f t="shared" si="1516"/>
        <v>6.5786710188692768E-2</v>
      </c>
      <c r="CJ859">
        <f t="shared" si="1461"/>
        <v>3.9020583357721201</v>
      </c>
      <c r="CK859">
        <f t="shared" si="1462"/>
        <v>3.8076290517156246</v>
      </c>
      <c r="CL859">
        <f t="shared" si="1463"/>
        <v>3.7157569011589318</v>
      </c>
      <c r="CM859">
        <f t="shared" si="1464"/>
        <v>3.6266322931329498</v>
      </c>
      <c r="CN859">
        <f t="shared" si="1465"/>
        <v>3.5390122458805346</v>
      </c>
      <c r="CO859">
        <f t="shared" si="1466"/>
        <v>3.4535652813669842</v>
      </c>
      <c r="CP859">
        <f t="shared" si="1467"/>
        <v>3.3702361868510922</v>
      </c>
      <c r="CQ859">
        <f t="shared" si="1468"/>
        <v>3.2889711842660114</v>
      </c>
      <c r="CR859">
        <f t="shared" si="1469"/>
        <v>3.2097178921488196</v>
      </c>
      <c r="CS859">
        <f t="shared" si="1470"/>
        <v>3.1324252886004817</v>
      </c>
      <c r="CT859">
        <f t="shared" si="1471"/>
        <v>3.0551300873948755</v>
      </c>
      <c r="CU859">
        <f t="shared" si="1472"/>
        <v>2.9794515385256628</v>
      </c>
      <c r="CV859">
        <f t="shared" si="1473"/>
        <v>2.9053641985548935</v>
      </c>
      <c r="CW859">
        <f t="shared" si="1474"/>
        <v>2.8328427940892213</v>
      </c>
      <c r="CX859">
        <f t="shared" si="1475"/>
        <v>2.7618622273559432</v>
      </c>
      <c r="CY859">
        <f t="shared" si="1476"/>
        <v>2.692397581553637</v>
      </c>
      <c r="CZ859">
        <f t="shared" si="1477"/>
        <v>2.6244241259801893</v>
      </c>
      <c r="DA859">
        <f t="shared" si="1478"/>
        <v>2.5579173209406365</v>
      </c>
      <c r="DB859">
        <f t="shared" si="1479"/>
        <v>2.4928528224377464</v>
      </c>
      <c r="DC859">
        <f t="shared" si="1480"/>
        <v>63.159368652845949</v>
      </c>
      <c r="DE859" s="11">
        <f t="shared" si="1481"/>
        <v>123.10761601057231</v>
      </c>
      <c r="DF859" s="1">
        <f t="shared" si="1482"/>
        <v>4.9998512155249544E-2</v>
      </c>
      <c r="DG859" s="7">
        <f t="shared" si="1483"/>
        <v>7.0688562649250768</v>
      </c>
      <c r="DH859" s="7">
        <f t="shared" si="1517"/>
        <v>6.8964501418035571</v>
      </c>
      <c r="DI859" s="11">
        <f t="shared" si="1518"/>
        <v>8.4900553589320929E-2</v>
      </c>
      <c r="DK859" s="22">
        <f t="shared" si="1527"/>
        <v>6.6026908653622082E-2</v>
      </c>
      <c r="DL859" s="47">
        <v>100000</v>
      </c>
      <c r="DM859" s="48">
        <f t="shared" si="1519"/>
        <v>-360278.88736147014</v>
      </c>
      <c r="DN859" s="22">
        <f t="shared" si="1520"/>
        <v>-27373.468572614609</v>
      </c>
      <c r="DO859" s="22">
        <f t="shared" si="1528"/>
        <v>135373.58440563214</v>
      </c>
      <c r="DP859" s="22"/>
      <c r="DQ859" s="22">
        <f t="shared" si="1529"/>
        <v>100000</v>
      </c>
      <c r="DR859" s="22">
        <f t="shared" si="1521"/>
        <v>-222757.20882620016</v>
      </c>
      <c r="DS859" s="22">
        <f t="shared" si="1522"/>
        <v>-21129.542221910939</v>
      </c>
      <c r="DT859" s="22">
        <f t="shared" si="1530"/>
        <v>81221.705164050494</v>
      </c>
      <c r="DU859" s="22"/>
      <c r="DV859" s="22">
        <f t="shared" si="1531"/>
        <v>100000</v>
      </c>
      <c r="DW859" s="22">
        <f t="shared" si="1523"/>
        <v>-156383.36126995829</v>
      </c>
      <c r="DX859" s="22">
        <f t="shared" si="1524"/>
        <v>-8372.8409149354084</v>
      </c>
      <c r="DY859" s="22">
        <f t="shared" si="1532"/>
        <v>23249.667448693803</v>
      </c>
      <c r="DZ859" s="22"/>
      <c r="EA859" s="22">
        <f t="shared" si="1533"/>
        <v>100000</v>
      </c>
      <c r="EB859" s="22">
        <f t="shared" si="1525"/>
        <v>-77255.259875700533</v>
      </c>
      <c r="EC859" s="22">
        <f t="shared" si="1526"/>
        <v>13947.772749857631</v>
      </c>
      <c r="ED859" s="22">
        <f t="shared" si="1534"/>
        <v>27208.089969173267</v>
      </c>
    </row>
    <row r="860" spans="1:134" x14ac:dyDescent="0.4">
      <c r="A860" s="13">
        <v>38870</v>
      </c>
      <c r="B860" s="2">
        <v>5.0499999999999996E-2</v>
      </c>
      <c r="C860" s="2">
        <v>5.0300000000000004E-2</v>
      </c>
      <c r="D860" s="2">
        <v>0.05</v>
      </c>
      <c r="E860" s="2">
        <v>4.99E-2</v>
      </c>
      <c r="F860" s="2">
        <v>5.0799999999999998E-2</v>
      </c>
      <c r="G860" s="4"/>
      <c r="H860" s="4">
        <f t="shared" si="1484"/>
        <v>5.0599999999999999E-2</v>
      </c>
      <c r="I860" s="4">
        <f t="shared" si="1485"/>
        <v>5.0300000000000004E-2</v>
      </c>
      <c r="J860" s="4">
        <f t="shared" si="1486"/>
        <v>5.015E-2</v>
      </c>
      <c r="K860" s="4">
        <f t="shared" si="1487"/>
        <v>0.05</v>
      </c>
      <c r="L860" s="4">
        <f t="shared" si="1537"/>
        <v>4.9983333333333338E-2</v>
      </c>
      <c r="M860" s="4">
        <f t="shared" si="1537"/>
        <v>4.9966666666666673E-2</v>
      </c>
      <c r="N860" s="4">
        <f t="shared" si="1537"/>
        <v>4.9950000000000001E-2</v>
      </c>
      <c r="O860" s="4">
        <f t="shared" si="1537"/>
        <v>4.9933333333333337E-2</v>
      </c>
      <c r="P860" s="4">
        <f t="shared" si="1537"/>
        <v>4.9916666666666665E-2</v>
      </c>
      <c r="Q860" s="4">
        <f t="shared" si="1488"/>
        <v>4.99E-2</v>
      </c>
      <c r="R860" s="4">
        <f t="shared" si="1536"/>
        <v>4.999E-2</v>
      </c>
      <c r="S860" s="4">
        <f t="shared" si="1535"/>
        <v>5.0080000000000006E-2</v>
      </c>
      <c r="T860" s="4">
        <f t="shared" si="1535"/>
        <v>5.0169999999999992E-2</v>
      </c>
      <c r="U860" s="4">
        <f t="shared" si="1535"/>
        <v>5.0259999999999999E-2</v>
      </c>
      <c r="V860" s="4">
        <f t="shared" si="1535"/>
        <v>5.0349999999999999E-2</v>
      </c>
      <c r="W860" s="4">
        <f t="shared" si="1535"/>
        <v>5.0439999999999999E-2</v>
      </c>
      <c r="X860" s="4">
        <f t="shared" si="1535"/>
        <v>5.0529999999999999E-2</v>
      </c>
      <c r="Y860" s="4">
        <f t="shared" si="1535"/>
        <v>5.0619999999999998E-2</v>
      </c>
      <c r="Z860" s="4">
        <f t="shared" si="1535"/>
        <v>5.0709999999999998E-2</v>
      </c>
      <c r="AA860" s="4">
        <f t="shared" si="1489"/>
        <v>5.0799999999999998E-2</v>
      </c>
      <c r="AC860" s="7">
        <f t="shared" si="1490"/>
        <v>2.9259728859845895</v>
      </c>
      <c r="AD860" s="7">
        <f t="shared" si="1491"/>
        <v>2.8546076325276157</v>
      </c>
      <c r="AE860" s="7">
        <f t="shared" si="1492"/>
        <v>2.7851868055533413</v>
      </c>
      <c r="AF860" s="7">
        <f t="shared" si="1493"/>
        <v>93.312916414374769</v>
      </c>
      <c r="AG860" s="11">
        <f t="shared" si="1494"/>
        <v>101.87868373844032</v>
      </c>
      <c r="AH860" s="1">
        <f t="shared" si="1434"/>
        <v>4.9855170101473674E-2</v>
      </c>
      <c r="AI860" s="7">
        <f t="shared" si="1435"/>
        <v>1.8388289666395936</v>
      </c>
      <c r="AJ860" s="7">
        <f t="shared" si="1495"/>
        <v>1.7941062309768609</v>
      </c>
      <c r="AK860" s="11">
        <f t="shared" si="1496"/>
        <v>1.8278118129885678E-2</v>
      </c>
      <c r="AL860">
        <f t="shared" si="1497"/>
        <v>2.4383107383204914</v>
      </c>
      <c r="AM860">
        <f t="shared" si="1498"/>
        <v>2.378839693773013</v>
      </c>
      <c r="AN860">
        <f t="shared" si="1499"/>
        <v>2.3209890046277843</v>
      </c>
      <c r="AO860">
        <f t="shared" si="1500"/>
        <v>2.2648766119993877</v>
      </c>
      <c r="AP860">
        <f t="shared" si="1501"/>
        <v>2.209725543804832</v>
      </c>
      <c r="AQ860">
        <f t="shared" si="1502"/>
        <v>2.1559524931797713</v>
      </c>
      <c r="AR860">
        <f t="shared" si="1503"/>
        <v>2.1035221993677076</v>
      </c>
      <c r="AS860">
        <f t="shared" si="1504"/>
        <v>2.0524003240688855</v>
      </c>
      <c r="AT860">
        <f t="shared" si="1505"/>
        <v>2.0025534268023839</v>
      </c>
      <c r="AU860">
        <f t="shared" si="1506"/>
        <v>80.111906578509107</v>
      </c>
      <c r="AW860" s="11">
        <f t="shared" si="1507"/>
        <v>100.03907661445336</v>
      </c>
      <c r="AX860" s="1">
        <f t="shared" si="1436"/>
        <v>4.9900788202417043E-2</v>
      </c>
      <c r="AY860" s="7">
        <f t="shared" si="1437"/>
        <v>4.3059113910816116</v>
      </c>
      <c r="AZ860" s="7">
        <f t="shared" si="1438"/>
        <v>4.2010924780974568</v>
      </c>
      <c r="BA860" s="11">
        <f t="shared" si="1508"/>
        <v>4.2027341228079523E-2</v>
      </c>
      <c r="BB860">
        <f t="shared" si="1509"/>
        <v>5.851945771969179</v>
      </c>
      <c r="BC860">
        <f t="shared" si="1510"/>
        <v>5.7092152650552315</v>
      </c>
      <c r="BD860">
        <f t="shared" si="1511"/>
        <v>5.5703736111066826</v>
      </c>
      <c r="BE860">
        <f t="shared" si="1512"/>
        <v>5.4357038687985302</v>
      </c>
      <c r="BF860">
        <f t="shared" si="1513"/>
        <v>5.303341305131597</v>
      </c>
      <c r="BG860">
        <f t="shared" si="1514"/>
        <v>91.412385710822292</v>
      </c>
      <c r="BI860" s="11">
        <f t="shared" si="1439"/>
        <v>119.28296553288351</v>
      </c>
      <c r="BJ860" s="1">
        <f t="shared" si="1440"/>
        <v>4.9091613880199947E-2</v>
      </c>
      <c r="BK860" s="7">
        <f t="shared" si="1441"/>
        <v>2.5374304819073816</v>
      </c>
      <c r="BL860" s="7">
        <f t="shared" si="1442"/>
        <v>2.4766393700694072</v>
      </c>
      <c r="BM860" s="11">
        <f t="shared" si="1515"/>
        <v>2.9542088861737141E-2</v>
      </c>
      <c r="BO860">
        <f t="shared" si="1443"/>
        <v>4.8766214766409828</v>
      </c>
      <c r="BP860">
        <f t="shared" si="1444"/>
        <v>4.7576793875460259</v>
      </c>
      <c r="BQ860">
        <f t="shared" si="1445"/>
        <v>4.6419780092555687</v>
      </c>
      <c r="BR860">
        <f t="shared" si="1446"/>
        <v>4.5297532239987754</v>
      </c>
      <c r="BS860">
        <f t="shared" si="1447"/>
        <v>4.419451087609664</v>
      </c>
      <c r="BT860">
        <f t="shared" si="1448"/>
        <v>4.3119049863595427</v>
      </c>
      <c r="BU860">
        <f t="shared" si="1449"/>
        <v>4.2070443987354151</v>
      </c>
      <c r="BV860">
        <f t="shared" si="1450"/>
        <v>4.104800648137771</v>
      </c>
      <c r="BW860">
        <f t="shared" si="1451"/>
        <v>4.0051068536047678</v>
      </c>
      <c r="BX860">
        <f t="shared" si="1452"/>
        <v>3.9078978818784931</v>
      </c>
      <c r="BY860">
        <f t="shared" si="1453"/>
        <v>3.8109283947104302</v>
      </c>
      <c r="BZ860">
        <f t="shared" si="1454"/>
        <v>3.7160388578663279</v>
      </c>
      <c r="CA860">
        <f t="shared" si="1455"/>
        <v>3.6231939543915979</v>
      </c>
      <c r="CB860">
        <f t="shared" si="1456"/>
        <v>74.179533013512369</v>
      </c>
      <c r="CD860" s="11">
        <f t="shared" si="1457"/>
        <v>129.09193217424775</v>
      </c>
      <c r="CE860" s="1">
        <f t="shared" si="1458"/>
        <v>4.9653113805083159E-2</v>
      </c>
      <c r="CF860" s="7">
        <f t="shared" si="1459"/>
        <v>5.2088473735377638</v>
      </c>
      <c r="CG860" s="7">
        <f t="shared" si="1460"/>
        <v>5.0826623670654074</v>
      </c>
      <c r="CH860" s="11">
        <f t="shared" si="1516"/>
        <v>6.5613070555380903E-2</v>
      </c>
      <c r="CJ860">
        <f t="shared" si="1461"/>
        <v>3.9012971813127861</v>
      </c>
      <c r="CK860">
        <f t="shared" si="1462"/>
        <v>3.8061435100368208</v>
      </c>
      <c r="CL860">
        <f t="shared" si="1463"/>
        <v>3.7135824074044552</v>
      </c>
      <c r="CM860">
        <f t="shared" si="1464"/>
        <v>3.6238025791990203</v>
      </c>
      <c r="CN860">
        <f t="shared" si="1465"/>
        <v>3.535560870087731</v>
      </c>
      <c r="CO860">
        <f t="shared" si="1466"/>
        <v>3.4495239890876337</v>
      </c>
      <c r="CP860">
        <f t="shared" si="1467"/>
        <v>3.365635518988332</v>
      </c>
      <c r="CQ860">
        <f t="shared" si="1468"/>
        <v>3.2838405185102166</v>
      </c>
      <c r="CR860">
        <f t="shared" si="1469"/>
        <v>3.2040854828838143</v>
      </c>
      <c r="CS860">
        <f t="shared" si="1470"/>
        <v>3.1263183055027945</v>
      </c>
      <c r="CT860">
        <f t="shared" si="1471"/>
        <v>3.0487427157683444</v>
      </c>
      <c r="CU860">
        <f t="shared" si="1472"/>
        <v>2.9728310862930623</v>
      </c>
      <c r="CV860">
        <f t="shared" si="1473"/>
        <v>2.8985551635132785</v>
      </c>
      <c r="CW860">
        <f t="shared" si="1474"/>
        <v>2.8258869719433286</v>
      </c>
      <c r="CX860">
        <f t="shared" si="1475"/>
        <v>2.7547988169820963</v>
      </c>
      <c r="CY860">
        <f t="shared" si="1476"/>
        <v>2.6852632875259941</v>
      </c>
      <c r="CZ860">
        <f t="shared" si="1477"/>
        <v>2.6172532583919912</v>
      </c>
      <c r="DA860">
        <f t="shared" si="1478"/>
        <v>2.5507418925540701</v>
      </c>
      <c r="DB860">
        <f t="shared" si="1479"/>
        <v>2.4857026431967939</v>
      </c>
      <c r="DC860">
        <f t="shared" si="1480"/>
        <v>62.974840645329181</v>
      </c>
      <c r="DE860" s="11">
        <f t="shared" si="1481"/>
        <v>122.82440684451174</v>
      </c>
      <c r="DF860" s="1">
        <f t="shared" si="1482"/>
        <v>5.0321338924439449E-2</v>
      </c>
      <c r="DG860" s="7">
        <f t="shared" si="1483"/>
        <v>7.0644232331719481</v>
      </c>
      <c r="DH860" s="7">
        <f t="shared" si="1517"/>
        <v>6.891040052168421</v>
      </c>
      <c r="DI860" s="11">
        <f t="shared" si="1518"/>
        <v>8.4638790694935961E-2</v>
      </c>
      <c r="DK860" s="22">
        <f t="shared" si="1527"/>
        <v>6.5977044290470799E-2</v>
      </c>
      <c r="DL860" s="47">
        <v>100000</v>
      </c>
      <c r="DM860" s="48">
        <f t="shared" si="1519"/>
        <v>-359700.4995562025</v>
      </c>
      <c r="DN860" s="22">
        <f t="shared" si="1520"/>
        <v>-2227.1149248298243</v>
      </c>
      <c r="DO860" s="22">
        <f t="shared" si="1528"/>
        <v>59058.146797029149</v>
      </c>
      <c r="DP860" s="22"/>
      <c r="DQ860" s="22">
        <f t="shared" si="1529"/>
        <v>100000</v>
      </c>
      <c r="DR860" s="22">
        <f t="shared" si="1521"/>
        <v>-222419.57295338664</v>
      </c>
      <c r="DS860" s="22">
        <f t="shared" si="1522"/>
        <v>-2243.3603799619341</v>
      </c>
      <c r="DT860" s="22">
        <f t="shared" si="1530"/>
        <v>40387.244134875218</v>
      </c>
      <c r="DU860" s="22"/>
      <c r="DV860" s="22">
        <f t="shared" si="1531"/>
        <v>100000</v>
      </c>
      <c r="DW860" s="22">
        <f t="shared" si="1523"/>
        <v>-156250.7522175849</v>
      </c>
      <c r="DX860" s="22">
        <f t="shared" si="1524"/>
        <v>-2198.6960391832545</v>
      </c>
      <c r="DY860" s="22">
        <f t="shared" si="1532"/>
        <v>13314.191274799288</v>
      </c>
      <c r="DZ860" s="22"/>
      <c r="EA860" s="22">
        <f t="shared" si="1533"/>
        <v>100000</v>
      </c>
      <c r="EB860" s="22">
        <f t="shared" si="1525"/>
        <v>-77426.93927715125</v>
      </c>
      <c r="EC860" s="22">
        <f t="shared" si="1526"/>
        <v>3346.9045412638734</v>
      </c>
      <c r="ED860" s="22">
        <f t="shared" si="1534"/>
        <v>21187.032608426864</v>
      </c>
    </row>
    <row r="861" spans="1:134" x14ac:dyDescent="0.4">
      <c r="A861" s="13">
        <v>38877</v>
      </c>
      <c r="B861" s="2">
        <v>5.0599999999999999E-2</v>
      </c>
      <c r="C861" s="2">
        <v>5.04E-2</v>
      </c>
      <c r="D861" s="2">
        <v>0.05</v>
      </c>
      <c r="E861" s="2">
        <v>4.9500000000000002E-2</v>
      </c>
      <c r="F861" s="2">
        <v>5.0099999999999999E-2</v>
      </c>
      <c r="G861" s="4"/>
      <c r="H861" s="4">
        <f t="shared" si="1484"/>
        <v>5.0700000000000002E-2</v>
      </c>
      <c r="I861" s="4">
        <f t="shared" si="1485"/>
        <v>5.04E-2</v>
      </c>
      <c r="J861" s="4">
        <f t="shared" si="1486"/>
        <v>5.0200000000000002E-2</v>
      </c>
      <c r="K861" s="4">
        <f t="shared" si="1487"/>
        <v>0.05</v>
      </c>
      <c r="L861" s="4">
        <f t="shared" si="1537"/>
        <v>4.9916666666666672E-2</v>
      </c>
      <c r="M861" s="4">
        <f t="shared" si="1537"/>
        <v>4.9833333333333341E-2</v>
      </c>
      <c r="N861" s="4">
        <f t="shared" si="1537"/>
        <v>4.9750000000000003E-2</v>
      </c>
      <c r="O861" s="4">
        <f t="shared" si="1537"/>
        <v>4.9666666666666671E-2</v>
      </c>
      <c r="P861" s="4">
        <f t="shared" si="1537"/>
        <v>4.9583333333333333E-2</v>
      </c>
      <c r="Q861" s="4">
        <f t="shared" si="1488"/>
        <v>4.9500000000000002E-2</v>
      </c>
      <c r="R861" s="4">
        <f t="shared" si="1536"/>
        <v>4.9560000000000007E-2</v>
      </c>
      <c r="S861" s="4">
        <f t="shared" si="1535"/>
        <v>4.9620000000000004E-2</v>
      </c>
      <c r="T861" s="4">
        <f t="shared" si="1535"/>
        <v>4.9680000000000002E-2</v>
      </c>
      <c r="U861" s="4">
        <f t="shared" si="1535"/>
        <v>4.9740000000000006E-2</v>
      </c>
      <c r="V861" s="4">
        <f t="shared" si="1535"/>
        <v>4.9799999999999997E-2</v>
      </c>
      <c r="W861" s="4">
        <f t="shared" si="1535"/>
        <v>4.9860000000000002E-2</v>
      </c>
      <c r="X861" s="4">
        <f t="shared" si="1535"/>
        <v>4.9919999999999999E-2</v>
      </c>
      <c r="Y861" s="4">
        <f t="shared" si="1535"/>
        <v>4.9980000000000004E-2</v>
      </c>
      <c r="Z861" s="4">
        <f t="shared" si="1535"/>
        <v>5.0040000000000001E-2</v>
      </c>
      <c r="AA861" s="4">
        <f t="shared" si="1489"/>
        <v>5.0099999999999999E-2</v>
      </c>
      <c r="AC861" s="7">
        <f t="shared" si="1490"/>
        <v>2.925830204320476</v>
      </c>
      <c r="AD861" s="7">
        <f t="shared" si="1491"/>
        <v>2.8543291953425274</v>
      </c>
      <c r="AE861" s="7">
        <f t="shared" si="1492"/>
        <v>2.784983036246834</v>
      </c>
      <c r="AF861" s="7">
        <f t="shared" si="1493"/>
        <v>93.312916414374769</v>
      </c>
      <c r="AG861" s="11">
        <f t="shared" si="1494"/>
        <v>101.8780588502846</v>
      </c>
      <c r="AH861" s="1">
        <f t="shared" si="1434"/>
        <v>4.9858499751026075E-2</v>
      </c>
      <c r="AI861" s="7">
        <f t="shared" si="1435"/>
        <v>1.8388256872231774</v>
      </c>
      <c r="AJ861" s="7">
        <f t="shared" si="1495"/>
        <v>1.7941001171022484</v>
      </c>
      <c r="AK861" s="11">
        <f t="shared" si="1496"/>
        <v>1.8277943731344535E-2</v>
      </c>
      <c r="AL861">
        <f t="shared" si="1497"/>
        <v>2.4381918369337301</v>
      </c>
      <c r="AM861">
        <f t="shared" si="1498"/>
        <v>2.3786076627854391</v>
      </c>
      <c r="AN861">
        <f t="shared" si="1499"/>
        <v>2.3208191968723617</v>
      </c>
      <c r="AO861">
        <f t="shared" si="1500"/>
        <v>2.2648766119993877</v>
      </c>
      <c r="AP861">
        <f t="shared" si="1501"/>
        <v>2.2100848867498799</v>
      </c>
      <c r="AQ861">
        <f t="shared" si="1502"/>
        <v>2.1567940457405204</v>
      </c>
      <c r="AR861">
        <f t="shared" si="1503"/>
        <v>2.1049593469493577</v>
      </c>
      <c r="AS861">
        <f t="shared" si="1504"/>
        <v>2.0545374756269723</v>
      </c>
      <c r="AT861">
        <f t="shared" si="1505"/>
        <v>2.0054864961154317</v>
      </c>
      <c r="AU861">
        <f t="shared" si="1506"/>
        <v>80.268398020387352</v>
      </c>
      <c r="AW861" s="11">
        <f t="shared" si="1507"/>
        <v>100.20275558016043</v>
      </c>
      <c r="AX861" s="1">
        <f t="shared" si="1436"/>
        <v>4.9522542415639789E-2</v>
      </c>
      <c r="AY861" s="7">
        <f t="shared" si="1437"/>
        <v>4.3072081927542438</v>
      </c>
      <c r="AZ861" s="7">
        <f t="shared" si="1438"/>
        <v>4.2031332699347788</v>
      </c>
      <c r="BA861" s="11">
        <f t="shared" si="1508"/>
        <v>4.2116553571811509E-2</v>
      </c>
      <c r="BB861">
        <f t="shared" si="1509"/>
        <v>5.851660408640952</v>
      </c>
      <c r="BC861">
        <f t="shared" si="1510"/>
        <v>5.7086583906850548</v>
      </c>
      <c r="BD861">
        <f t="shared" si="1511"/>
        <v>5.5699660724936679</v>
      </c>
      <c r="BE861">
        <f t="shared" si="1512"/>
        <v>5.4357038687985302</v>
      </c>
      <c r="BF861">
        <f t="shared" si="1513"/>
        <v>5.3042037281997123</v>
      </c>
      <c r="BG861">
        <f t="shared" si="1514"/>
        <v>91.448067539398068</v>
      </c>
      <c r="BI861" s="11">
        <f t="shared" si="1439"/>
        <v>119.31826000821599</v>
      </c>
      <c r="BJ861" s="1">
        <f t="shared" si="1440"/>
        <v>4.8975545110301708E-2</v>
      </c>
      <c r="BK861" s="7">
        <f t="shared" si="1441"/>
        <v>2.5376330906533884</v>
      </c>
      <c r="BL861" s="7">
        <f t="shared" si="1442"/>
        <v>2.4769774307060173</v>
      </c>
      <c r="BM861" s="11">
        <f t="shared" si="1515"/>
        <v>2.955486371114634E-2</v>
      </c>
      <c r="BO861">
        <f t="shared" si="1443"/>
        <v>4.8763836738674602</v>
      </c>
      <c r="BP861">
        <f t="shared" si="1444"/>
        <v>4.7572153255708782</v>
      </c>
      <c r="BQ861">
        <f t="shared" si="1445"/>
        <v>4.6416383937447234</v>
      </c>
      <c r="BR861">
        <f t="shared" si="1446"/>
        <v>4.5297532239987754</v>
      </c>
      <c r="BS861">
        <f t="shared" si="1447"/>
        <v>4.4201697734997598</v>
      </c>
      <c r="BT861">
        <f t="shared" si="1448"/>
        <v>4.3135880914810407</v>
      </c>
      <c r="BU861">
        <f t="shared" si="1449"/>
        <v>4.2099186938987154</v>
      </c>
      <c r="BV861">
        <f t="shared" si="1450"/>
        <v>4.1090749512539446</v>
      </c>
      <c r="BW861">
        <f t="shared" si="1451"/>
        <v>4.0109729922308635</v>
      </c>
      <c r="BX861">
        <f t="shared" si="1452"/>
        <v>3.9155316107506022</v>
      </c>
      <c r="BY861">
        <f t="shared" si="1453"/>
        <v>3.8197325342648991</v>
      </c>
      <c r="BZ861">
        <f t="shared" si="1454"/>
        <v>3.7260591902255227</v>
      </c>
      <c r="CA861">
        <f t="shared" si="1455"/>
        <v>3.6344702899295345</v>
      </c>
      <c r="CB861">
        <f t="shared" si="1456"/>
        <v>74.443429119134095</v>
      </c>
      <c r="CD861" s="11">
        <f t="shared" si="1457"/>
        <v>129.4079378638508</v>
      </c>
      <c r="CE861" s="1">
        <f t="shared" si="1458"/>
        <v>4.9187585720806712E-2</v>
      </c>
      <c r="CF861" s="7">
        <f t="shared" si="1459"/>
        <v>5.2121454706744812</v>
      </c>
      <c r="CG861" s="7">
        <f t="shared" si="1460"/>
        <v>5.0870359619527914</v>
      </c>
      <c r="CH861" s="11">
        <f t="shared" si="1516"/>
        <v>6.5830283367556142E-2</v>
      </c>
      <c r="CJ861">
        <f t="shared" si="1461"/>
        <v>3.9011069390939679</v>
      </c>
      <c r="CK861">
        <f t="shared" si="1462"/>
        <v>3.805772260456703</v>
      </c>
      <c r="CL861">
        <f t="shared" si="1463"/>
        <v>3.7133107149957785</v>
      </c>
      <c r="CM861">
        <f t="shared" si="1464"/>
        <v>3.6238025791990203</v>
      </c>
      <c r="CN861">
        <f t="shared" si="1465"/>
        <v>3.5361358187998078</v>
      </c>
      <c r="CO861">
        <f t="shared" si="1466"/>
        <v>3.4508704731848328</v>
      </c>
      <c r="CP861">
        <f t="shared" si="1467"/>
        <v>3.3679349551189719</v>
      </c>
      <c r="CQ861">
        <f t="shared" si="1468"/>
        <v>3.2872599610031559</v>
      </c>
      <c r="CR861">
        <f t="shared" si="1469"/>
        <v>3.2087783937846908</v>
      </c>
      <c r="CS861">
        <f t="shared" si="1470"/>
        <v>3.1324252886004817</v>
      </c>
      <c r="CT861">
        <f t="shared" si="1471"/>
        <v>3.0557860274119193</v>
      </c>
      <c r="CU861">
        <f t="shared" si="1472"/>
        <v>2.9808473521804184</v>
      </c>
      <c r="CV861">
        <f t="shared" si="1473"/>
        <v>2.9075762319436276</v>
      </c>
      <c r="CW861">
        <f t="shared" si="1474"/>
        <v>2.8359401569193938</v>
      </c>
      <c r="CX861">
        <f t="shared" si="1475"/>
        <v>2.7659071332379646</v>
      </c>
      <c r="CY861">
        <f t="shared" si="1476"/>
        <v>2.6974456776538798</v>
      </c>
      <c r="CZ861">
        <f t="shared" si="1477"/>
        <v>2.6305248122398996</v>
      </c>
      <c r="DA861">
        <f t="shared" si="1478"/>
        <v>2.5651140590653063</v>
      </c>
      <c r="DB861">
        <f t="shared" si="1479"/>
        <v>2.5011834348607662</v>
      </c>
      <c r="DC861">
        <f t="shared" si="1480"/>
        <v>63.406289587472635</v>
      </c>
      <c r="DE861" s="11">
        <f t="shared" si="1481"/>
        <v>123.37401185722322</v>
      </c>
      <c r="DF861" s="1">
        <f t="shared" si="1482"/>
        <v>4.9695705447881544E-2</v>
      </c>
      <c r="DG861" s="7">
        <f t="shared" si="1483"/>
        <v>7.073013544393425</v>
      </c>
      <c r="DH861" s="7">
        <f t="shared" si="1517"/>
        <v>6.9015254562851238</v>
      </c>
      <c r="DI861" s="11">
        <f t="shared" si="1518"/>
        <v>8.5146888347664873E-2</v>
      </c>
      <c r="DK861" s="22">
        <f t="shared" si="1527"/>
        <v>6.5773285989440072E-2</v>
      </c>
      <c r="DL861" s="47">
        <v>100000</v>
      </c>
      <c r="DM861" s="48">
        <f t="shared" si="1519"/>
        <v>-359006.21035073476</v>
      </c>
      <c r="DN861" s="22">
        <f t="shared" si="1520"/>
        <v>-22937.534615455963</v>
      </c>
      <c r="DO861" s="22">
        <f t="shared" si="1528"/>
        <v>70839.737353843244</v>
      </c>
      <c r="DP861" s="22"/>
      <c r="DQ861" s="22">
        <f t="shared" si="1529"/>
        <v>100000</v>
      </c>
      <c r="DR861" s="22">
        <f t="shared" si="1521"/>
        <v>-222066.61147435007</v>
      </c>
      <c r="DS861" s="22">
        <f t="shared" si="1522"/>
        <v>-16725.994232425994</v>
      </c>
      <c r="DT861" s="22">
        <f t="shared" si="1530"/>
        <v>42176.996782502538</v>
      </c>
      <c r="DU861" s="22"/>
      <c r="DV861" s="22">
        <f t="shared" si="1531"/>
        <v>100000</v>
      </c>
      <c r="DW861" s="22">
        <f t="shared" si="1523"/>
        <v>-156122.17346383489</v>
      </c>
      <c r="DX861" s="22">
        <f t="shared" si="1524"/>
        <v>-4042.8847998697674</v>
      </c>
      <c r="DY861" s="22">
        <f t="shared" si="1532"/>
        <v>12886.96788184923</v>
      </c>
      <c r="DZ861" s="22"/>
      <c r="EA861" s="22">
        <f t="shared" si="1533"/>
        <v>100000</v>
      </c>
      <c r="EB861" s="22">
        <f t="shared" si="1525"/>
        <v>-77574.937383098892</v>
      </c>
      <c r="EC861" s="22">
        <f t="shared" si="1526"/>
        <v>7192.6212316360616</v>
      </c>
      <c r="ED861" s="22">
        <f t="shared" si="1534"/>
        <v>18201.477439726088</v>
      </c>
    </row>
    <row r="862" spans="1:134" x14ac:dyDescent="0.4">
      <c r="A862" s="13">
        <v>38884</v>
      </c>
      <c r="B862" s="2">
        <v>5.16E-2</v>
      </c>
      <c r="C862" s="2">
        <v>5.1299999999999998E-2</v>
      </c>
      <c r="D862" s="2">
        <v>5.0900000000000001E-2</v>
      </c>
      <c r="E862" s="2">
        <v>5.0199999999999995E-2</v>
      </c>
      <c r="F862" s="2">
        <v>5.0499999999999996E-2</v>
      </c>
      <c r="G862" s="4"/>
      <c r="H862" s="4">
        <f t="shared" si="1484"/>
        <v>5.1700000000000003E-2</v>
      </c>
      <c r="I862" s="4">
        <f t="shared" si="1485"/>
        <v>5.1299999999999998E-2</v>
      </c>
      <c r="J862" s="4">
        <f t="shared" si="1486"/>
        <v>5.11E-2</v>
      </c>
      <c r="K862" s="4">
        <f t="shared" si="1487"/>
        <v>5.0900000000000001E-2</v>
      </c>
      <c r="L862" s="4">
        <f t="shared" si="1537"/>
        <v>5.0783333333333333E-2</v>
      </c>
      <c r="M862" s="4">
        <f t="shared" si="1537"/>
        <v>5.0666666666666665E-2</v>
      </c>
      <c r="N862" s="4">
        <f t="shared" si="1537"/>
        <v>5.0549999999999998E-2</v>
      </c>
      <c r="O862" s="4">
        <f t="shared" si="1537"/>
        <v>5.043333333333333E-2</v>
      </c>
      <c r="P862" s="4">
        <f t="shared" si="1537"/>
        <v>5.0316666666666662E-2</v>
      </c>
      <c r="Q862" s="4">
        <f t="shared" si="1488"/>
        <v>5.0199999999999995E-2</v>
      </c>
      <c r="R862" s="4">
        <f t="shared" si="1536"/>
        <v>5.0229999999999997E-2</v>
      </c>
      <c r="S862" s="4">
        <f t="shared" si="1535"/>
        <v>5.0259999999999999E-2</v>
      </c>
      <c r="T862" s="4">
        <f t="shared" si="1535"/>
        <v>5.0289999999999987E-2</v>
      </c>
      <c r="U862" s="4">
        <f t="shared" si="1535"/>
        <v>5.031999999999999E-2</v>
      </c>
      <c r="V862" s="4">
        <f t="shared" si="1535"/>
        <v>5.0349999999999992E-2</v>
      </c>
      <c r="W862" s="4">
        <f t="shared" si="1535"/>
        <v>5.0379999999999994E-2</v>
      </c>
      <c r="X862" s="4">
        <f t="shared" si="1535"/>
        <v>5.0409999999999996E-2</v>
      </c>
      <c r="Y862" s="4">
        <f t="shared" si="1535"/>
        <v>5.0439999999999999E-2</v>
      </c>
      <c r="Z862" s="4">
        <f t="shared" si="1535"/>
        <v>5.0469999999999994E-2</v>
      </c>
      <c r="AA862" s="4">
        <f t="shared" si="1489"/>
        <v>5.0499999999999996E-2</v>
      </c>
      <c r="AC862" s="7">
        <f t="shared" si="1490"/>
        <v>2.9244041526538971</v>
      </c>
      <c r="AD862" s="7">
        <f t="shared" si="1491"/>
        <v>2.8518250928425326</v>
      </c>
      <c r="AE862" s="7">
        <f t="shared" si="1492"/>
        <v>2.7813185853536058</v>
      </c>
      <c r="AF862" s="7">
        <f t="shared" si="1493"/>
        <v>93.149229525221799</v>
      </c>
      <c r="AG862" s="11">
        <f t="shared" si="1494"/>
        <v>101.70677735607184</v>
      </c>
      <c r="AH862" s="1">
        <f t="shared" si="1434"/>
        <v>5.0772148612069912E-2</v>
      </c>
      <c r="AI862" s="7">
        <f t="shared" si="1435"/>
        <v>1.8379262019801914</v>
      </c>
      <c r="AJ862" s="7">
        <f t="shared" si="1495"/>
        <v>1.7924236032014289</v>
      </c>
      <c r="AK862" s="11">
        <f t="shared" si="1496"/>
        <v>1.8230162833857578E-2</v>
      </c>
      <c r="AL862">
        <f t="shared" si="1497"/>
        <v>2.437003460544914</v>
      </c>
      <c r="AM862">
        <f t="shared" si="1498"/>
        <v>2.3765209107021104</v>
      </c>
      <c r="AN862">
        <f t="shared" si="1499"/>
        <v>2.3177654877946714</v>
      </c>
      <c r="AO862">
        <f t="shared" si="1500"/>
        <v>2.2609036292529563</v>
      </c>
      <c r="AP862">
        <f t="shared" si="1501"/>
        <v>2.205418892438523</v>
      </c>
      <c r="AQ862">
        <f t="shared" si="1502"/>
        <v>2.1515406222652831</v>
      </c>
      <c r="AR862">
        <f t="shared" si="1503"/>
        <v>2.0992174802828001</v>
      </c>
      <c r="AS862">
        <f t="shared" si="1504"/>
        <v>2.0483999023707291</v>
      </c>
      <c r="AT862">
        <f t="shared" si="1505"/>
        <v>1.9990400333855862</v>
      </c>
      <c r="AU862">
        <f t="shared" si="1506"/>
        <v>79.994758238324437</v>
      </c>
      <c r="AW862" s="11">
        <f t="shared" si="1507"/>
        <v>99.89056865736201</v>
      </c>
      <c r="AX862" s="1">
        <f t="shared" si="1436"/>
        <v>5.0244608055838635E-2</v>
      </c>
      <c r="AY862" s="7">
        <f t="shared" si="1437"/>
        <v>4.304732689589267</v>
      </c>
      <c r="AZ862" s="7">
        <f t="shared" si="1438"/>
        <v>4.1992381520478821</v>
      </c>
      <c r="BA862" s="11">
        <f t="shared" si="1508"/>
        <v>4.1946428693575295E-2</v>
      </c>
      <c r="BB862">
        <f t="shared" si="1509"/>
        <v>5.8488083053077942</v>
      </c>
      <c r="BC862">
        <f t="shared" si="1510"/>
        <v>5.7036501856850652</v>
      </c>
      <c r="BD862">
        <f t="shared" si="1511"/>
        <v>5.5626371707072115</v>
      </c>
      <c r="BE862">
        <f t="shared" si="1512"/>
        <v>5.4261687102070955</v>
      </c>
      <c r="BF862">
        <f t="shared" si="1513"/>
        <v>5.2930053418524547</v>
      </c>
      <c r="BG862">
        <f t="shared" si="1514"/>
        <v>91.225322384047999</v>
      </c>
      <c r="BI862" s="11">
        <f t="shared" si="1439"/>
        <v>119.05959209780762</v>
      </c>
      <c r="BJ862" s="1">
        <f t="shared" si="1440"/>
        <v>4.9827205016591887E-2</v>
      </c>
      <c r="BK862" s="7">
        <f t="shared" si="1441"/>
        <v>2.5361468343988323</v>
      </c>
      <c r="BL862" s="7">
        <f t="shared" si="1442"/>
        <v>2.4744981705697522</v>
      </c>
      <c r="BM862" s="11">
        <f t="shared" si="1515"/>
        <v>2.9461274283480589E-2</v>
      </c>
      <c r="BO862">
        <f t="shared" si="1443"/>
        <v>4.874006921089828</v>
      </c>
      <c r="BP862">
        <f t="shared" si="1444"/>
        <v>4.7530418214042207</v>
      </c>
      <c r="BQ862">
        <f t="shared" si="1445"/>
        <v>4.6355309755893428</v>
      </c>
      <c r="BR862">
        <f t="shared" si="1446"/>
        <v>4.5218072585059126</v>
      </c>
      <c r="BS862">
        <f t="shared" si="1447"/>
        <v>4.4108377848770459</v>
      </c>
      <c r="BT862">
        <f t="shared" si="1448"/>
        <v>4.3030812445305662</v>
      </c>
      <c r="BU862">
        <f t="shared" si="1449"/>
        <v>4.1984349605656002</v>
      </c>
      <c r="BV862">
        <f t="shared" si="1450"/>
        <v>4.0967998047414582</v>
      </c>
      <c r="BW862">
        <f t="shared" si="1451"/>
        <v>3.9980800667711724</v>
      </c>
      <c r="BX862">
        <f t="shared" si="1452"/>
        <v>3.9021833286987531</v>
      </c>
      <c r="BY862">
        <f t="shared" si="1453"/>
        <v>3.8060240842615691</v>
      </c>
      <c r="BZ862">
        <f t="shared" si="1454"/>
        <v>3.7121258081668409</v>
      </c>
      <c r="CA862">
        <f t="shared" si="1455"/>
        <v>3.6204381500328338</v>
      </c>
      <c r="CB862">
        <f t="shared" si="1456"/>
        <v>74.149148021551341</v>
      </c>
      <c r="CD862" s="11">
        <f t="shared" si="1457"/>
        <v>128.98154023078649</v>
      </c>
      <c r="CE862" s="1">
        <f t="shared" si="1458"/>
        <v>4.9816075331963576E-2</v>
      </c>
      <c r="CF862" s="7">
        <f t="shared" si="1459"/>
        <v>5.2076927999304434</v>
      </c>
      <c r="CG862" s="7">
        <f t="shared" si="1460"/>
        <v>5.0811317782128995</v>
      </c>
      <c r="CH862" s="11">
        <f t="shared" si="1516"/>
        <v>6.5537220286949485E-2</v>
      </c>
      <c r="CJ862">
        <f t="shared" si="1461"/>
        <v>3.8992055368718628</v>
      </c>
      <c r="CK862">
        <f t="shared" si="1462"/>
        <v>3.8024334571233767</v>
      </c>
      <c r="CL862">
        <f t="shared" si="1463"/>
        <v>3.7084247804714745</v>
      </c>
      <c r="CM862">
        <f t="shared" si="1464"/>
        <v>3.6174458068047302</v>
      </c>
      <c r="CN862">
        <f t="shared" si="1465"/>
        <v>3.5286702279016366</v>
      </c>
      <c r="CO862">
        <f t="shared" si="1466"/>
        <v>3.4424649956244529</v>
      </c>
      <c r="CP862">
        <f t="shared" si="1467"/>
        <v>3.3587479684524797</v>
      </c>
      <c r="CQ862">
        <f t="shared" si="1468"/>
        <v>3.2774398437931667</v>
      </c>
      <c r="CR862">
        <f t="shared" si="1469"/>
        <v>3.198464053416938</v>
      </c>
      <c r="CS862">
        <f t="shared" si="1470"/>
        <v>3.1217466629590023</v>
      </c>
      <c r="CT862">
        <f t="shared" si="1471"/>
        <v>3.0448192674092556</v>
      </c>
      <c r="CU862">
        <f t="shared" si="1472"/>
        <v>2.9697006465334725</v>
      </c>
      <c r="CV862">
        <f t="shared" si="1473"/>
        <v>2.8963505200262669</v>
      </c>
      <c r="CW862">
        <f t="shared" si="1474"/>
        <v>2.8247294484400509</v>
      </c>
      <c r="CX862">
        <f t="shared" si="1475"/>
        <v>2.7547988169820963</v>
      </c>
      <c r="CY862">
        <f t="shared" si="1476"/>
        <v>2.6865208195925088</v>
      </c>
      <c r="CZ862">
        <f t="shared" si="1477"/>
        <v>2.6198584432991825</v>
      </c>
      <c r="DA862">
        <f t="shared" si="1478"/>
        <v>2.5547754528453335</v>
      </c>
      <c r="DB862">
        <f t="shared" si="1479"/>
        <v>2.491236375585832</v>
      </c>
      <c r="DC862">
        <f t="shared" si="1480"/>
        <v>63.159368652845949</v>
      </c>
      <c r="DE862" s="11">
        <f t="shared" si="1481"/>
        <v>122.95720177697908</v>
      </c>
      <c r="DF862" s="1">
        <f t="shared" si="1482"/>
        <v>5.0169850631175031E-2</v>
      </c>
      <c r="DG862" s="7">
        <f t="shared" si="1483"/>
        <v>7.066503573053101</v>
      </c>
      <c r="DH862" s="7">
        <f t="shared" si="1517"/>
        <v>6.8935786670334389</v>
      </c>
      <c r="DI862" s="11">
        <f t="shared" si="1518"/>
        <v>8.47615143127909E-2</v>
      </c>
      <c r="DK862" s="22">
        <f t="shared" si="1527"/>
        <v>6.5518123130077516E-2</v>
      </c>
      <c r="DL862" s="47">
        <v>100000</v>
      </c>
      <c r="DM862" s="48">
        <f t="shared" si="1519"/>
        <v>-357829.09916916315</v>
      </c>
      <c r="DN862" s="22">
        <f t="shared" si="1520"/>
        <v>18700.284140464304</v>
      </c>
      <c r="DO862" s="22">
        <f t="shared" si="1528"/>
        <v>120056.51226251195</v>
      </c>
      <c r="DP862" s="22"/>
      <c r="DQ862" s="22">
        <f t="shared" si="1529"/>
        <v>100000</v>
      </c>
      <c r="DR862" s="22">
        <f t="shared" si="1521"/>
        <v>-221453.89028916537</v>
      </c>
      <c r="DS862" s="22">
        <f t="shared" si="1522"/>
        <v>14544.689855673671</v>
      </c>
      <c r="DT862" s="22">
        <f t="shared" si="1530"/>
        <v>73160.58736831932</v>
      </c>
      <c r="DU862" s="22"/>
      <c r="DV862" s="22">
        <f t="shared" si="1531"/>
        <v>100000</v>
      </c>
      <c r="DW862" s="22">
        <f t="shared" si="1523"/>
        <v>-155944.07031617261</v>
      </c>
      <c r="DX862" s="22">
        <f t="shared" si="1524"/>
        <v>6222.5086783280967</v>
      </c>
      <c r="DY862" s="22">
        <f t="shared" si="1532"/>
        <v>17812.868131864107</v>
      </c>
      <c r="DZ862" s="22"/>
      <c r="EA862" s="22">
        <f t="shared" si="1533"/>
        <v>100000</v>
      </c>
      <c r="EB862" s="22">
        <f t="shared" si="1525"/>
        <v>-77758.075806239809</v>
      </c>
      <c r="EC862" s="22">
        <f t="shared" si="1526"/>
        <v>-10294.658587178923</v>
      </c>
      <c r="ED862" s="22">
        <f t="shared" si="1534"/>
        <v>22418.558169801108</v>
      </c>
    </row>
    <row r="863" spans="1:134" x14ac:dyDescent="0.4">
      <c r="A863" s="13">
        <v>38891</v>
      </c>
      <c r="B863" s="2">
        <v>5.2499999999999998E-2</v>
      </c>
      <c r="C863" s="2">
        <v>5.2400000000000002E-2</v>
      </c>
      <c r="D863" s="2">
        <v>5.2199999999999996E-2</v>
      </c>
      <c r="E863" s="2">
        <v>5.16E-2</v>
      </c>
      <c r="F863" s="2">
        <v>5.1799999999999999E-2</v>
      </c>
      <c r="G863" s="4"/>
      <c r="H863" s="4">
        <f t="shared" si="1484"/>
        <v>5.2600000000000001E-2</v>
      </c>
      <c r="I863" s="4">
        <f t="shared" si="1485"/>
        <v>5.2400000000000002E-2</v>
      </c>
      <c r="J863" s="4">
        <f t="shared" si="1486"/>
        <v>5.2299999999999999E-2</v>
      </c>
      <c r="K863" s="4">
        <f t="shared" si="1487"/>
        <v>5.2199999999999996E-2</v>
      </c>
      <c r="L863" s="4">
        <f t="shared" si="1537"/>
        <v>5.2099999999999994E-2</v>
      </c>
      <c r="M863" s="4">
        <f t="shared" si="1537"/>
        <v>5.2000000000000005E-2</v>
      </c>
      <c r="N863" s="4">
        <f t="shared" si="1537"/>
        <v>5.1900000000000002E-2</v>
      </c>
      <c r="O863" s="4">
        <f t="shared" si="1537"/>
        <v>5.1799999999999999E-2</v>
      </c>
      <c r="P863" s="4">
        <f t="shared" si="1537"/>
        <v>5.1700000000000003E-2</v>
      </c>
      <c r="Q863" s="4">
        <f t="shared" si="1488"/>
        <v>5.16E-2</v>
      </c>
      <c r="R863" s="4">
        <f t="shared" si="1536"/>
        <v>5.1619999999999999E-2</v>
      </c>
      <c r="S863" s="4">
        <f t="shared" si="1535"/>
        <v>5.1640000000000005E-2</v>
      </c>
      <c r="T863" s="4">
        <f t="shared" si="1535"/>
        <v>5.1659999999999998E-2</v>
      </c>
      <c r="U863" s="4">
        <f t="shared" si="1535"/>
        <v>5.1680000000000004E-2</v>
      </c>
      <c r="V863" s="4">
        <f t="shared" si="1535"/>
        <v>5.1699999999999996E-2</v>
      </c>
      <c r="W863" s="4">
        <f t="shared" si="1535"/>
        <v>5.1720000000000002E-2</v>
      </c>
      <c r="X863" s="4">
        <f t="shared" si="1535"/>
        <v>5.1739999999999994E-2</v>
      </c>
      <c r="Y863" s="4">
        <f t="shared" si="1535"/>
        <v>5.176E-2</v>
      </c>
      <c r="Z863" s="4">
        <f t="shared" si="1535"/>
        <v>5.178E-2</v>
      </c>
      <c r="AA863" s="4">
        <f t="shared" si="1489"/>
        <v>5.1799999999999999E-2</v>
      </c>
      <c r="AC863" s="7">
        <f t="shared" si="1490"/>
        <v>2.9231218941829873</v>
      </c>
      <c r="AD863" s="7">
        <f t="shared" si="1491"/>
        <v>2.8487689956391424</v>
      </c>
      <c r="AE863" s="7">
        <f t="shared" si="1492"/>
        <v>2.776442644459622</v>
      </c>
      <c r="AF863" s="7">
        <f t="shared" si="1493"/>
        <v>92.913426029507193</v>
      </c>
      <c r="AG863" s="11">
        <f t="shared" si="1494"/>
        <v>101.46175956378895</v>
      </c>
      <c r="AH863" s="1">
        <f t="shared" si="1434"/>
        <v>5.2082574753376312E-2</v>
      </c>
      <c r="AI863" s="7">
        <f t="shared" si="1435"/>
        <v>1.836637410025064</v>
      </c>
      <c r="AJ863" s="7">
        <f t="shared" si="1495"/>
        <v>1.7900229090399005</v>
      </c>
      <c r="AK863" s="11">
        <f t="shared" si="1496"/>
        <v>1.8161887401068041E-2</v>
      </c>
      <c r="AL863">
        <f t="shared" si="1497"/>
        <v>2.4359349118191562</v>
      </c>
      <c r="AM863">
        <f t="shared" si="1498"/>
        <v>2.373974163032619</v>
      </c>
      <c r="AN863">
        <f t="shared" si="1499"/>
        <v>2.3137022037163515</v>
      </c>
      <c r="AO863">
        <f t="shared" si="1500"/>
        <v>2.2551802434346406</v>
      </c>
      <c r="AP863">
        <f t="shared" si="1501"/>
        <v>2.1983527707524209</v>
      </c>
      <c r="AQ863">
        <f t="shared" si="1502"/>
        <v>2.1431661637136048</v>
      </c>
      <c r="AR863">
        <f t="shared" si="1503"/>
        <v>2.0895686216544815</v>
      </c>
      <c r="AS863">
        <f t="shared" si="1504"/>
        <v>2.0375100996049382</v>
      </c>
      <c r="AT863">
        <f t="shared" si="1505"/>
        <v>1.9869422451748906</v>
      </c>
      <c r="AU863">
        <f t="shared" si="1506"/>
        <v>79.450551850924725</v>
      </c>
      <c r="AW863" s="11">
        <f t="shared" si="1507"/>
        <v>99.28488327382783</v>
      </c>
      <c r="AX863" s="1">
        <f t="shared" si="1436"/>
        <v>5.1653144567980931E-2</v>
      </c>
      <c r="AY863" s="7">
        <f t="shared" si="1437"/>
        <v>4.2999045846031159</v>
      </c>
      <c r="AZ863" s="7">
        <f t="shared" si="1438"/>
        <v>4.1916486673077982</v>
      </c>
      <c r="BA863" s="11">
        <f t="shared" si="1508"/>
        <v>4.1616734865855071E-2</v>
      </c>
      <c r="BB863">
        <f t="shared" si="1509"/>
        <v>5.8462437883659746</v>
      </c>
      <c r="BC863">
        <f t="shared" si="1510"/>
        <v>5.6975379912782849</v>
      </c>
      <c r="BD863">
        <f t="shared" si="1511"/>
        <v>5.5528852889192439</v>
      </c>
      <c r="BE863">
        <f t="shared" si="1512"/>
        <v>5.4124325842431373</v>
      </c>
      <c r="BF863">
        <f t="shared" si="1513"/>
        <v>5.2760466498058101</v>
      </c>
      <c r="BG863">
        <f t="shared" si="1514"/>
        <v>90.870245341456851</v>
      </c>
      <c r="BI863" s="11">
        <f t="shared" si="1439"/>
        <v>118.65539164406931</v>
      </c>
      <c r="BJ863" s="1">
        <f t="shared" si="1440"/>
        <v>5.1162727909975364E-2</v>
      </c>
      <c r="BK863" s="7">
        <f t="shared" si="1441"/>
        <v>2.5338180135090385</v>
      </c>
      <c r="BL863" s="7">
        <f t="shared" si="1442"/>
        <v>2.4706162792757671</v>
      </c>
      <c r="BM863" s="11">
        <f t="shared" si="1515"/>
        <v>2.9315194221967947E-2</v>
      </c>
      <c r="BO863">
        <f t="shared" si="1443"/>
        <v>4.8718698236383124</v>
      </c>
      <c r="BP863">
        <f t="shared" si="1444"/>
        <v>4.747948326065238</v>
      </c>
      <c r="BQ863">
        <f t="shared" si="1445"/>
        <v>4.627404407432703</v>
      </c>
      <c r="BR863">
        <f t="shared" si="1446"/>
        <v>4.5103604868692813</v>
      </c>
      <c r="BS863">
        <f t="shared" si="1447"/>
        <v>4.3967055415048417</v>
      </c>
      <c r="BT863">
        <f t="shared" si="1448"/>
        <v>4.2863323274272096</v>
      </c>
      <c r="BU863">
        <f t="shared" si="1449"/>
        <v>4.1791372433089631</v>
      </c>
      <c r="BV863">
        <f t="shared" si="1450"/>
        <v>4.0750201992098765</v>
      </c>
      <c r="BW863">
        <f t="shared" si="1451"/>
        <v>3.9738844903497812</v>
      </c>
      <c r="BX863">
        <f t="shared" si="1452"/>
        <v>3.8756366756548641</v>
      </c>
      <c r="BY863">
        <f t="shared" si="1453"/>
        <v>3.7777550227595058</v>
      </c>
      <c r="BZ863">
        <f t="shared" si="1454"/>
        <v>3.6822736434914765</v>
      </c>
      <c r="CA863">
        <f t="shared" si="1455"/>
        <v>3.5891355487108347</v>
      </c>
      <c r="CB863">
        <f t="shared" si="1456"/>
        <v>73.463986150874746</v>
      </c>
      <c r="CD863" s="11">
        <f t="shared" si="1457"/>
        <v>128.05744988729765</v>
      </c>
      <c r="CE863" s="1">
        <f t="shared" si="1458"/>
        <v>5.1187108293469764E-2</v>
      </c>
      <c r="CF863" s="7">
        <f t="shared" si="1459"/>
        <v>5.1979780855488773</v>
      </c>
      <c r="CG863" s="7">
        <f t="shared" si="1460"/>
        <v>5.0682632164877921</v>
      </c>
      <c r="CH863" s="11">
        <f t="shared" si="1516"/>
        <v>6.4902886286101941E-2</v>
      </c>
      <c r="CJ863">
        <f t="shared" si="1461"/>
        <v>3.8974958589106499</v>
      </c>
      <c r="CK863">
        <f t="shared" si="1462"/>
        <v>3.7983586608521902</v>
      </c>
      <c r="CL863">
        <f t="shared" si="1463"/>
        <v>3.7019235259461625</v>
      </c>
      <c r="CM863">
        <f t="shared" si="1464"/>
        <v>3.6082883894954252</v>
      </c>
      <c r="CN863">
        <f t="shared" si="1465"/>
        <v>3.5173644332038734</v>
      </c>
      <c r="CO863">
        <f t="shared" si="1466"/>
        <v>3.4290658619417678</v>
      </c>
      <c r="CP863">
        <f t="shared" si="1467"/>
        <v>3.3433097946471708</v>
      </c>
      <c r="CQ863">
        <f t="shared" si="1468"/>
        <v>3.2600161593679009</v>
      </c>
      <c r="CR863">
        <f t="shared" si="1469"/>
        <v>3.1791075922798249</v>
      </c>
      <c r="CS863">
        <f t="shared" si="1470"/>
        <v>3.1005093405238915</v>
      </c>
      <c r="CT863">
        <f t="shared" si="1471"/>
        <v>3.0222040182076046</v>
      </c>
      <c r="CU863">
        <f t="shared" si="1472"/>
        <v>2.9458189147931813</v>
      </c>
      <c r="CV863">
        <f t="shared" si="1473"/>
        <v>2.8713084389686681</v>
      </c>
      <c r="CW863">
        <f t="shared" si="1474"/>
        <v>2.7986280438428475</v>
      </c>
      <c r="CX863">
        <f t="shared" si="1475"/>
        <v>2.7277342039609636</v>
      </c>
      <c r="CY863">
        <f t="shared" si="1476"/>
        <v>2.6585843928036237</v>
      </c>
      <c r="CZ863">
        <f t="shared" si="1477"/>
        <v>2.591137060759241</v>
      </c>
      <c r="DA863">
        <f t="shared" si="1478"/>
        <v>2.525351613560515</v>
      </c>
      <c r="DB863">
        <f t="shared" si="1479"/>
        <v>2.4611883911756909</v>
      </c>
      <c r="DC863">
        <f t="shared" si="1480"/>
        <v>62.363824825786104</v>
      </c>
      <c r="DE863" s="11">
        <f t="shared" si="1481"/>
        <v>121.80121952102729</v>
      </c>
      <c r="DF863" s="1">
        <f t="shared" si="1482"/>
        <v>5.149554179702126E-2</v>
      </c>
      <c r="DG863" s="7">
        <f t="shared" si="1483"/>
        <v>7.0482914670546428</v>
      </c>
      <c r="DH863" s="7">
        <f t="shared" si="1517"/>
        <v>6.8713690314731517</v>
      </c>
      <c r="DI863" s="11">
        <f t="shared" si="1518"/>
        <v>8.3694112781245014E-2</v>
      </c>
      <c r="DK863" s="22">
        <f t="shared" si="1527"/>
        <v>6.5415505266104665E-2</v>
      </c>
      <c r="DL863" s="47">
        <v>100000</v>
      </c>
      <c r="DM863" s="48">
        <f t="shared" si="1519"/>
        <v>-357781.51121871854</v>
      </c>
      <c r="DN863" s="22">
        <f t="shared" si="1520"/>
        <v>85.177516519121127</v>
      </c>
      <c r="DO863" s="22">
        <f t="shared" si="1528"/>
        <v>4849.1402882035736</v>
      </c>
      <c r="DP863" s="22"/>
      <c r="DQ863" s="22">
        <f t="shared" si="1529"/>
        <v>100000</v>
      </c>
      <c r="DR863" s="22">
        <f t="shared" si="1521"/>
        <v>-221467.8129882763</v>
      </c>
      <c r="DS863" s="22">
        <f t="shared" si="1522"/>
        <v>93.947450113104424</v>
      </c>
      <c r="DT863" s="22">
        <f t="shared" si="1530"/>
        <v>1660.55475609465</v>
      </c>
      <c r="DU863" s="22"/>
      <c r="DV863" s="22">
        <f t="shared" si="1531"/>
        <v>100000</v>
      </c>
      <c r="DW863" s="22">
        <f t="shared" si="1523"/>
        <v>-155974.2899673123</v>
      </c>
      <c r="DX863" s="22">
        <f t="shared" si="1524"/>
        <v>35.301202467868279</v>
      </c>
      <c r="DY863" s="22">
        <f t="shared" si="1532"/>
        <v>3018.2975141082366</v>
      </c>
      <c r="DZ863" s="22"/>
      <c r="EA863" s="22">
        <f t="shared" si="1533"/>
        <v>100000</v>
      </c>
      <c r="EB863" s="22">
        <f t="shared" si="1525"/>
        <v>-77687.14032154539</v>
      </c>
      <c r="EC863" s="22">
        <f t="shared" si="1526"/>
        <v>-37.214825886094332</v>
      </c>
      <c r="ED863" s="22">
        <f t="shared" si="1534"/>
        <v>8679.2017025838213</v>
      </c>
    </row>
    <row r="864" spans="1:134" x14ac:dyDescent="0.4">
      <c r="A864" s="13">
        <v>38898</v>
      </c>
      <c r="B864" s="2">
        <v>5.2900000000000003E-2</v>
      </c>
      <c r="C864" s="2">
        <v>5.2699999999999997E-2</v>
      </c>
      <c r="D864" s="2">
        <v>5.2300000000000006E-2</v>
      </c>
      <c r="E864" s="2">
        <v>5.1799999999999999E-2</v>
      </c>
      <c r="F864" s="2">
        <v>5.2199999999999996E-2</v>
      </c>
      <c r="G864" s="4"/>
      <c r="H864" s="4">
        <f t="shared" si="1484"/>
        <v>5.3000000000000005E-2</v>
      </c>
      <c r="I864" s="4">
        <f t="shared" si="1485"/>
        <v>5.2699999999999997E-2</v>
      </c>
      <c r="J864" s="4">
        <f t="shared" si="1486"/>
        <v>5.2500000000000005E-2</v>
      </c>
      <c r="K864" s="4">
        <f t="shared" si="1487"/>
        <v>5.2300000000000006E-2</v>
      </c>
      <c r="L864" s="4">
        <f t="shared" si="1537"/>
        <v>5.2216666666666675E-2</v>
      </c>
      <c r="M864" s="4">
        <f t="shared" si="1537"/>
        <v>5.2133333333333344E-2</v>
      </c>
      <c r="N864" s="4">
        <f t="shared" si="1537"/>
        <v>5.2049999999999999E-2</v>
      </c>
      <c r="O864" s="4">
        <f t="shared" si="1537"/>
        <v>5.1966666666666675E-2</v>
      </c>
      <c r="P864" s="4">
        <f t="shared" si="1537"/>
        <v>5.188333333333333E-2</v>
      </c>
      <c r="Q864" s="4">
        <f t="shared" si="1488"/>
        <v>5.1799999999999999E-2</v>
      </c>
      <c r="R864" s="4">
        <f t="shared" si="1536"/>
        <v>5.1840000000000004E-2</v>
      </c>
      <c r="S864" s="4">
        <f t="shared" si="1535"/>
        <v>5.1880000000000003E-2</v>
      </c>
      <c r="T864" s="4">
        <f t="shared" si="1535"/>
        <v>5.1919999999999994E-2</v>
      </c>
      <c r="U864" s="4">
        <f t="shared" si="1535"/>
        <v>5.1959999999999992E-2</v>
      </c>
      <c r="V864" s="4">
        <f t="shared" si="1535"/>
        <v>5.1999999999999998E-2</v>
      </c>
      <c r="W864" s="4">
        <f t="shared" si="1535"/>
        <v>5.2039999999999996E-2</v>
      </c>
      <c r="X864" s="4">
        <f t="shared" si="1535"/>
        <v>5.2080000000000001E-2</v>
      </c>
      <c r="Y864" s="4">
        <f t="shared" si="1535"/>
        <v>5.212E-2</v>
      </c>
      <c r="Z864" s="4">
        <f t="shared" si="1535"/>
        <v>5.2159999999999998E-2</v>
      </c>
      <c r="AA864" s="4">
        <f t="shared" si="1489"/>
        <v>5.2199999999999996E-2</v>
      </c>
      <c r="AC864" s="7">
        <f t="shared" si="1490"/>
        <v>2.9225523623964929</v>
      </c>
      <c r="AD864" s="7">
        <f t="shared" si="1491"/>
        <v>2.8479363671527662</v>
      </c>
      <c r="AE864" s="7">
        <f t="shared" si="1492"/>
        <v>2.7756310959741466</v>
      </c>
      <c r="AF864" s="7">
        <f t="shared" si="1493"/>
        <v>92.895318221618339</v>
      </c>
      <c r="AG864" s="11">
        <f t="shared" si="1494"/>
        <v>101.44143804714174</v>
      </c>
      <c r="AH864" s="1">
        <f t="shared" si="1434"/>
        <v>5.2191443279243022E-2</v>
      </c>
      <c r="AI864" s="7">
        <f t="shared" si="1435"/>
        <v>1.8365304087223788</v>
      </c>
      <c r="AJ864" s="7">
        <f t="shared" si="1495"/>
        <v>1.7898236684855731</v>
      </c>
      <c r="AK864" s="11">
        <f t="shared" si="1496"/>
        <v>1.8156228678198723E-2</v>
      </c>
      <c r="AL864">
        <f t="shared" si="1497"/>
        <v>2.4354603019970775</v>
      </c>
      <c r="AM864">
        <f t="shared" si="1498"/>
        <v>2.3732803059606384</v>
      </c>
      <c r="AN864">
        <f t="shared" si="1499"/>
        <v>2.3130259133117885</v>
      </c>
      <c r="AO864">
        <f t="shared" si="1500"/>
        <v>2.2547407335344256</v>
      </c>
      <c r="AP864">
        <f t="shared" si="1501"/>
        <v>2.1977279699332439</v>
      </c>
      <c r="AQ864">
        <f t="shared" si="1502"/>
        <v>2.142330811336044</v>
      </c>
      <c r="AR864">
        <f t="shared" si="1503"/>
        <v>2.0884996584360382</v>
      </c>
      <c r="AS864">
        <f t="shared" si="1504"/>
        <v>2.0361865362136773</v>
      </c>
      <c r="AT864">
        <f t="shared" si="1505"/>
        <v>1.9853450377745245</v>
      </c>
      <c r="AU864">
        <f t="shared" si="1506"/>
        <v>79.37314107913592</v>
      </c>
      <c r="AW864" s="11">
        <f t="shared" si="1507"/>
        <v>99.199738347633371</v>
      </c>
      <c r="AX864" s="1">
        <f t="shared" si="1436"/>
        <v>5.1851964573383404E-2</v>
      </c>
      <c r="AY864" s="7">
        <f t="shared" si="1437"/>
        <v>4.2992231724244201</v>
      </c>
      <c r="AZ864" s="7">
        <f t="shared" si="1438"/>
        <v>4.1905783133027388</v>
      </c>
      <c r="BA864" s="11">
        <f t="shared" si="1508"/>
        <v>4.1570427220489849E-2</v>
      </c>
      <c r="BB864">
        <f t="shared" si="1509"/>
        <v>5.8451047247929857</v>
      </c>
      <c r="BC864">
        <f t="shared" si="1510"/>
        <v>5.6958727343055324</v>
      </c>
      <c r="BD864">
        <f t="shared" si="1511"/>
        <v>5.5512621919482932</v>
      </c>
      <c r="BE864">
        <f t="shared" si="1512"/>
        <v>5.4113777604826216</v>
      </c>
      <c r="BF864">
        <f t="shared" si="1513"/>
        <v>5.274547127839786</v>
      </c>
      <c r="BG864">
        <f t="shared" si="1514"/>
        <v>90.834826400648268</v>
      </c>
      <c r="BI864" s="11">
        <f t="shared" si="1439"/>
        <v>118.61299094001748</v>
      </c>
      <c r="BJ864" s="1">
        <f t="shared" si="1440"/>
        <v>5.1303158173398859E-2</v>
      </c>
      <c r="BK864" s="7">
        <f t="shared" si="1441"/>
        <v>2.5335732682686904</v>
      </c>
      <c r="BL864" s="7">
        <f t="shared" si="1442"/>
        <v>2.4702085190808494</v>
      </c>
      <c r="BM864" s="11">
        <f t="shared" si="1515"/>
        <v>2.9299882069369079E-2</v>
      </c>
      <c r="BO864">
        <f t="shared" si="1443"/>
        <v>4.8709206039941551</v>
      </c>
      <c r="BP864">
        <f t="shared" si="1444"/>
        <v>4.7465606119212769</v>
      </c>
      <c r="BQ864">
        <f t="shared" si="1445"/>
        <v>4.6260518266235771</v>
      </c>
      <c r="BR864">
        <f t="shared" si="1446"/>
        <v>4.5094814670688512</v>
      </c>
      <c r="BS864">
        <f t="shared" si="1447"/>
        <v>4.3954559398664879</v>
      </c>
      <c r="BT864">
        <f t="shared" si="1448"/>
        <v>4.2846616226720879</v>
      </c>
      <c r="BU864">
        <f t="shared" si="1449"/>
        <v>4.1769993168720765</v>
      </c>
      <c r="BV864">
        <f t="shared" si="1450"/>
        <v>4.0723730724273546</v>
      </c>
      <c r="BW864">
        <f t="shared" si="1451"/>
        <v>3.9706900755490491</v>
      </c>
      <c r="BX864">
        <f t="shared" si="1452"/>
        <v>3.8718605404456548</v>
      </c>
      <c r="BY864">
        <f t="shared" si="1453"/>
        <v>3.7733018160878196</v>
      </c>
      <c r="BZ864">
        <f t="shared" si="1454"/>
        <v>3.6771085614900465</v>
      </c>
      <c r="CA864">
        <f t="shared" si="1455"/>
        <v>3.5832278820037375</v>
      </c>
      <c r="CB864">
        <f t="shared" si="1456"/>
        <v>73.323767267329529</v>
      </c>
      <c r="CD864" s="11">
        <f t="shared" si="1457"/>
        <v>127.88246060435171</v>
      </c>
      <c r="CE864" s="1">
        <f t="shared" si="1458"/>
        <v>5.1448127385220817E-2</v>
      </c>
      <c r="CF864" s="7">
        <f t="shared" si="1459"/>
        <v>5.1961283816036179</v>
      </c>
      <c r="CG864" s="7">
        <f t="shared" si="1460"/>
        <v>5.0658150330387457</v>
      </c>
      <c r="CH864" s="11">
        <f t="shared" si="1516"/>
        <v>6.4782889139151006E-2</v>
      </c>
      <c r="CJ864">
        <f t="shared" si="1461"/>
        <v>3.896736483195324</v>
      </c>
      <c r="CK864">
        <f t="shared" si="1462"/>
        <v>3.7972484895370218</v>
      </c>
      <c r="CL864">
        <f t="shared" si="1463"/>
        <v>3.7008414612988618</v>
      </c>
      <c r="CM864">
        <f t="shared" si="1464"/>
        <v>3.6075851736550812</v>
      </c>
      <c r="CN864">
        <f t="shared" si="1465"/>
        <v>3.5163647518931902</v>
      </c>
      <c r="CO864">
        <f t="shared" si="1466"/>
        <v>3.4277292981376704</v>
      </c>
      <c r="CP864">
        <f t="shared" si="1467"/>
        <v>3.3415994534976616</v>
      </c>
      <c r="CQ864">
        <f t="shared" si="1468"/>
        <v>3.2578984579418835</v>
      </c>
      <c r="CR864">
        <f t="shared" si="1469"/>
        <v>3.1765520604392394</v>
      </c>
      <c r="CS864">
        <f t="shared" si="1470"/>
        <v>3.0974884323565237</v>
      </c>
      <c r="CT864">
        <f t="shared" si="1471"/>
        <v>3.0186414528702556</v>
      </c>
      <c r="CU864">
        <f t="shared" si="1472"/>
        <v>2.9416868491920374</v>
      </c>
      <c r="CV864">
        <f t="shared" si="1473"/>
        <v>2.8665823056029902</v>
      </c>
      <c r="CW864">
        <f t="shared" si="1474"/>
        <v>2.793286372088744</v>
      </c>
      <c r="CX864">
        <f t="shared" si="1475"/>
        <v>2.7217584486301436</v>
      </c>
      <c r="CY864">
        <f t="shared" si="1476"/>
        <v>2.6519587697312832</v>
      </c>
      <c r="CZ864">
        <f t="shared" si="1477"/>
        <v>2.5838483891823802</v>
      </c>
      <c r="DA864">
        <f t="shared" si="1478"/>
        <v>2.517389165055115</v>
      </c>
      <c r="DB864">
        <f t="shared" si="1479"/>
        <v>2.4525437449278038</v>
      </c>
      <c r="DC864">
        <f t="shared" si="1480"/>
        <v>62.121164334790635</v>
      </c>
      <c r="DE864" s="11">
        <f t="shared" si="1481"/>
        <v>121.48890389402384</v>
      </c>
      <c r="DF864" s="1">
        <f t="shared" si="1482"/>
        <v>5.1856439244109355E-2</v>
      </c>
      <c r="DG864" s="7">
        <f t="shared" si="1483"/>
        <v>7.0433308795505187</v>
      </c>
      <c r="DH864" s="7">
        <f t="shared" si="1517"/>
        <v>6.8653252194829344</v>
      </c>
      <c r="DI864" s="11">
        <f t="shared" si="1518"/>
        <v>8.3406083579098025E-2</v>
      </c>
      <c r="DK864" s="22">
        <f t="shared" si="1527"/>
        <v>6.5556181188685086E-2</v>
      </c>
      <c r="DL864" s="47">
        <v>100000</v>
      </c>
      <c r="DM864" s="48">
        <f t="shared" si="1519"/>
        <v>-358239.14683222695</v>
      </c>
      <c r="DN864" s="22">
        <f t="shared" si="1520"/>
        <v>33766.376325455945</v>
      </c>
      <c r="DO864" s="22">
        <f t="shared" si="1528"/>
        <v>46658.463264852515</v>
      </c>
      <c r="DP864" s="22"/>
      <c r="DQ864" s="22">
        <f t="shared" si="1529"/>
        <v>100000</v>
      </c>
      <c r="DR864" s="22">
        <f t="shared" si="1521"/>
        <v>-221694.01469255623</v>
      </c>
      <c r="DS864" s="22">
        <f t="shared" si="1522"/>
        <v>23683.897970140591</v>
      </c>
      <c r="DT864" s="22">
        <f t="shared" si="1530"/>
        <v>26999.807398533841</v>
      </c>
      <c r="DU864" s="22"/>
      <c r="DV864" s="22">
        <f t="shared" si="1531"/>
        <v>100000</v>
      </c>
      <c r="DW864" s="22">
        <f t="shared" si="1523"/>
        <v>-156044.02824173783</v>
      </c>
      <c r="DX864" s="22">
        <f t="shared" si="1524"/>
        <v>1603.2271858705899</v>
      </c>
      <c r="DY864" s="22">
        <f t="shared" si="1532"/>
        <v>6974.5042453622827</v>
      </c>
      <c r="DZ864" s="22"/>
      <c r="EA864" s="22">
        <f t="shared" si="1533"/>
        <v>100000</v>
      </c>
      <c r="EB864" s="22">
        <f t="shared" si="1525"/>
        <v>-77629.356754242835</v>
      </c>
      <c r="EC864" s="22">
        <f t="shared" si="1526"/>
        <v>-4501.8560759101019</v>
      </c>
      <c r="ED864" s="22">
        <f t="shared" si="1534"/>
        <v>7085.2789305396846</v>
      </c>
    </row>
    <row r="865" spans="1:134" x14ac:dyDescent="0.4">
      <c r="A865" s="13">
        <v>38905</v>
      </c>
      <c r="B865" s="2">
        <v>5.3099999999999994E-2</v>
      </c>
      <c r="C865" s="2">
        <v>5.2699999999999997E-2</v>
      </c>
      <c r="D865" s="2">
        <v>5.2000000000000005E-2</v>
      </c>
      <c r="E865" s="2">
        <v>5.1399999999999994E-2</v>
      </c>
      <c r="F865" s="2">
        <v>5.1799999999999999E-2</v>
      </c>
      <c r="G865" s="4"/>
      <c r="H865" s="4">
        <f t="shared" si="1484"/>
        <v>5.3199999999999997E-2</v>
      </c>
      <c r="I865" s="4">
        <f t="shared" si="1485"/>
        <v>5.2699999999999997E-2</v>
      </c>
      <c r="J865" s="4">
        <f t="shared" si="1486"/>
        <v>5.2350000000000001E-2</v>
      </c>
      <c r="K865" s="4">
        <f t="shared" si="1487"/>
        <v>5.2000000000000005E-2</v>
      </c>
      <c r="L865" s="4">
        <f t="shared" si="1537"/>
        <v>5.1900000000000009E-2</v>
      </c>
      <c r="M865" s="4">
        <f t="shared" si="1537"/>
        <v>5.1799999999999999E-2</v>
      </c>
      <c r="N865" s="4">
        <f t="shared" si="1537"/>
        <v>5.1699999999999996E-2</v>
      </c>
      <c r="O865" s="4">
        <f t="shared" si="1537"/>
        <v>5.1599999999999993E-2</v>
      </c>
      <c r="P865" s="4">
        <f t="shared" si="1537"/>
        <v>5.149999999999999E-2</v>
      </c>
      <c r="Q865" s="4">
        <f t="shared" si="1488"/>
        <v>5.1399999999999994E-2</v>
      </c>
      <c r="R865" s="4">
        <f t="shared" si="1536"/>
        <v>5.144E-2</v>
      </c>
      <c r="S865" s="4">
        <f t="shared" si="1535"/>
        <v>5.1479999999999998E-2</v>
      </c>
      <c r="T865" s="4">
        <f t="shared" si="1535"/>
        <v>5.1519999999999989E-2</v>
      </c>
      <c r="U865" s="4">
        <f t="shared" si="1535"/>
        <v>5.1559999999999995E-2</v>
      </c>
      <c r="V865" s="4">
        <f t="shared" si="1535"/>
        <v>5.1599999999999993E-2</v>
      </c>
      <c r="W865" s="4">
        <f t="shared" si="1535"/>
        <v>5.1639999999999991E-2</v>
      </c>
      <c r="X865" s="4">
        <f t="shared" si="1535"/>
        <v>5.1679999999999997E-2</v>
      </c>
      <c r="Y865" s="4">
        <f t="shared" si="1535"/>
        <v>5.1720000000000002E-2</v>
      </c>
      <c r="Z865" s="4">
        <f t="shared" si="1535"/>
        <v>5.176E-2</v>
      </c>
      <c r="AA865" s="4">
        <f t="shared" si="1489"/>
        <v>5.1799999999999999E-2</v>
      </c>
      <c r="AC865" s="7">
        <f t="shared" si="1490"/>
        <v>2.9222676797194622</v>
      </c>
      <c r="AD865" s="7">
        <f t="shared" si="1491"/>
        <v>2.8479363671527662</v>
      </c>
      <c r="AE865" s="7">
        <f t="shared" si="1492"/>
        <v>2.7762397276809692</v>
      </c>
      <c r="AF865" s="7">
        <f t="shared" si="1493"/>
        <v>92.949654883599365</v>
      </c>
      <c r="AG865" s="11">
        <f t="shared" si="1494"/>
        <v>101.49609865815256</v>
      </c>
      <c r="AH865" s="1">
        <f t="shared" si="1434"/>
        <v>5.1898673676188577E-2</v>
      </c>
      <c r="AI865" s="7">
        <f t="shared" si="1435"/>
        <v>1.8368181813195932</v>
      </c>
      <c r="AJ865" s="7">
        <f t="shared" si="1495"/>
        <v>1.7903595385913902</v>
      </c>
      <c r="AK865" s="11">
        <f t="shared" si="1496"/>
        <v>1.8171450836243625E-2</v>
      </c>
      <c r="AL865">
        <f t="shared" si="1497"/>
        <v>2.4352230664328856</v>
      </c>
      <c r="AM865">
        <f t="shared" si="1498"/>
        <v>2.3732803059606384</v>
      </c>
      <c r="AN865">
        <f t="shared" si="1499"/>
        <v>2.3135331064008073</v>
      </c>
      <c r="AO865">
        <f t="shared" si="1500"/>
        <v>2.2560595845533826</v>
      </c>
      <c r="AP865">
        <f t="shared" si="1501"/>
        <v>2.1994243538520926</v>
      </c>
      <c r="AQ865">
        <f t="shared" si="1502"/>
        <v>2.1444199049143902</v>
      </c>
      <c r="AR865">
        <f t="shared" si="1503"/>
        <v>2.0909948787648585</v>
      </c>
      <c r="AS865">
        <f t="shared" si="1504"/>
        <v>2.0390996534577193</v>
      </c>
      <c r="AT865">
        <f t="shared" si="1505"/>
        <v>1.9886862817549014</v>
      </c>
      <c r="AU865">
        <f t="shared" si="1506"/>
        <v>79.528045677423805</v>
      </c>
      <c r="AW865" s="11">
        <f t="shared" si="1507"/>
        <v>99.368766813515478</v>
      </c>
      <c r="AX865" s="1">
        <f t="shared" si="1436"/>
        <v>5.1457466815252526E-2</v>
      </c>
      <c r="AY865" s="7">
        <f t="shared" si="1437"/>
        <v>4.3005752496333036</v>
      </c>
      <c r="AZ865" s="7">
        <f t="shared" si="1438"/>
        <v>4.1927023291490935</v>
      </c>
      <c r="BA865" s="11">
        <f t="shared" si="1508"/>
        <v>4.1662366006369952E-2</v>
      </c>
      <c r="BB865">
        <f t="shared" si="1509"/>
        <v>5.8445353594389244</v>
      </c>
      <c r="BC865">
        <f t="shared" si="1510"/>
        <v>5.6958727343055324</v>
      </c>
      <c r="BD865">
        <f t="shared" si="1511"/>
        <v>5.5524794553619383</v>
      </c>
      <c r="BE865">
        <f t="shared" si="1512"/>
        <v>5.4145430029281183</v>
      </c>
      <c r="BF865">
        <f t="shared" si="1513"/>
        <v>5.2786184492450223</v>
      </c>
      <c r="BG865">
        <f t="shared" si="1514"/>
        <v>90.923403968370138</v>
      </c>
      <c r="BI865" s="11">
        <f t="shared" si="1439"/>
        <v>118.70945296964967</v>
      </c>
      <c r="BJ865" s="1">
        <f t="shared" si="1440"/>
        <v>5.0983770002947543E-2</v>
      </c>
      <c r="BK865" s="7">
        <f t="shared" si="1441"/>
        <v>2.5341299415755092</v>
      </c>
      <c r="BL865" s="7">
        <f t="shared" si="1442"/>
        <v>2.4711360261733004</v>
      </c>
      <c r="BM865" s="11">
        <f t="shared" si="1515"/>
        <v>2.9334720588062642E-2</v>
      </c>
      <c r="BO865">
        <f t="shared" si="1443"/>
        <v>4.8704461328657711</v>
      </c>
      <c r="BP865">
        <f t="shared" si="1444"/>
        <v>4.7465606119212769</v>
      </c>
      <c r="BQ865">
        <f t="shared" si="1445"/>
        <v>4.6270662128016147</v>
      </c>
      <c r="BR865">
        <f t="shared" si="1446"/>
        <v>4.5121191691067652</v>
      </c>
      <c r="BS865">
        <f t="shared" si="1447"/>
        <v>4.3988487077041851</v>
      </c>
      <c r="BT865">
        <f t="shared" si="1448"/>
        <v>4.2888398098287803</v>
      </c>
      <c r="BU865">
        <f t="shared" si="1449"/>
        <v>4.1819897575297169</v>
      </c>
      <c r="BV865">
        <f t="shared" si="1450"/>
        <v>4.0781993069154385</v>
      </c>
      <c r="BW865">
        <f t="shared" si="1451"/>
        <v>3.9773725635098027</v>
      </c>
      <c r="BX865">
        <f t="shared" si="1452"/>
        <v>3.8794168623133558</v>
      </c>
      <c r="BY865">
        <f t="shared" si="1453"/>
        <v>3.7814028201050647</v>
      </c>
      <c r="BZ865">
        <f t="shared" si="1454"/>
        <v>3.6857213977501364</v>
      </c>
      <c r="CA865">
        <f t="shared" si="1455"/>
        <v>3.5923209439322314</v>
      </c>
      <c r="CB865">
        <f t="shared" si="1456"/>
        <v>73.524167881664837</v>
      </c>
      <c r="CD865" s="11">
        <f t="shared" si="1457"/>
        <v>128.14447217794898</v>
      </c>
      <c r="CE865" s="1">
        <f t="shared" si="1458"/>
        <v>5.1057469554429004E-2</v>
      </c>
      <c r="CF865" s="7">
        <f t="shared" si="1459"/>
        <v>5.1988967426155428</v>
      </c>
      <c r="CG865" s="7">
        <f t="shared" si="1460"/>
        <v>5.0694793488599323</v>
      </c>
      <c r="CH865" s="11">
        <f t="shared" si="1516"/>
        <v>6.496257553766685E-2</v>
      </c>
      <c r="CJ865">
        <f t="shared" si="1461"/>
        <v>3.8963569062926164</v>
      </c>
      <c r="CK865">
        <f t="shared" si="1462"/>
        <v>3.7972484895370218</v>
      </c>
      <c r="CL865">
        <f t="shared" si="1463"/>
        <v>3.7016529702412919</v>
      </c>
      <c r="CM865">
        <f t="shared" si="1464"/>
        <v>3.6096953352854122</v>
      </c>
      <c r="CN865">
        <f t="shared" si="1465"/>
        <v>3.5190789661633479</v>
      </c>
      <c r="CO865">
        <f t="shared" si="1466"/>
        <v>3.431071847863024</v>
      </c>
      <c r="CP865">
        <f t="shared" si="1467"/>
        <v>3.3455918060237737</v>
      </c>
      <c r="CQ865">
        <f t="shared" si="1468"/>
        <v>3.262559445532351</v>
      </c>
      <c r="CR865">
        <f t="shared" si="1469"/>
        <v>3.1818980508078423</v>
      </c>
      <c r="CS865">
        <f t="shared" si="1470"/>
        <v>3.103533489850685</v>
      </c>
      <c r="CT865">
        <f t="shared" si="1471"/>
        <v>3.0251222560840518</v>
      </c>
      <c r="CU865">
        <f t="shared" si="1472"/>
        <v>2.948577118200109</v>
      </c>
      <c r="CV865">
        <f t="shared" si="1473"/>
        <v>2.873856755145785</v>
      </c>
      <c r="CW865">
        <f t="shared" si="1474"/>
        <v>2.8009206812062795</v>
      </c>
      <c r="CX865">
        <f t="shared" si="1475"/>
        <v>2.7297292310829193</v>
      </c>
      <c r="CY865">
        <f t="shared" si="1476"/>
        <v>2.6602435451911037</v>
      </c>
      <c r="CZ865">
        <f t="shared" si="1477"/>
        <v>2.5924255551760282</v>
      </c>
      <c r="DA865">
        <f t="shared" si="1478"/>
        <v>2.526237969644296</v>
      </c>
      <c r="DB865">
        <f t="shared" si="1479"/>
        <v>2.4616442601088968</v>
      </c>
      <c r="DC865">
        <f t="shared" si="1480"/>
        <v>62.363824825786104</v>
      </c>
      <c r="DE865" s="11">
        <f t="shared" si="1481"/>
        <v>121.83126950522293</v>
      </c>
      <c r="DF865" s="1">
        <f t="shared" si="1482"/>
        <v>5.1460879150850999E-2</v>
      </c>
      <c r="DG865" s="7">
        <f t="shared" si="1483"/>
        <v>7.0487678510004681</v>
      </c>
      <c r="DH865" s="7">
        <f t="shared" si="1517"/>
        <v>6.8719495678787919</v>
      </c>
      <c r="DI865" s="11">
        <f t="shared" si="1518"/>
        <v>8.3721833983054134E-2</v>
      </c>
      <c r="DK865" s="22">
        <f t="shared" si="1527"/>
        <v>6.5786710188692768E-2</v>
      </c>
      <c r="DL865" s="47">
        <v>100000</v>
      </c>
      <c r="DM865" s="48">
        <f t="shared" si="1519"/>
        <v>-359502.32855436701</v>
      </c>
      <c r="DN865" s="22">
        <f t="shared" si="1520"/>
        <v>2124.3285865322068</v>
      </c>
      <c r="DO865" s="22">
        <f t="shared" si="1528"/>
        <v>128787.5216539778</v>
      </c>
      <c r="DP865" s="22"/>
      <c r="DQ865" s="22">
        <f t="shared" si="1529"/>
        <v>100000</v>
      </c>
      <c r="DR865" s="22">
        <f t="shared" si="1521"/>
        <v>-222352.54164607869</v>
      </c>
      <c r="DS865" s="22">
        <f t="shared" si="1522"/>
        <v>2119.2685425799827</v>
      </c>
      <c r="DT865" s="22">
        <f t="shared" si="1530"/>
        <v>78632.143956050102</v>
      </c>
      <c r="DU865" s="22"/>
      <c r="DV865" s="22">
        <f t="shared" si="1531"/>
        <v>100000</v>
      </c>
      <c r="DW865" s="22">
        <f t="shared" si="1523"/>
        <v>-156178.04153227241</v>
      </c>
      <c r="DX865" s="22">
        <f t="shared" si="1524"/>
        <v>2116.4125901062907</v>
      </c>
      <c r="DY865" s="22">
        <f t="shared" si="1532"/>
        <v>13430.059509912584</v>
      </c>
      <c r="DZ865" s="22"/>
      <c r="EA865" s="22">
        <f t="shared" si="1533"/>
        <v>100000</v>
      </c>
      <c r="EB865" s="22">
        <f t="shared" si="1525"/>
        <v>-77486.785901202456</v>
      </c>
      <c r="EC865" s="22">
        <f t="shared" si="1526"/>
        <v>-3317.9597147607637</v>
      </c>
      <c r="ED865" s="22">
        <f t="shared" si="1534"/>
        <v>17551.557830394715</v>
      </c>
    </row>
    <row r="866" spans="1:134" x14ac:dyDescent="0.4">
      <c r="A866" s="13">
        <v>38912</v>
      </c>
      <c r="B866" s="2">
        <v>5.2900000000000003E-2</v>
      </c>
      <c r="C866" s="2">
        <v>5.2400000000000002E-2</v>
      </c>
      <c r="D866" s="2">
        <v>5.1399999999999994E-2</v>
      </c>
      <c r="E866" s="2">
        <v>5.0599999999999999E-2</v>
      </c>
      <c r="F866" s="2">
        <v>5.0999999999999997E-2</v>
      </c>
      <c r="G866" s="4"/>
      <c r="H866" s="4">
        <f t="shared" si="1484"/>
        <v>5.3000000000000005E-2</v>
      </c>
      <c r="I866" s="4">
        <f t="shared" si="1485"/>
        <v>5.2400000000000002E-2</v>
      </c>
      <c r="J866" s="4">
        <f t="shared" si="1486"/>
        <v>5.1900000000000002E-2</v>
      </c>
      <c r="K866" s="4">
        <f t="shared" si="1487"/>
        <v>5.1399999999999994E-2</v>
      </c>
      <c r="L866" s="4">
        <f t="shared" si="1537"/>
        <v>5.1266666666666662E-2</v>
      </c>
      <c r="M866" s="4">
        <f t="shared" si="1537"/>
        <v>5.1133333333333336E-2</v>
      </c>
      <c r="N866" s="4">
        <f t="shared" si="1537"/>
        <v>5.0999999999999997E-2</v>
      </c>
      <c r="O866" s="4">
        <f t="shared" si="1537"/>
        <v>5.0866666666666664E-2</v>
      </c>
      <c r="P866" s="4">
        <f t="shared" si="1537"/>
        <v>5.0733333333333325E-2</v>
      </c>
      <c r="Q866" s="4">
        <f t="shared" si="1488"/>
        <v>5.0599999999999999E-2</v>
      </c>
      <c r="R866" s="4">
        <f t="shared" si="1536"/>
        <v>5.0639999999999998E-2</v>
      </c>
      <c r="S866" s="4">
        <f t="shared" si="1535"/>
        <v>5.0680000000000003E-2</v>
      </c>
      <c r="T866" s="4">
        <f t="shared" si="1535"/>
        <v>5.0720000000000001E-2</v>
      </c>
      <c r="U866" s="4">
        <f t="shared" si="1535"/>
        <v>5.076E-2</v>
      </c>
      <c r="V866" s="4">
        <f t="shared" si="1535"/>
        <v>5.0799999999999998E-2</v>
      </c>
      <c r="W866" s="4">
        <f t="shared" si="1535"/>
        <v>5.0839999999999996E-2</v>
      </c>
      <c r="X866" s="4">
        <f t="shared" si="1535"/>
        <v>5.0879999999999995E-2</v>
      </c>
      <c r="Y866" s="4">
        <f t="shared" si="1535"/>
        <v>5.092E-2</v>
      </c>
      <c r="Z866" s="4">
        <f t="shared" si="1535"/>
        <v>5.0959999999999991E-2</v>
      </c>
      <c r="AA866" s="4">
        <f t="shared" si="1489"/>
        <v>5.0999999999999997E-2</v>
      </c>
      <c r="AC866" s="7">
        <f t="shared" si="1490"/>
        <v>2.9225523623964929</v>
      </c>
      <c r="AD866" s="7">
        <f t="shared" si="1491"/>
        <v>2.8487689956391424</v>
      </c>
      <c r="AE866" s="7">
        <f t="shared" si="1492"/>
        <v>2.7780666908105527</v>
      </c>
      <c r="AF866" s="7">
        <f t="shared" si="1493"/>
        <v>93.058447445344839</v>
      </c>
      <c r="AG866" s="11">
        <f t="shared" si="1494"/>
        <v>101.60783549419102</v>
      </c>
      <c r="AH866" s="1">
        <f t="shared" si="1434"/>
        <v>5.1300828010673975E-2</v>
      </c>
      <c r="AI866" s="7">
        <f t="shared" si="1435"/>
        <v>1.8374060636953857</v>
      </c>
      <c r="AJ866" s="7">
        <f t="shared" si="1495"/>
        <v>1.7914545137460693</v>
      </c>
      <c r="AK866" s="11">
        <f t="shared" si="1496"/>
        <v>1.8202581552803659E-2</v>
      </c>
      <c r="AL866">
        <f t="shared" si="1497"/>
        <v>2.4354603019970775</v>
      </c>
      <c r="AM866">
        <f t="shared" si="1498"/>
        <v>2.373974163032619</v>
      </c>
      <c r="AN866">
        <f t="shared" si="1499"/>
        <v>2.3150555756754607</v>
      </c>
      <c r="AO866">
        <f t="shared" si="1500"/>
        <v>2.2587001807122533</v>
      </c>
      <c r="AP866">
        <f t="shared" si="1501"/>
        <v>2.2028218379782829</v>
      </c>
      <c r="AQ866">
        <f t="shared" si="1502"/>
        <v>2.1486052264492628</v>
      </c>
      <c r="AR866">
        <f t="shared" si="1503"/>
        <v>2.0959955474787848</v>
      </c>
      <c r="AS866">
        <f t="shared" si="1504"/>
        <v>2.0449399649005264</v>
      </c>
      <c r="AT866">
        <f t="shared" si="1505"/>
        <v>1.9953875299439747</v>
      </c>
      <c r="AU866">
        <f t="shared" si="1506"/>
        <v>79.83885347678391</v>
      </c>
      <c r="AW866" s="11">
        <f t="shared" si="1507"/>
        <v>99.709793804952156</v>
      </c>
      <c r="AX866" s="1">
        <f t="shared" si="1436"/>
        <v>5.0663946324386061E-2</v>
      </c>
      <c r="AY866" s="7">
        <f t="shared" si="1437"/>
        <v>4.3032951846734226</v>
      </c>
      <c r="AZ866" s="7">
        <f t="shared" si="1438"/>
        <v>4.1969774641882758</v>
      </c>
      <c r="BA866" s="11">
        <f t="shared" si="1508"/>
        <v>4.1847975755824392E-2</v>
      </c>
      <c r="BB866">
        <f t="shared" si="1509"/>
        <v>5.8451047247929857</v>
      </c>
      <c r="BC866">
        <f t="shared" si="1510"/>
        <v>5.6975379912782849</v>
      </c>
      <c r="BD866">
        <f t="shared" si="1511"/>
        <v>5.5561333816211054</v>
      </c>
      <c r="BE866">
        <f t="shared" si="1512"/>
        <v>5.4208804337094083</v>
      </c>
      <c r="BF866">
        <f t="shared" si="1513"/>
        <v>5.2867724111478793</v>
      </c>
      <c r="BG866">
        <f t="shared" si="1514"/>
        <v>91.100861601448742</v>
      </c>
      <c r="BI866" s="11">
        <f t="shared" si="1439"/>
        <v>118.90729054399841</v>
      </c>
      <c r="BJ866" s="1">
        <f t="shared" si="1440"/>
        <v>5.0329751454277219E-2</v>
      </c>
      <c r="BK866" s="7">
        <f t="shared" si="1441"/>
        <v>2.535270254644217</v>
      </c>
      <c r="BL866" s="7">
        <f t="shared" si="1442"/>
        <v>2.4730365960362977</v>
      </c>
      <c r="BM866" s="11">
        <f t="shared" si="1515"/>
        <v>2.940620810508289E-2</v>
      </c>
      <c r="BO866">
        <f t="shared" si="1443"/>
        <v>4.8709206039941551</v>
      </c>
      <c r="BP866">
        <f t="shared" si="1444"/>
        <v>4.747948326065238</v>
      </c>
      <c r="BQ866">
        <f t="shared" si="1445"/>
        <v>4.6301111513509214</v>
      </c>
      <c r="BR866">
        <f t="shared" si="1446"/>
        <v>4.5174003614245066</v>
      </c>
      <c r="BS866">
        <f t="shared" si="1447"/>
        <v>4.4056436759565658</v>
      </c>
      <c r="BT866">
        <f t="shared" si="1448"/>
        <v>4.2972104528985255</v>
      </c>
      <c r="BU866">
        <f t="shared" si="1449"/>
        <v>4.1919910949575696</v>
      </c>
      <c r="BV866">
        <f t="shared" si="1450"/>
        <v>4.0898799298010529</v>
      </c>
      <c r="BW866">
        <f t="shared" si="1451"/>
        <v>3.9907750598879494</v>
      </c>
      <c r="BX866">
        <f t="shared" si="1452"/>
        <v>3.8945782183797033</v>
      </c>
      <c r="BY866">
        <f t="shared" si="1453"/>
        <v>3.7976618075590927</v>
      </c>
      <c r="BZ866">
        <f t="shared" si="1454"/>
        <v>3.7030127074062005</v>
      </c>
      <c r="CA866">
        <f t="shared" si="1455"/>
        <v>3.6105817058621263</v>
      </c>
      <c r="CB866">
        <f t="shared" si="1456"/>
        <v>73.926731795289925</v>
      </c>
      <c r="CD866" s="11">
        <f t="shared" si="1457"/>
        <v>128.67444689083354</v>
      </c>
      <c r="CE866" s="1">
        <f t="shared" si="1458"/>
        <v>5.0270328755228633E-2</v>
      </c>
      <c r="CF866" s="7">
        <f t="shared" si="1459"/>
        <v>5.2044743020104667</v>
      </c>
      <c r="CG866" s="7">
        <f t="shared" si="1460"/>
        <v>5.0768664297748831</v>
      </c>
      <c r="CH866" s="11">
        <f t="shared" si="1516"/>
        <v>6.5326297978992393E-2</v>
      </c>
      <c r="CJ866">
        <f t="shared" si="1461"/>
        <v>3.896736483195324</v>
      </c>
      <c r="CK866">
        <f t="shared" si="1462"/>
        <v>3.7983586608521902</v>
      </c>
      <c r="CL866">
        <f t="shared" si="1463"/>
        <v>3.7040889210807371</v>
      </c>
      <c r="CM866">
        <f t="shared" si="1464"/>
        <v>3.6139202891396054</v>
      </c>
      <c r="CN866">
        <f t="shared" si="1465"/>
        <v>3.5245149407652527</v>
      </c>
      <c r="CO866">
        <f t="shared" si="1466"/>
        <v>3.4377683623188204</v>
      </c>
      <c r="CP866">
        <f t="shared" si="1467"/>
        <v>3.3535928759660556</v>
      </c>
      <c r="CQ866">
        <f t="shared" si="1468"/>
        <v>3.2719039438408424</v>
      </c>
      <c r="CR866">
        <f t="shared" si="1469"/>
        <v>3.1926200479103595</v>
      </c>
      <c r="CS866">
        <f t="shared" si="1470"/>
        <v>3.1156625747037623</v>
      </c>
      <c r="CT866">
        <f t="shared" si="1471"/>
        <v>3.0381294460472739</v>
      </c>
      <c r="CU866">
        <f t="shared" si="1472"/>
        <v>2.9624101659249602</v>
      </c>
      <c r="CV866">
        <f t="shared" si="1473"/>
        <v>2.8884653646897012</v>
      </c>
      <c r="CW866">
        <f t="shared" si="1474"/>
        <v>2.8162564493443778</v>
      </c>
      <c r="CX866">
        <f t="shared" si="1475"/>
        <v>2.7457455901138417</v>
      </c>
      <c r="CY866">
        <f t="shared" si="1476"/>
        <v>2.676895707204956</v>
      </c>
      <c r="CZ866">
        <f t="shared" si="1477"/>
        <v>2.6096704577529848</v>
      </c>
      <c r="DA866">
        <f t="shared" si="1478"/>
        <v>2.5440342229527264</v>
      </c>
      <c r="DB866">
        <f t="shared" si="1479"/>
        <v>2.4799520953728096</v>
      </c>
      <c r="DC866">
        <f t="shared" si="1480"/>
        <v>62.852136527735325</v>
      </c>
      <c r="DE866" s="11">
        <f t="shared" si="1481"/>
        <v>122.5228631269119</v>
      </c>
      <c r="DF866" s="1">
        <f t="shared" si="1482"/>
        <v>5.0666100134188839E-2</v>
      </c>
      <c r="DG866" s="7">
        <f t="shared" si="1483"/>
        <v>7.0596879860991919</v>
      </c>
      <c r="DH866" s="7">
        <f t="shared" si="1517"/>
        <v>6.8852632670303846</v>
      </c>
      <c r="DI866" s="11">
        <f t="shared" si="1518"/>
        <v>8.4360216885911804E-2</v>
      </c>
      <c r="DK866" s="22">
        <f t="shared" si="1527"/>
        <v>6.5613070555380903E-2</v>
      </c>
      <c r="DL866" s="47">
        <v>100000</v>
      </c>
      <c r="DM866" s="48">
        <f t="shared" si="1519"/>
        <v>-358970.60129018483</v>
      </c>
      <c r="DN866" s="22">
        <f t="shared" si="1520"/>
        <v>31824.885437301273</v>
      </c>
      <c r="DO866" s="22">
        <f t="shared" si="1528"/>
        <v>54171.673782722057</v>
      </c>
      <c r="DP866" s="22"/>
      <c r="DQ866" s="22">
        <f t="shared" si="1529"/>
        <v>100000</v>
      </c>
      <c r="DR866" s="22">
        <f t="shared" si="1521"/>
        <v>-222100.30868996141</v>
      </c>
      <c r="DS866" s="22">
        <f t="shared" si="1522"/>
        <v>23761.655093912428</v>
      </c>
      <c r="DT866" s="22">
        <f t="shared" si="1530"/>
        <v>30087.095010794947</v>
      </c>
      <c r="DU866" s="22"/>
      <c r="DV866" s="22">
        <f t="shared" si="1531"/>
        <v>100000</v>
      </c>
      <c r="DW866" s="22">
        <f t="shared" si="1523"/>
        <v>-156119.96533233742</v>
      </c>
      <c r="DX866" s="22">
        <f t="shared" si="1524"/>
        <v>6047.0145084863434</v>
      </c>
      <c r="DY866" s="22">
        <f t="shared" si="1532"/>
        <v>5809.8894147730234</v>
      </c>
      <c r="DZ866" s="22"/>
      <c r="EA866" s="22">
        <f t="shared" si="1533"/>
        <v>100000</v>
      </c>
      <c r="EB866" s="22">
        <f t="shared" si="1525"/>
        <v>-77521.276020909179</v>
      </c>
      <c r="EC866" s="22">
        <f t="shared" si="1526"/>
        <v>-11005.512932576079</v>
      </c>
      <c r="ED866" s="22">
        <f t="shared" si="1534"/>
        <v>4236.2284949744462</v>
      </c>
    </row>
    <row r="867" spans="1:134" x14ac:dyDescent="0.4">
      <c r="A867" s="13">
        <v>38919</v>
      </c>
      <c r="B867" s="2">
        <v>5.28E-2</v>
      </c>
      <c r="C867" s="2">
        <v>5.2199999999999996E-2</v>
      </c>
      <c r="D867" s="2">
        <v>5.1100000000000007E-2</v>
      </c>
      <c r="E867" s="2">
        <v>5.0300000000000004E-2</v>
      </c>
      <c r="F867" s="2">
        <v>5.0700000000000002E-2</v>
      </c>
      <c r="G867" s="4"/>
      <c r="H867" s="4">
        <f t="shared" si="1484"/>
        <v>5.2900000000000003E-2</v>
      </c>
      <c r="I867" s="4">
        <f t="shared" si="1485"/>
        <v>5.2199999999999996E-2</v>
      </c>
      <c r="J867" s="4">
        <f t="shared" si="1486"/>
        <v>5.1650000000000001E-2</v>
      </c>
      <c r="K867" s="4">
        <f t="shared" si="1487"/>
        <v>5.1100000000000007E-2</v>
      </c>
      <c r="L867" s="4">
        <f t="shared" si="1537"/>
        <v>5.0966666666666674E-2</v>
      </c>
      <c r="M867" s="4">
        <f t="shared" si="1537"/>
        <v>5.0833333333333341E-2</v>
      </c>
      <c r="N867" s="4">
        <f t="shared" si="1537"/>
        <v>5.0700000000000009E-2</v>
      </c>
      <c r="O867" s="4">
        <f t="shared" si="1537"/>
        <v>5.0566666666666669E-2</v>
      </c>
      <c r="P867" s="4">
        <f t="shared" si="1537"/>
        <v>5.0433333333333337E-2</v>
      </c>
      <c r="Q867" s="4">
        <f t="shared" si="1488"/>
        <v>5.0300000000000004E-2</v>
      </c>
      <c r="R867" s="4">
        <f t="shared" si="1536"/>
        <v>5.0340000000000003E-2</v>
      </c>
      <c r="S867" s="4">
        <f t="shared" si="1535"/>
        <v>5.0380000000000008E-2</v>
      </c>
      <c r="T867" s="4">
        <f t="shared" si="1535"/>
        <v>5.042E-2</v>
      </c>
      <c r="U867" s="4">
        <f t="shared" si="1535"/>
        <v>5.0460000000000005E-2</v>
      </c>
      <c r="V867" s="4">
        <f t="shared" si="1535"/>
        <v>5.0500000000000003E-2</v>
      </c>
      <c r="W867" s="4">
        <f t="shared" si="1535"/>
        <v>5.0540000000000002E-2</v>
      </c>
      <c r="X867" s="4">
        <f t="shared" si="1535"/>
        <v>5.058E-2</v>
      </c>
      <c r="Y867" s="4">
        <f t="shared" si="1535"/>
        <v>5.0620000000000005E-2</v>
      </c>
      <c r="Z867" s="4">
        <f t="shared" si="1535"/>
        <v>5.0660000000000004E-2</v>
      </c>
      <c r="AA867" s="4">
        <f t="shared" si="1489"/>
        <v>5.0700000000000002E-2</v>
      </c>
      <c r="AC867" s="7">
        <f t="shared" si="1490"/>
        <v>2.9226947245360222</v>
      </c>
      <c r="AD867" s="7">
        <f t="shared" si="1491"/>
        <v>2.8493242841706712</v>
      </c>
      <c r="AE867" s="7">
        <f t="shared" si="1492"/>
        <v>2.7790823630331718</v>
      </c>
      <c r="AF867" s="7">
        <f t="shared" si="1493"/>
        <v>93.112903414890013</v>
      </c>
      <c r="AG867" s="11">
        <f t="shared" si="1494"/>
        <v>101.66400478662987</v>
      </c>
      <c r="AH867" s="1">
        <f t="shared" si="1434"/>
        <v>5.1000615345056337E-2</v>
      </c>
      <c r="AI867" s="7">
        <f t="shared" si="1435"/>
        <v>1.8377013952059169</v>
      </c>
      <c r="AJ867" s="7">
        <f t="shared" si="1495"/>
        <v>1.7920047234083794</v>
      </c>
      <c r="AK867" s="11">
        <f t="shared" si="1496"/>
        <v>1.8218237677825284E-2</v>
      </c>
      <c r="AL867">
        <f t="shared" si="1497"/>
        <v>2.4355789371133518</v>
      </c>
      <c r="AM867">
        <f t="shared" si="1498"/>
        <v>2.374436903475559</v>
      </c>
      <c r="AN867">
        <f t="shared" si="1499"/>
        <v>2.3159019691943099</v>
      </c>
      <c r="AO867">
        <f t="shared" si="1500"/>
        <v>2.2600219275458739</v>
      </c>
      <c r="AP867">
        <f t="shared" si="1501"/>
        <v>2.204433370524761</v>
      </c>
      <c r="AQ867">
        <f t="shared" si="1502"/>
        <v>2.1504917298431874</v>
      </c>
      <c r="AR867">
        <f t="shared" si="1503"/>
        <v>2.0981428741803039</v>
      </c>
      <c r="AS867">
        <f t="shared" si="1504"/>
        <v>2.0473346052778614</v>
      </c>
      <c r="AT867">
        <f t="shared" si="1505"/>
        <v>1.9980165841731627</v>
      </c>
      <c r="AU867">
        <f t="shared" si="1506"/>
        <v>79.955750676862166</v>
      </c>
      <c r="AW867" s="11">
        <f t="shared" si="1507"/>
        <v>99.840109578190535</v>
      </c>
      <c r="AX867" s="1">
        <f t="shared" si="1436"/>
        <v>5.0361566348129251E-2</v>
      </c>
      <c r="AY867" s="7">
        <f t="shared" si="1437"/>
        <v>4.3043317425952097</v>
      </c>
      <c r="AZ867" s="7">
        <f t="shared" si="1438"/>
        <v>4.1986075170747519</v>
      </c>
      <c r="BA867" s="11">
        <f t="shared" si="1508"/>
        <v>4.1918943458055767E-2</v>
      </c>
      <c r="BB867">
        <f t="shared" si="1509"/>
        <v>5.8453894490720444</v>
      </c>
      <c r="BC867">
        <f t="shared" si="1510"/>
        <v>5.6986485683413424</v>
      </c>
      <c r="BD867">
        <f t="shared" si="1511"/>
        <v>5.5581647260663436</v>
      </c>
      <c r="BE867">
        <f t="shared" si="1512"/>
        <v>5.4240526261100976</v>
      </c>
      <c r="BF867">
        <f t="shared" si="1513"/>
        <v>5.2906400892594263</v>
      </c>
      <c r="BG867">
        <f t="shared" si="1514"/>
        <v>91.180849345351149</v>
      </c>
      <c r="BI867" s="11">
        <f t="shared" si="1439"/>
        <v>118.99774480420041</v>
      </c>
      <c r="BJ867" s="1">
        <f t="shared" si="1440"/>
        <v>5.0031183146766973E-2</v>
      </c>
      <c r="BK867" s="7">
        <f t="shared" si="1441"/>
        <v>2.5357910018856744</v>
      </c>
      <c r="BL867" s="7">
        <f t="shared" si="1442"/>
        <v>2.4739048095778462</v>
      </c>
      <c r="BM867" s="11">
        <f t="shared" si="1515"/>
        <v>2.9438909320002853E-2</v>
      </c>
      <c r="BO867">
        <f t="shared" si="1443"/>
        <v>4.8711578742267037</v>
      </c>
      <c r="BP867">
        <f t="shared" si="1444"/>
        <v>4.748873806951118</v>
      </c>
      <c r="BQ867">
        <f t="shared" si="1445"/>
        <v>4.6318039383886198</v>
      </c>
      <c r="BR867">
        <f t="shared" si="1446"/>
        <v>4.5200438550917479</v>
      </c>
      <c r="BS867">
        <f t="shared" si="1447"/>
        <v>4.4088667410495219</v>
      </c>
      <c r="BT867">
        <f t="shared" si="1448"/>
        <v>4.3009834596863747</v>
      </c>
      <c r="BU867">
        <f t="shared" si="1449"/>
        <v>4.1962857483606077</v>
      </c>
      <c r="BV867">
        <f t="shared" si="1450"/>
        <v>4.0946692105557227</v>
      </c>
      <c r="BW867">
        <f t="shared" si="1451"/>
        <v>3.9960331683463255</v>
      </c>
      <c r="BX867">
        <f t="shared" si="1452"/>
        <v>3.9002805208225446</v>
      </c>
      <c r="BY867">
        <f t="shared" si="1453"/>
        <v>3.8037785766968417</v>
      </c>
      <c r="BZ867">
        <f t="shared" si="1454"/>
        <v>3.7095195884219154</v>
      </c>
      <c r="CA867">
        <f t="shared" si="1455"/>
        <v>3.6174552424034725</v>
      </c>
      <c r="CB867">
        <f t="shared" si="1456"/>
        <v>74.078301553524014</v>
      </c>
      <c r="CD867" s="11">
        <f t="shared" si="1457"/>
        <v>128.87805328452552</v>
      </c>
      <c r="CE867" s="1">
        <f t="shared" si="1458"/>
        <v>4.9969002209576042E-2</v>
      </c>
      <c r="CF867" s="7">
        <f t="shared" si="1459"/>
        <v>5.2066092976132134</v>
      </c>
      <c r="CG867" s="7">
        <f t="shared" si="1460"/>
        <v>5.0796956363742343</v>
      </c>
      <c r="CH867" s="11">
        <f t="shared" si="1516"/>
        <v>6.5466128489381034E-2</v>
      </c>
      <c r="CJ867">
        <f t="shared" si="1461"/>
        <v>3.8969262993813625</v>
      </c>
      <c r="CK867">
        <f t="shared" si="1462"/>
        <v>3.7990990455608946</v>
      </c>
      <c r="CL867">
        <f t="shared" si="1463"/>
        <v>3.7054431507108956</v>
      </c>
      <c r="CM867">
        <f t="shared" si="1464"/>
        <v>3.6160350840733986</v>
      </c>
      <c r="CN867">
        <f t="shared" si="1465"/>
        <v>3.5270933928396171</v>
      </c>
      <c r="CO867">
        <f t="shared" si="1466"/>
        <v>3.4407867677491</v>
      </c>
      <c r="CP867">
        <f t="shared" si="1467"/>
        <v>3.3570285986884865</v>
      </c>
      <c r="CQ867">
        <f t="shared" si="1468"/>
        <v>3.275735368444578</v>
      </c>
      <c r="CR867">
        <f t="shared" si="1469"/>
        <v>3.1968265346770606</v>
      </c>
      <c r="CS867">
        <f t="shared" si="1470"/>
        <v>3.1202244166580355</v>
      </c>
      <c r="CT867">
        <f t="shared" si="1471"/>
        <v>3.043022861357473</v>
      </c>
      <c r="CU867">
        <f t="shared" si="1472"/>
        <v>2.9676156707375325</v>
      </c>
      <c r="CV867">
        <f t="shared" si="1473"/>
        <v>2.8939641939227778</v>
      </c>
      <c r="CW867">
        <f t="shared" si="1474"/>
        <v>2.8220305353723432</v>
      </c>
      <c r="CX867">
        <f t="shared" si="1475"/>
        <v>2.7517775419854624</v>
      </c>
      <c r="CY867">
        <f t="shared" si="1476"/>
        <v>2.683168790383724</v>
      </c>
      <c r="CZ867">
        <f t="shared" si="1477"/>
        <v>2.6161685743687992</v>
      </c>
      <c r="DA867">
        <f t="shared" si="1478"/>
        <v>2.5507418925540701</v>
      </c>
      <c r="DB867">
        <f t="shared" si="1479"/>
        <v>2.486854436168684</v>
      </c>
      <c r="DC867">
        <f t="shared" si="1480"/>
        <v>63.036287002849896</v>
      </c>
      <c r="DE867" s="11">
        <f t="shared" si="1481"/>
        <v>122.78683015848418</v>
      </c>
      <c r="DF867" s="1">
        <f t="shared" si="1482"/>
        <v>5.0364242783002978E-2</v>
      </c>
      <c r="DG867" s="7">
        <f t="shared" si="1483"/>
        <v>7.0638340115728981</v>
      </c>
      <c r="DH867" s="7">
        <f t="shared" si="1517"/>
        <v>6.8903211089801344</v>
      </c>
      <c r="DI867" s="11">
        <f t="shared" si="1518"/>
        <v>8.4604068774576213E-2</v>
      </c>
      <c r="DK867" s="22">
        <f t="shared" si="1527"/>
        <v>6.5830283367556142E-2</v>
      </c>
      <c r="DL867" s="47">
        <v>100000</v>
      </c>
      <c r="DM867" s="48">
        <f t="shared" si="1519"/>
        <v>-360162.41397365124</v>
      </c>
      <c r="DN867" s="22">
        <f t="shared" si="1520"/>
        <v>19049.393118251741</v>
      </c>
      <c r="DO867" s="22">
        <f t="shared" si="1528"/>
        <v>121419.56270470699</v>
      </c>
      <c r="DP867" s="22"/>
      <c r="DQ867" s="22">
        <f t="shared" si="1529"/>
        <v>100000</v>
      </c>
      <c r="DR867" s="22">
        <f t="shared" si="1521"/>
        <v>-222739.25540969038</v>
      </c>
      <c r="DS867" s="22">
        <f t="shared" si="1522"/>
        <v>14975.73445630807</v>
      </c>
      <c r="DT867" s="22">
        <f t="shared" si="1530"/>
        <v>76238.010836017143</v>
      </c>
      <c r="DU867" s="22"/>
      <c r="DV867" s="22">
        <f t="shared" si="1531"/>
        <v>100000</v>
      </c>
      <c r="DW867" s="22">
        <f t="shared" si="1523"/>
        <v>-156305.01022670613</v>
      </c>
      <c r="DX867" s="22">
        <f t="shared" si="1524"/>
        <v>6156.6168542194209</v>
      </c>
      <c r="DY867" s="22">
        <f t="shared" si="1532"/>
        <v>18542.008321784244</v>
      </c>
      <c r="DZ867" s="22"/>
      <c r="EA867" s="22">
        <f t="shared" si="1533"/>
        <v>100000</v>
      </c>
      <c r="EB867" s="22">
        <f t="shared" si="1525"/>
        <v>-77313.786381439175</v>
      </c>
      <c r="EC867" s="22">
        <f t="shared" si="1526"/>
        <v>-10414.597800804662</v>
      </c>
      <c r="ED867" s="22">
        <f t="shared" si="1534"/>
        <v>25598.829240223306</v>
      </c>
    </row>
    <row r="868" spans="1:134" x14ac:dyDescent="0.4">
      <c r="A868" s="13">
        <v>38926</v>
      </c>
      <c r="B868" s="2">
        <v>5.2199999999999996E-2</v>
      </c>
      <c r="C868" s="2">
        <v>5.1699999999999996E-2</v>
      </c>
      <c r="D868" s="2">
        <v>5.0599999999999999E-2</v>
      </c>
      <c r="E868" s="2">
        <v>4.9800000000000004E-2</v>
      </c>
      <c r="F868" s="2">
        <v>5.0499999999999996E-2</v>
      </c>
      <c r="G868" s="4"/>
      <c r="H868" s="4">
        <f t="shared" si="1484"/>
        <v>5.2299999999999999E-2</v>
      </c>
      <c r="I868" s="4">
        <f t="shared" si="1485"/>
        <v>5.1699999999999996E-2</v>
      </c>
      <c r="J868" s="4">
        <f t="shared" si="1486"/>
        <v>5.1150000000000001E-2</v>
      </c>
      <c r="K868" s="4">
        <f t="shared" si="1487"/>
        <v>5.0599999999999999E-2</v>
      </c>
      <c r="L868" s="4">
        <f t="shared" si="1537"/>
        <v>5.0466666666666667E-2</v>
      </c>
      <c r="M868" s="4">
        <f t="shared" si="1537"/>
        <v>5.0333333333333341E-2</v>
      </c>
      <c r="N868" s="4">
        <f t="shared" si="1537"/>
        <v>5.0200000000000002E-2</v>
      </c>
      <c r="O868" s="4">
        <f t="shared" si="1537"/>
        <v>5.0066666666666669E-2</v>
      </c>
      <c r="P868" s="4">
        <f t="shared" si="1537"/>
        <v>4.993333333333333E-2</v>
      </c>
      <c r="Q868" s="4">
        <f t="shared" si="1488"/>
        <v>4.9800000000000004E-2</v>
      </c>
      <c r="R868" s="4">
        <f t="shared" si="1536"/>
        <v>4.9870000000000005E-2</v>
      </c>
      <c r="S868" s="4">
        <f t="shared" si="1535"/>
        <v>4.9940000000000005E-2</v>
      </c>
      <c r="T868" s="4">
        <f t="shared" si="1535"/>
        <v>5.0009999999999999E-2</v>
      </c>
      <c r="U868" s="4">
        <f t="shared" si="1535"/>
        <v>5.008E-2</v>
      </c>
      <c r="V868" s="4">
        <f t="shared" si="1535"/>
        <v>5.015E-2</v>
      </c>
      <c r="W868" s="4">
        <f t="shared" si="1535"/>
        <v>5.0220000000000001E-2</v>
      </c>
      <c r="X868" s="4">
        <f t="shared" si="1535"/>
        <v>5.0289999999999994E-2</v>
      </c>
      <c r="Y868" s="4">
        <f t="shared" si="1535"/>
        <v>5.0359999999999995E-2</v>
      </c>
      <c r="Z868" s="4">
        <f t="shared" si="1535"/>
        <v>5.0429999999999996E-2</v>
      </c>
      <c r="AA868" s="4">
        <f t="shared" si="1489"/>
        <v>5.0499999999999996E-2</v>
      </c>
      <c r="AC868" s="7">
        <f t="shared" si="1490"/>
        <v>2.9235491887151004</v>
      </c>
      <c r="AD868" s="7">
        <f t="shared" si="1491"/>
        <v>2.8507132160197854</v>
      </c>
      <c r="AE868" s="7">
        <f t="shared" si="1492"/>
        <v>2.7811151932964506</v>
      </c>
      <c r="AF868" s="7">
        <f t="shared" si="1493"/>
        <v>93.203751912578412</v>
      </c>
      <c r="AG868" s="11">
        <f t="shared" si="1494"/>
        <v>101.75912951060975</v>
      </c>
      <c r="AH868" s="1">
        <f t="shared" si="1434"/>
        <v>5.0492681689015453E-2</v>
      </c>
      <c r="AI868" s="7">
        <f t="shared" si="1435"/>
        <v>1.8382012562256245</v>
      </c>
      <c r="AJ868" s="7">
        <f t="shared" si="1495"/>
        <v>1.7929361783544391</v>
      </c>
      <c r="AK868" s="11">
        <f t="shared" si="1496"/>
        <v>1.8244762477742708E-2</v>
      </c>
      <c r="AL868">
        <f t="shared" si="1497"/>
        <v>2.4362909905959169</v>
      </c>
      <c r="AM868">
        <f t="shared" si="1498"/>
        <v>2.3755943466831546</v>
      </c>
      <c r="AN868">
        <f t="shared" si="1499"/>
        <v>2.317595994413709</v>
      </c>
      <c r="AO868">
        <f t="shared" si="1500"/>
        <v>2.2622269881693788</v>
      </c>
      <c r="AP868">
        <f t="shared" si="1501"/>
        <v>2.2071224031693562</v>
      </c>
      <c r="AQ868">
        <f t="shared" si="1502"/>
        <v>2.1536401982168321</v>
      </c>
      <c r="AR868">
        <f t="shared" si="1503"/>
        <v>2.1017273415554669</v>
      </c>
      <c r="AS868">
        <f t="shared" si="1504"/>
        <v>2.0513326862362575</v>
      </c>
      <c r="AT868">
        <f t="shared" si="1505"/>
        <v>2.0024068985029291</v>
      </c>
      <c r="AU868">
        <f t="shared" si="1506"/>
        <v>80.15099795138606</v>
      </c>
      <c r="AW868" s="11">
        <f t="shared" si="1507"/>
        <v>100.05893579892906</v>
      </c>
      <c r="AX868" s="1">
        <f t="shared" si="1436"/>
        <v>4.9854856672928702E-2</v>
      </c>
      <c r="AY868" s="7">
        <f t="shared" si="1437"/>
        <v>4.3060688611911289</v>
      </c>
      <c r="AZ868" s="7">
        <f t="shared" si="1438"/>
        <v>4.2013402531145134</v>
      </c>
      <c r="BA868" s="11">
        <f t="shared" si="1508"/>
        <v>4.2038163465584144E-2</v>
      </c>
      <c r="BB868">
        <f t="shared" si="1509"/>
        <v>5.8470983774302008</v>
      </c>
      <c r="BC868">
        <f t="shared" si="1510"/>
        <v>5.7014264320395709</v>
      </c>
      <c r="BD868">
        <f t="shared" si="1511"/>
        <v>5.5622303865929013</v>
      </c>
      <c r="BE868">
        <f t="shared" si="1512"/>
        <v>5.4293447716065097</v>
      </c>
      <c r="BF868">
        <f t="shared" si="1513"/>
        <v>5.2970937676064542</v>
      </c>
      <c r="BG868">
        <f t="shared" si="1514"/>
        <v>91.314344404393694</v>
      </c>
      <c r="BI868" s="11">
        <f t="shared" si="1439"/>
        <v>119.15153813966933</v>
      </c>
      <c r="BJ868" s="1">
        <f t="shared" si="1440"/>
        <v>4.9524206153598191E-2</v>
      </c>
      <c r="BK868" s="7">
        <f t="shared" si="1441"/>
        <v>2.5366755017345546</v>
      </c>
      <c r="BL868" s="7">
        <f t="shared" si="1442"/>
        <v>2.4753798897503216</v>
      </c>
      <c r="BM868" s="11">
        <f t="shared" si="1515"/>
        <v>2.9494532134375591E-2</v>
      </c>
      <c r="BO868">
        <f t="shared" si="1443"/>
        <v>4.8725819811918338</v>
      </c>
      <c r="BP868">
        <f t="shared" si="1444"/>
        <v>4.7511886933663092</v>
      </c>
      <c r="BQ868">
        <f t="shared" si="1445"/>
        <v>4.635191988827418</v>
      </c>
      <c r="BR868">
        <f t="shared" si="1446"/>
        <v>4.5244539763387577</v>
      </c>
      <c r="BS868">
        <f t="shared" si="1447"/>
        <v>4.4142448063387123</v>
      </c>
      <c r="BT868">
        <f t="shared" si="1448"/>
        <v>4.3072803964336641</v>
      </c>
      <c r="BU868">
        <f t="shared" si="1449"/>
        <v>4.2034546831109338</v>
      </c>
      <c r="BV868">
        <f t="shared" si="1450"/>
        <v>4.1026653724725151</v>
      </c>
      <c r="BW868">
        <f t="shared" si="1451"/>
        <v>4.0048137970058582</v>
      </c>
      <c r="BX868">
        <f t="shared" si="1452"/>
        <v>3.9098047781163929</v>
      </c>
      <c r="BY868">
        <f t="shared" si="1453"/>
        <v>3.8133831348415983</v>
      </c>
      <c r="BZ868">
        <f t="shared" si="1454"/>
        <v>3.7190854303488998</v>
      </c>
      <c r="CA868">
        <f t="shared" si="1455"/>
        <v>3.626871874785031</v>
      </c>
      <c r="CB868">
        <f t="shared" si="1456"/>
        <v>74.270768060324755</v>
      </c>
      <c r="CD868" s="11">
        <f t="shared" si="1457"/>
        <v>129.15578897350269</v>
      </c>
      <c r="CE868" s="1">
        <f t="shared" si="1458"/>
        <v>4.9558927433626068E-2</v>
      </c>
      <c r="CF868" s="7">
        <f t="shared" si="1459"/>
        <v>5.2095146669876664</v>
      </c>
      <c r="CG868" s="7">
        <f t="shared" si="1460"/>
        <v>5.0835470961655229</v>
      </c>
      <c r="CH868" s="11">
        <f t="shared" si="1516"/>
        <v>6.5656953598921666E-2</v>
      </c>
      <c r="CJ868">
        <f t="shared" si="1461"/>
        <v>3.8980655849534673</v>
      </c>
      <c r="CK868">
        <f t="shared" si="1462"/>
        <v>3.8009509546930471</v>
      </c>
      <c r="CL868">
        <f t="shared" si="1463"/>
        <v>3.7081535910619343</v>
      </c>
      <c r="CM868">
        <f t="shared" si="1464"/>
        <v>3.6195631810710065</v>
      </c>
      <c r="CN868">
        <f t="shared" si="1465"/>
        <v>3.5313958450709695</v>
      </c>
      <c r="CO868">
        <f t="shared" si="1466"/>
        <v>3.4458243171469314</v>
      </c>
      <c r="CP868">
        <f t="shared" si="1467"/>
        <v>3.362763746488747</v>
      </c>
      <c r="CQ868">
        <f t="shared" si="1468"/>
        <v>3.2821322979780119</v>
      </c>
      <c r="CR868">
        <f t="shared" si="1469"/>
        <v>3.2038510376046867</v>
      </c>
      <c r="CS868">
        <f t="shared" si="1470"/>
        <v>3.1278438224931144</v>
      </c>
      <c r="CT868">
        <f t="shared" si="1471"/>
        <v>3.0507065078732785</v>
      </c>
      <c r="CU868">
        <f t="shared" si="1472"/>
        <v>2.9752683442791197</v>
      </c>
      <c r="CV868">
        <f t="shared" si="1473"/>
        <v>2.9014974998280247</v>
      </c>
      <c r="CW868">
        <f t="shared" si="1474"/>
        <v>2.8293625927742765</v>
      </c>
      <c r="CX868">
        <f t="shared" si="1475"/>
        <v>2.7588326888463461</v>
      </c>
      <c r="CY868">
        <f t="shared" si="1476"/>
        <v>2.6898772984983248</v>
      </c>
      <c r="CZ868">
        <f t="shared" si="1477"/>
        <v>2.6224663740788698</v>
      </c>
      <c r="DA868">
        <f t="shared" si="1478"/>
        <v>2.5565703069207544</v>
      </c>
      <c r="DB868">
        <f t="shared" si="1479"/>
        <v>2.4921599243543193</v>
      </c>
      <c r="DC868">
        <f t="shared" si="1480"/>
        <v>63.159368652845949</v>
      </c>
      <c r="DE868" s="11">
        <f t="shared" si="1481"/>
        <v>123.01665456886118</v>
      </c>
      <c r="DF868" s="1">
        <f t="shared" si="1482"/>
        <v>5.0102095697351731E-2</v>
      </c>
      <c r="DG868" s="7">
        <f t="shared" si="1483"/>
        <v>7.0674339641729</v>
      </c>
      <c r="DH868" s="7">
        <f t="shared" si="1517"/>
        <v>6.894714150095905</v>
      </c>
      <c r="DI868" s="11">
        <f t="shared" si="1518"/>
        <v>8.4816466895338727E-2</v>
      </c>
      <c r="DK868" s="22">
        <f t="shared" si="1527"/>
        <v>6.5537220286949485E-2</v>
      </c>
      <c r="DL868" s="47">
        <v>100000</v>
      </c>
      <c r="DM868" s="48">
        <f t="shared" si="1519"/>
        <v>-359498.82008312014</v>
      </c>
      <c r="DN868" s="22">
        <f t="shared" si="1520"/>
        <v>-4325.4271238127403</v>
      </c>
      <c r="DO868" s="22">
        <f t="shared" si="1528"/>
        <v>67491.9960790966</v>
      </c>
      <c r="DP868" s="22"/>
      <c r="DQ868" s="22">
        <f t="shared" si="1529"/>
        <v>100000</v>
      </c>
      <c r="DR868" s="22">
        <f t="shared" si="1521"/>
        <v>-222452.08966978479</v>
      </c>
      <c r="DS868" s="22">
        <f t="shared" si="1522"/>
        <v>-2493.7987693215255</v>
      </c>
      <c r="DT868" s="22">
        <f t="shared" si="1530"/>
        <v>34189.835857623933</v>
      </c>
      <c r="DU868" s="22"/>
      <c r="DV868" s="22">
        <f t="shared" si="1531"/>
        <v>100000</v>
      </c>
      <c r="DW868" s="22">
        <f t="shared" si="1523"/>
        <v>-156240.28630830129</v>
      </c>
      <c r="DX868" s="22">
        <f t="shared" si="1524"/>
        <v>2223.4233872492914</v>
      </c>
      <c r="DY868" s="22">
        <f t="shared" si="1532"/>
        <v>6465.3090151919278</v>
      </c>
      <c r="DZ868" s="22"/>
      <c r="EA868" s="22">
        <f t="shared" si="1533"/>
        <v>100000</v>
      </c>
      <c r="EB868" s="22">
        <f t="shared" si="1525"/>
        <v>-77319.5486398473</v>
      </c>
      <c r="EC868" s="22">
        <f t="shared" si="1526"/>
        <v>-3029.0080830198567</v>
      </c>
      <c r="ED868" s="22">
        <f t="shared" si="1534"/>
        <v>708.51116977898016</v>
      </c>
    </row>
    <row r="869" spans="1:134" x14ac:dyDescent="0.4">
      <c r="A869" s="13">
        <v>38933</v>
      </c>
      <c r="B869" s="2">
        <v>5.1799999999999999E-2</v>
      </c>
      <c r="C869" s="2">
        <v>5.0999999999999997E-2</v>
      </c>
      <c r="D869" s="2">
        <v>4.9599999999999998E-2</v>
      </c>
      <c r="E869" s="2">
        <v>4.8899999999999999E-2</v>
      </c>
      <c r="F869" s="2">
        <v>4.9599999999999998E-2</v>
      </c>
      <c r="G869" s="4"/>
      <c r="H869" s="4">
        <f t="shared" si="1484"/>
        <v>5.1900000000000002E-2</v>
      </c>
      <c r="I869" s="4">
        <f t="shared" si="1485"/>
        <v>5.0999999999999997E-2</v>
      </c>
      <c r="J869" s="4">
        <f t="shared" si="1486"/>
        <v>5.0299999999999997E-2</v>
      </c>
      <c r="K869" s="4">
        <f t="shared" si="1487"/>
        <v>4.9599999999999998E-2</v>
      </c>
      <c r="L869" s="4">
        <f t="shared" si="1537"/>
        <v>4.9483333333333331E-2</v>
      </c>
      <c r="M869" s="4">
        <f t="shared" si="1537"/>
        <v>4.936666666666667E-2</v>
      </c>
      <c r="N869" s="4">
        <f t="shared" si="1537"/>
        <v>4.9250000000000002E-2</v>
      </c>
      <c r="O869" s="4">
        <f t="shared" si="1537"/>
        <v>4.9133333333333334E-2</v>
      </c>
      <c r="P869" s="4">
        <f t="shared" si="1537"/>
        <v>4.9016666666666667E-2</v>
      </c>
      <c r="Q869" s="4">
        <f t="shared" si="1488"/>
        <v>4.8899999999999999E-2</v>
      </c>
      <c r="R869" s="4">
        <f t="shared" si="1536"/>
        <v>4.897E-2</v>
      </c>
      <c r="S869" s="4">
        <f t="shared" si="1535"/>
        <v>4.904E-2</v>
      </c>
      <c r="T869" s="4">
        <f t="shared" si="1535"/>
        <v>4.9109999999999994E-2</v>
      </c>
      <c r="U869" s="4">
        <f t="shared" si="1535"/>
        <v>4.9180000000000001E-2</v>
      </c>
      <c r="V869" s="4">
        <f t="shared" si="1535"/>
        <v>4.9250000000000002E-2</v>
      </c>
      <c r="W869" s="4">
        <f t="shared" si="1535"/>
        <v>4.9320000000000003E-2</v>
      </c>
      <c r="X869" s="4">
        <f t="shared" si="1535"/>
        <v>4.9389999999999996E-2</v>
      </c>
      <c r="Y869" s="4">
        <f t="shared" si="1535"/>
        <v>4.9459999999999997E-2</v>
      </c>
      <c r="Z869" s="4">
        <f t="shared" si="1535"/>
        <v>4.9529999999999998E-2</v>
      </c>
      <c r="AA869" s="4">
        <f t="shared" si="1489"/>
        <v>4.9599999999999998E-2</v>
      </c>
      <c r="AC869" s="7">
        <f t="shared" si="1490"/>
        <v>2.9241191091183785</v>
      </c>
      <c r="AD869" s="7">
        <f t="shared" si="1491"/>
        <v>2.8526594274094448</v>
      </c>
      <c r="AE869" s="7">
        <f t="shared" si="1492"/>
        <v>2.7845755572624644</v>
      </c>
      <c r="AF869" s="7">
        <f t="shared" si="1493"/>
        <v>93.385781548173455</v>
      </c>
      <c r="AG869" s="11">
        <f t="shared" si="1494"/>
        <v>101.94713564196374</v>
      </c>
      <c r="AH869" s="1">
        <f t="shared" si="1434"/>
        <v>4.9490590771913659E-2</v>
      </c>
      <c r="AI869" s="7">
        <f t="shared" si="1435"/>
        <v>1.8391881065382283</v>
      </c>
      <c r="AJ869" s="7">
        <f t="shared" si="1495"/>
        <v>1.7947758480272138</v>
      </c>
      <c r="AK869" s="11">
        <f t="shared" si="1496"/>
        <v>1.8297225682575087E-2</v>
      </c>
      <c r="AL869">
        <f t="shared" si="1497"/>
        <v>2.4367659242653152</v>
      </c>
      <c r="AM869">
        <f t="shared" si="1498"/>
        <v>2.3772161895078705</v>
      </c>
      <c r="AN869">
        <f t="shared" si="1499"/>
        <v>2.3204796310520539</v>
      </c>
      <c r="AO869">
        <f t="shared" si="1500"/>
        <v>2.2666451832080936</v>
      </c>
      <c r="AP869">
        <f t="shared" si="1501"/>
        <v>2.2124223259127378</v>
      </c>
      <c r="AQ869">
        <f t="shared" si="1502"/>
        <v>2.1597424992188565</v>
      </c>
      <c r="AR869">
        <f t="shared" si="1503"/>
        <v>2.1085571279084019</v>
      </c>
      <c r="AS869">
        <f t="shared" si="1504"/>
        <v>2.0588192937141692</v>
      </c>
      <c r="AT869">
        <f t="shared" si="1505"/>
        <v>2.010483675013703</v>
      </c>
      <c r="AU869">
        <f t="shared" si="1506"/>
        <v>80.503766042571172</v>
      </c>
      <c r="AW869" s="11">
        <f t="shared" si="1507"/>
        <v>100.45489789237237</v>
      </c>
      <c r="AX869" s="1">
        <f t="shared" si="1436"/>
        <v>4.8941291621126912E-2</v>
      </c>
      <c r="AY869" s="7">
        <f t="shared" si="1437"/>
        <v>4.3092011519943085</v>
      </c>
      <c r="AZ869" s="7">
        <f t="shared" si="1438"/>
        <v>4.2062709845481798</v>
      </c>
      <c r="BA869" s="11">
        <f t="shared" si="1508"/>
        <v>4.2254052226043601E-2</v>
      </c>
      <c r="BB869">
        <f t="shared" si="1509"/>
        <v>5.8482382182367569</v>
      </c>
      <c r="BC869">
        <f t="shared" si="1510"/>
        <v>5.7053188548188896</v>
      </c>
      <c r="BD869">
        <f t="shared" si="1511"/>
        <v>5.5691511145249288</v>
      </c>
      <c r="BE869">
        <f t="shared" si="1512"/>
        <v>5.4399484396994247</v>
      </c>
      <c r="BF869">
        <f t="shared" si="1513"/>
        <v>5.3098135821905714</v>
      </c>
      <c r="BG869">
        <f t="shared" si="1514"/>
        <v>91.573081966879514</v>
      </c>
      <c r="BI869" s="11">
        <f t="shared" si="1439"/>
        <v>119.44555217635008</v>
      </c>
      <c r="BJ869" s="1">
        <f t="shared" si="1440"/>
        <v>4.8557295025540813E-2</v>
      </c>
      <c r="BK869" s="7">
        <f t="shared" si="1441"/>
        <v>2.5383633256344393</v>
      </c>
      <c r="BL869" s="7">
        <f t="shared" si="1442"/>
        <v>2.4781960766225892</v>
      </c>
      <c r="BM869" s="11">
        <f t="shared" si="1515"/>
        <v>2.9600949877344955E-2</v>
      </c>
      <c r="BO869">
        <f t="shared" si="1443"/>
        <v>4.8735318485306305</v>
      </c>
      <c r="BP869">
        <f t="shared" si="1444"/>
        <v>4.754432379015741</v>
      </c>
      <c r="BQ869">
        <f t="shared" si="1445"/>
        <v>4.6409592621041078</v>
      </c>
      <c r="BR869">
        <f t="shared" si="1446"/>
        <v>4.5332903664161872</v>
      </c>
      <c r="BS869">
        <f t="shared" si="1447"/>
        <v>4.4248446518254756</v>
      </c>
      <c r="BT869">
        <f t="shared" si="1448"/>
        <v>4.3194849984377131</v>
      </c>
      <c r="BU869">
        <f t="shared" si="1449"/>
        <v>4.2171142558168038</v>
      </c>
      <c r="BV869">
        <f t="shared" si="1450"/>
        <v>4.1176385874283383</v>
      </c>
      <c r="BW869">
        <f t="shared" si="1451"/>
        <v>4.0209673500274059</v>
      </c>
      <c r="BX869">
        <f t="shared" si="1452"/>
        <v>3.9270129776863989</v>
      </c>
      <c r="BY869">
        <f t="shared" si="1453"/>
        <v>3.8318487616556629</v>
      </c>
      <c r="BZ869">
        <f t="shared" si="1454"/>
        <v>3.7387352647998302</v>
      </c>
      <c r="CA869">
        <f t="shared" si="1455"/>
        <v>3.6476352345834071</v>
      </c>
      <c r="CB869">
        <f t="shared" si="1456"/>
        <v>74.728750244529223</v>
      </c>
      <c r="CD869" s="11">
        <f t="shared" si="1457"/>
        <v>129.77624618285694</v>
      </c>
      <c r="CE869" s="1">
        <f t="shared" si="1458"/>
        <v>4.8646798448355746E-2</v>
      </c>
      <c r="CF869" s="7">
        <f t="shared" si="1459"/>
        <v>5.2159764811552529</v>
      </c>
      <c r="CG869" s="7">
        <f t="shared" si="1460"/>
        <v>5.0921188416723</v>
      </c>
      <c r="CH869" s="11">
        <f t="shared" si="1516"/>
        <v>6.6083606838922865E-2</v>
      </c>
      <c r="CJ869">
        <f t="shared" si="1461"/>
        <v>3.8988254788245045</v>
      </c>
      <c r="CK869">
        <f t="shared" si="1462"/>
        <v>3.8035459032125929</v>
      </c>
      <c r="CL869">
        <f t="shared" si="1463"/>
        <v>3.7127674096832863</v>
      </c>
      <c r="CM869">
        <f t="shared" si="1464"/>
        <v>3.6266322931329498</v>
      </c>
      <c r="CN869">
        <f t="shared" si="1465"/>
        <v>3.5398757214603807</v>
      </c>
      <c r="CO869">
        <f t="shared" si="1466"/>
        <v>3.4555879987501701</v>
      </c>
      <c r="CP869">
        <f t="shared" si="1467"/>
        <v>3.3736914046534427</v>
      </c>
      <c r="CQ869">
        <f t="shared" si="1468"/>
        <v>3.2941108699426707</v>
      </c>
      <c r="CR869">
        <f t="shared" si="1469"/>
        <v>3.2167738800219245</v>
      </c>
      <c r="CS869">
        <f t="shared" si="1470"/>
        <v>3.141610382149119</v>
      </c>
      <c r="CT869">
        <f t="shared" si="1471"/>
        <v>3.0654790093245303</v>
      </c>
      <c r="CU869">
        <f t="shared" si="1472"/>
        <v>2.9909882118398641</v>
      </c>
      <c r="CV869">
        <f t="shared" si="1473"/>
        <v>2.9181081876667259</v>
      </c>
      <c r="CW869">
        <f t="shared" si="1474"/>
        <v>2.8468095331249228</v>
      </c>
      <c r="CX869">
        <f t="shared" si="1475"/>
        <v>2.7770632411449356</v>
      </c>
      <c r="CY869">
        <f t="shared" si="1476"/>
        <v>2.7088406994380523</v>
      </c>
      <c r="CZ869">
        <f t="shared" si="1477"/>
        <v>2.642113688577032</v>
      </c>
      <c r="DA869">
        <f t="shared" si="1478"/>
        <v>2.5768543799904</v>
      </c>
      <c r="DB869">
        <f t="shared" si="1479"/>
        <v>2.5130353338733173</v>
      </c>
      <c r="DC869">
        <f t="shared" si="1480"/>
        <v>63.716366922464275</v>
      </c>
      <c r="DE869" s="11">
        <f t="shared" si="1481"/>
        <v>123.8190805492751</v>
      </c>
      <c r="DF869" s="1">
        <f t="shared" si="1482"/>
        <v>4.919164174495564E-2</v>
      </c>
      <c r="DG869" s="7">
        <f t="shared" si="1483"/>
        <v>7.0799321012453342</v>
      </c>
      <c r="DH869" s="7">
        <f t="shared" si="1517"/>
        <v>6.9099755796549447</v>
      </c>
      <c r="DI869" s="11">
        <f t="shared" si="1518"/>
        <v>8.555868228908195E-2</v>
      </c>
      <c r="DK869" s="22">
        <f t="shared" si="1527"/>
        <v>6.4902886286101941E-2</v>
      </c>
      <c r="DL869" s="47">
        <v>100000</v>
      </c>
      <c r="DM869" s="48">
        <f t="shared" si="1519"/>
        <v>-357357.60746036348</v>
      </c>
      <c r="DN869" s="22">
        <f t="shared" si="1520"/>
        <v>-10236.879725584849</v>
      </c>
      <c r="DO869" s="22">
        <f t="shared" si="1528"/>
        <v>217251.20030508639</v>
      </c>
      <c r="DP869" s="22"/>
      <c r="DQ869" s="22">
        <f t="shared" si="1529"/>
        <v>100000</v>
      </c>
      <c r="DR869" s="22">
        <f t="shared" si="1521"/>
        <v>-221396.74666547362</v>
      </c>
      <c r="DS869" s="22">
        <f t="shared" si="1522"/>
        <v>-8111.5503611938893</v>
      </c>
      <c r="DT869" s="22">
        <f t="shared" si="1530"/>
        <v>125222.13749537096</v>
      </c>
      <c r="DU869" s="22"/>
      <c r="DV869" s="22">
        <f t="shared" si="1531"/>
        <v>100000</v>
      </c>
      <c r="DW869" s="22">
        <f t="shared" si="1523"/>
        <v>-155953.81640416067</v>
      </c>
      <c r="DX869" s="22">
        <f t="shared" si="1524"/>
        <v>-4220.2521071178671</v>
      </c>
      <c r="DY869" s="22">
        <f t="shared" si="1532"/>
        <v>28442.130994066847</v>
      </c>
      <c r="DZ869" s="22"/>
      <c r="EA869" s="22">
        <f t="shared" si="1533"/>
        <v>100000</v>
      </c>
      <c r="EB869" s="22">
        <f t="shared" si="1525"/>
        <v>-77547.732008034392</v>
      </c>
      <c r="EC869" s="22">
        <f t="shared" si="1526"/>
        <v>6720.4402501909099</v>
      </c>
      <c r="ED869" s="22">
        <f t="shared" si="1534"/>
        <v>27793.012519603402</v>
      </c>
    </row>
    <row r="870" spans="1:134" x14ac:dyDescent="0.4">
      <c r="A870" s="13">
        <v>38940</v>
      </c>
      <c r="B870" s="2">
        <v>5.1699999999999996E-2</v>
      </c>
      <c r="C870" s="2">
        <v>5.0900000000000001E-2</v>
      </c>
      <c r="D870" s="2">
        <v>4.9299999999999997E-2</v>
      </c>
      <c r="E870" s="2">
        <v>4.87E-2</v>
      </c>
      <c r="F870" s="2">
        <v>4.9400000000000006E-2</v>
      </c>
      <c r="G870" s="4"/>
      <c r="H870" s="4">
        <f t="shared" si="1484"/>
        <v>5.1799999999999999E-2</v>
      </c>
      <c r="I870" s="4">
        <f t="shared" si="1485"/>
        <v>5.0900000000000001E-2</v>
      </c>
      <c r="J870" s="4">
        <f t="shared" si="1486"/>
        <v>5.0099999999999999E-2</v>
      </c>
      <c r="K870" s="4">
        <f t="shared" si="1487"/>
        <v>4.9299999999999997E-2</v>
      </c>
      <c r="L870" s="4">
        <f t="shared" si="1537"/>
        <v>4.9200000000000001E-2</v>
      </c>
      <c r="M870" s="4">
        <f t="shared" si="1537"/>
        <v>4.9100000000000005E-2</v>
      </c>
      <c r="N870" s="4">
        <f t="shared" si="1537"/>
        <v>4.9000000000000002E-2</v>
      </c>
      <c r="O870" s="4">
        <f t="shared" si="1537"/>
        <v>4.8899999999999999E-2</v>
      </c>
      <c r="P870" s="4">
        <f t="shared" si="1537"/>
        <v>4.8799999999999996E-2</v>
      </c>
      <c r="Q870" s="4">
        <f t="shared" si="1488"/>
        <v>4.87E-2</v>
      </c>
      <c r="R870" s="4">
        <f t="shared" si="1536"/>
        <v>4.8770000000000001E-2</v>
      </c>
      <c r="S870" s="4">
        <f t="shared" si="1535"/>
        <v>4.8840000000000001E-2</v>
      </c>
      <c r="T870" s="4">
        <f t="shared" si="1535"/>
        <v>4.8909999999999995E-2</v>
      </c>
      <c r="U870" s="4">
        <f t="shared" si="1535"/>
        <v>4.8980000000000003E-2</v>
      </c>
      <c r="V870" s="4">
        <f t="shared" si="1535"/>
        <v>4.9050000000000003E-2</v>
      </c>
      <c r="W870" s="4">
        <f t="shared" si="1535"/>
        <v>4.9120000000000004E-2</v>
      </c>
      <c r="X870" s="4">
        <f t="shared" si="1535"/>
        <v>4.9189999999999998E-2</v>
      </c>
      <c r="Y870" s="4">
        <f t="shared" si="1535"/>
        <v>4.9260000000000005E-2</v>
      </c>
      <c r="Z870" s="4">
        <f t="shared" si="1535"/>
        <v>4.9330000000000006E-2</v>
      </c>
      <c r="AA870" s="4">
        <f t="shared" si="1489"/>
        <v>4.9400000000000006E-2</v>
      </c>
      <c r="AC870" s="7">
        <f t="shared" si="1490"/>
        <v>2.9242616239399553</v>
      </c>
      <c r="AD870" s="7">
        <f t="shared" si="1491"/>
        <v>2.8529376202978298</v>
      </c>
      <c r="AE870" s="7">
        <f t="shared" si="1492"/>
        <v>2.7853905947392956</v>
      </c>
      <c r="AF870" s="7">
        <f t="shared" si="1493"/>
        <v>93.440477077302148</v>
      </c>
      <c r="AG870" s="11">
        <f t="shared" si="1494"/>
        <v>102.00306691627922</v>
      </c>
      <c r="AH870" s="1">
        <f t="shared" si="1434"/>
        <v>4.9192931291922967E-2</v>
      </c>
      <c r="AI870" s="7">
        <f t="shared" si="1435"/>
        <v>1.8394814144493579</v>
      </c>
      <c r="AJ870" s="7">
        <f t="shared" si="1495"/>
        <v>1.7953228184226153</v>
      </c>
      <c r="AK870" s="11">
        <f t="shared" si="1496"/>
        <v>1.8312843358388505E-2</v>
      </c>
      <c r="AL870">
        <f t="shared" si="1497"/>
        <v>2.4368846866166294</v>
      </c>
      <c r="AM870">
        <f t="shared" si="1498"/>
        <v>2.3774480169148582</v>
      </c>
      <c r="AN870">
        <f t="shared" si="1499"/>
        <v>2.3211588289494127</v>
      </c>
      <c r="AO870">
        <f t="shared" si="1500"/>
        <v>2.2679727445947124</v>
      </c>
      <c r="AP870">
        <f t="shared" si="1501"/>
        <v>2.2139522555447759</v>
      </c>
      <c r="AQ870">
        <f t="shared" si="1502"/>
        <v>2.161429441025446</v>
      </c>
      <c r="AR870">
        <f t="shared" si="1503"/>
        <v>2.1103586534809864</v>
      </c>
      <c r="AS870">
        <f t="shared" si="1504"/>
        <v>2.0606957452354289</v>
      </c>
      <c r="AT870">
        <f t="shared" si="1505"/>
        <v>2.0123980160765003</v>
      </c>
      <c r="AU870">
        <f t="shared" si="1506"/>
        <v>80.582390673600088</v>
      </c>
      <c r="AW870" s="11">
        <f t="shared" si="1507"/>
        <v>100.54468906203884</v>
      </c>
      <c r="AX870" s="1">
        <f t="shared" si="1436"/>
        <v>4.8734716346515418E-2</v>
      </c>
      <c r="AY870" s="7">
        <f t="shared" si="1437"/>
        <v>4.3099094928822534</v>
      </c>
      <c r="AZ870" s="7">
        <f t="shared" si="1438"/>
        <v>4.2073865967069315</v>
      </c>
      <c r="BA870" s="11">
        <f t="shared" si="1508"/>
        <v>4.2303037712968825E-2</v>
      </c>
      <c r="BB870">
        <f t="shared" si="1509"/>
        <v>5.8485232478799105</v>
      </c>
      <c r="BC870">
        <f t="shared" si="1510"/>
        <v>5.7058752405956596</v>
      </c>
      <c r="BD870">
        <f t="shared" si="1511"/>
        <v>5.5707811894785912</v>
      </c>
      <c r="BE870">
        <f t="shared" si="1512"/>
        <v>5.4431345870273091</v>
      </c>
      <c r="BF870">
        <f t="shared" si="1513"/>
        <v>5.313485413307462</v>
      </c>
      <c r="BG870">
        <f t="shared" si="1514"/>
        <v>91.644608299478918</v>
      </c>
      <c r="BI870" s="11">
        <f t="shared" si="1439"/>
        <v>119.52640797776785</v>
      </c>
      <c r="BJ870" s="1">
        <f t="shared" si="1440"/>
        <v>4.8291915974365301E-2</v>
      </c>
      <c r="BK870" s="7">
        <f t="shared" si="1441"/>
        <v>2.5388267730341414</v>
      </c>
      <c r="BL870" s="7">
        <f t="shared" si="1442"/>
        <v>2.4789696754004233</v>
      </c>
      <c r="BM870" s="11">
        <f t="shared" si="1515"/>
        <v>2.963023407864257E-2</v>
      </c>
      <c r="BO870">
        <f t="shared" si="1443"/>
        <v>4.8737693732332588</v>
      </c>
      <c r="BP870">
        <f t="shared" si="1444"/>
        <v>4.7548960338297164</v>
      </c>
      <c r="BQ870">
        <f t="shared" si="1445"/>
        <v>4.6423176578988254</v>
      </c>
      <c r="BR870">
        <f t="shared" si="1446"/>
        <v>4.5359454891894249</v>
      </c>
      <c r="BS870">
        <f t="shared" si="1447"/>
        <v>4.4279045110895519</v>
      </c>
      <c r="BT870">
        <f t="shared" si="1448"/>
        <v>4.322858882050892</v>
      </c>
      <c r="BU870">
        <f t="shared" si="1449"/>
        <v>4.2207173069619728</v>
      </c>
      <c r="BV870">
        <f t="shared" si="1450"/>
        <v>4.1213914904708577</v>
      </c>
      <c r="BW870">
        <f t="shared" si="1451"/>
        <v>4.0247960321530005</v>
      </c>
      <c r="BX870">
        <f t="shared" si="1452"/>
        <v>3.9308483255414677</v>
      </c>
      <c r="BY870">
        <f t="shared" si="1453"/>
        <v>3.8359654673755137</v>
      </c>
      <c r="BZ870">
        <f t="shared" si="1454"/>
        <v>3.7431171509846606</v>
      </c>
      <c r="CA870">
        <f t="shared" si="1455"/>
        <v>3.6522666767037024</v>
      </c>
      <c r="CB870">
        <f t="shared" si="1456"/>
        <v>74.830934408202367</v>
      </c>
      <c r="CD870" s="11">
        <f t="shared" si="1457"/>
        <v>129.91772880568521</v>
      </c>
      <c r="CE870" s="1">
        <f t="shared" si="1458"/>
        <v>4.8439569465512158E-2</v>
      </c>
      <c r="CF870" s="7">
        <f t="shared" si="1459"/>
        <v>5.2174444415996151</v>
      </c>
      <c r="CG870" s="7">
        <f t="shared" si="1460"/>
        <v>5.0940672298777878</v>
      </c>
      <c r="CH870" s="11">
        <f t="shared" si="1516"/>
        <v>6.6180964488919053E-2</v>
      </c>
      <c r="CJ870">
        <f t="shared" si="1461"/>
        <v>3.8990154985866066</v>
      </c>
      <c r="CK870">
        <f t="shared" si="1462"/>
        <v>3.8039168270637727</v>
      </c>
      <c r="CL870">
        <f t="shared" si="1463"/>
        <v>3.7138541263190605</v>
      </c>
      <c r="CM870">
        <f t="shared" si="1464"/>
        <v>3.6287563913515397</v>
      </c>
      <c r="CN870">
        <f t="shared" si="1465"/>
        <v>3.5423236088716412</v>
      </c>
      <c r="CO870">
        <f t="shared" si="1466"/>
        <v>3.4582871056407138</v>
      </c>
      <c r="CP870">
        <f t="shared" si="1467"/>
        <v>3.376573845569578</v>
      </c>
      <c r="CQ870">
        <f t="shared" si="1468"/>
        <v>3.2971131923766857</v>
      </c>
      <c r="CR870">
        <f t="shared" si="1469"/>
        <v>3.2198368257224006</v>
      </c>
      <c r="CS870">
        <f t="shared" si="1470"/>
        <v>3.1446786604331742</v>
      </c>
      <c r="CT870">
        <f t="shared" si="1471"/>
        <v>3.0687723739004107</v>
      </c>
      <c r="CU870">
        <f t="shared" si="1472"/>
        <v>2.9944937207877285</v>
      </c>
      <c r="CV870">
        <f t="shared" si="1473"/>
        <v>2.9218133413629621</v>
      </c>
      <c r="CW870">
        <f t="shared" si="1474"/>
        <v>2.8507022631696142</v>
      </c>
      <c r="CX870">
        <f t="shared" si="1475"/>
        <v>2.7811318994805427</v>
      </c>
      <c r="CY870">
        <f t="shared" si="1476"/>
        <v>2.7130740476580568</v>
      </c>
      <c r="CZ870">
        <f t="shared" si="1477"/>
        <v>2.646500887423457</v>
      </c>
      <c r="DA870">
        <f t="shared" si="1478"/>
        <v>2.5813849790388961</v>
      </c>
      <c r="DB870">
        <f t="shared" si="1479"/>
        <v>2.517699261404466</v>
      </c>
      <c r="DC870">
        <f t="shared" si="1480"/>
        <v>63.840843301908684</v>
      </c>
      <c r="DE870" s="11">
        <f t="shared" si="1481"/>
        <v>124.00077215806999</v>
      </c>
      <c r="DF870" s="1">
        <f t="shared" si="1482"/>
        <v>4.8986523208283964E-2</v>
      </c>
      <c r="DG870" s="7">
        <f t="shared" si="1483"/>
        <v>7.0827468171156633</v>
      </c>
      <c r="DH870" s="7">
        <f t="shared" si="1517"/>
        <v>6.9134147412795715</v>
      </c>
      <c r="DI870" s="11">
        <f t="shared" si="1518"/>
        <v>8.5726876616765063E-2</v>
      </c>
      <c r="DK870" s="22">
        <f t="shared" si="1527"/>
        <v>6.4782889139151006E-2</v>
      </c>
      <c r="DL870" s="47">
        <v>100000</v>
      </c>
      <c r="DM870" s="48">
        <f t="shared" si="1519"/>
        <v>-356808.07004231954</v>
      </c>
      <c r="DN870" s="22">
        <f t="shared" si="1520"/>
        <v>6697.8102376240968</v>
      </c>
      <c r="DO870" s="22">
        <f t="shared" si="1528"/>
        <v>55745.865947090511</v>
      </c>
      <c r="DP870" s="22"/>
      <c r="DQ870" s="22">
        <f t="shared" si="1529"/>
        <v>100000</v>
      </c>
      <c r="DR870" s="22">
        <f t="shared" si="1521"/>
        <v>-221102.90063889662</v>
      </c>
      <c r="DS870" s="22">
        <f t="shared" si="1522"/>
        <v>4873.1228065347786</v>
      </c>
      <c r="DT870" s="22">
        <f t="shared" si="1530"/>
        <v>34853.956088137507</v>
      </c>
      <c r="DU870" s="22"/>
      <c r="DV870" s="22">
        <f t="shared" si="1531"/>
        <v>100000</v>
      </c>
      <c r="DW870" s="22">
        <f t="shared" si="1523"/>
        <v>-155838.88227932344</v>
      </c>
      <c r="DX870" s="22">
        <f t="shared" si="1524"/>
        <v>-140.04983672857634</v>
      </c>
      <c r="DY870" s="22">
        <f t="shared" si="1532"/>
        <v>11401.435111066656</v>
      </c>
      <c r="DZ870" s="22"/>
      <c r="EA870" s="22">
        <f t="shared" si="1533"/>
        <v>100000</v>
      </c>
      <c r="EB870" s="22">
        <f t="shared" si="1525"/>
        <v>-77671.659379275676</v>
      </c>
      <c r="EC870" s="22">
        <f t="shared" si="1526"/>
        <v>-390.94777650622927</v>
      </c>
      <c r="ED870" s="22">
        <f t="shared" si="1534"/>
        <v>15055.800494571275</v>
      </c>
    </row>
    <row r="871" spans="1:134" x14ac:dyDescent="0.4">
      <c r="A871" s="13">
        <v>38947</v>
      </c>
      <c r="B871" s="2">
        <v>5.1900000000000002E-2</v>
      </c>
      <c r="C871" s="2">
        <v>5.0999999999999997E-2</v>
      </c>
      <c r="D871" s="2">
        <v>4.9200000000000001E-2</v>
      </c>
      <c r="E871" s="2">
        <v>4.8499999999999995E-2</v>
      </c>
      <c r="F871" s="2">
        <v>4.9000000000000002E-2</v>
      </c>
      <c r="G871" s="4"/>
      <c r="H871" s="4">
        <f t="shared" si="1484"/>
        <v>5.2000000000000005E-2</v>
      </c>
      <c r="I871" s="4">
        <f t="shared" si="1485"/>
        <v>5.0999999999999997E-2</v>
      </c>
      <c r="J871" s="4">
        <f t="shared" si="1486"/>
        <v>5.0099999999999999E-2</v>
      </c>
      <c r="K871" s="4">
        <f t="shared" si="1487"/>
        <v>4.9200000000000001E-2</v>
      </c>
      <c r="L871" s="4">
        <f t="shared" si="1537"/>
        <v>4.9083333333333333E-2</v>
      </c>
      <c r="M871" s="4">
        <f t="shared" si="1537"/>
        <v>4.8966666666666665E-2</v>
      </c>
      <c r="N871" s="4">
        <f t="shared" si="1537"/>
        <v>4.8849999999999998E-2</v>
      </c>
      <c r="O871" s="4">
        <f t="shared" si="1537"/>
        <v>4.8733333333333323E-2</v>
      </c>
      <c r="P871" s="4">
        <f t="shared" si="1537"/>
        <v>4.8616666666666662E-2</v>
      </c>
      <c r="Q871" s="4">
        <f t="shared" si="1488"/>
        <v>4.8499999999999995E-2</v>
      </c>
      <c r="R871" s="4">
        <f t="shared" si="1536"/>
        <v>4.8549999999999996E-2</v>
      </c>
      <c r="S871" s="4">
        <f t="shared" si="1535"/>
        <v>4.8600000000000004E-2</v>
      </c>
      <c r="T871" s="4">
        <f t="shared" si="1535"/>
        <v>4.8649999999999992E-2</v>
      </c>
      <c r="U871" s="4">
        <f t="shared" si="1535"/>
        <v>4.8699999999999993E-2</v>
      </c>
      <c r="V871" s="4">
        <f t="shared" si="1535"/>
        <v>4.8750000000000002E-2</v>
      </c>
      <c r="W871" s="4">
        <f t="shared" si="1535"/>
        <v>4.8799999999999996E-2</v>
      </c>
      <c r="X871" s="4">
        <f t="shared" si="1535"/>
        <v>4.8849999999999998E-2</v>
      </c>
      <c r="Y871" s="4">
        <f t="shared" si="1535"/>
        <v>4.8899999999999999E-2</v>
      </c>
      <c r="Z871" s="4">
        <f t="shared" si="1535"/>
        <v>4.895E-2</v>
      </c>
      <c r="AA871" s="4">
        <f t="shared" si="1489"/>
        <v>4.9000000000000002E-2</v>
      </c>
      <c r="AC871" s="7">
        <f t="shared" si="1490"/>
        <v>2.9239766081871346</v>
      </c>
      <c r="AD871" s="7">
        <f t="shared" si="1491"/>
        <v>2.8526594274094448</v>
      </c>
      <c r="AE871" s="7">
        <f t="shared" si="1492"/>
        <v>2.7853905947392956</v>
      </c>
      <c r="AF871" s="7">
        <f t="shared" si="1493"/>
        <v>93.458717818484502</v>
      </c>
      <c r="AG871" s="11">
        <f t="shared" si="1494"/>
        <v>102.02074444882038</v>
      </c>
      <c r="AH871" s="1">
        <f t="shared" si="1434"/>
        <v>4.9098897350782746E-2</v>
      </c>
      <c r="AI871" s="7">
        <f t="shared" si="1435"/>
        <v>1.8395740903986992</v>
      </c>
      <c r="AJ871" s="7">
        <f t="shared" si="1495"/>
        <v>1.7954956618023934</v>
      </c>
      <c r="AK871" s="11">
        <f t="shared" si="1496"/>
        <v>1.8317780407170761E-2</v>
      </c>
      <c r="AL871">
        <f t="shared" si="1497"/>
        <v>2.4366471734892787</v>
      </c>
      <c r="AM871">
        <f t="shared" si="1498"/>
        <v>2.3772161895078705</v>
      </c>
      <c r="AN871">
        <f t="shared" si="1499"/>
        <v>2.3211588289494127</v>
      </c>
      <c r="AO871">
        <f t="shared" si="1500"/>
        <v>2.2684154810311772</v>
      </c>
      <c r="AP871">
        <f t="shared" si="1501"/>
        <v>2.2145825955602443</v>
      </c>
      <c r="AQ871">
        <f t="shared" si="1502"/>
        <v>2.1622734883731711</v>
      </c>
      <c r="AR871">
        <f t="shared" si="1503"/>
        <v>2.1114404131659303</v>
      </c>
      <c r="AS871">
        <f t="shared" si="1504"/>
        <v>2.0620372457268461</v>
      </c>
      <c r="AT871">
        <f t="shared" si="1505"/>
        <v>2.0140194251163308</v>
      </c>
      <c r="AU871">
        <f t="shared" si="1506"/>
        <v>80.661099781173945</v>
      </c>
      <c r="AW871" s="11">
        <f t="shared" si="1507"/>
        <v>100.6288906220942</v>
      </c>
      <c r="AX871" s="1">
        <f t="shared" si="1436"/>
        <v>4.8541198381819188E-2</v>
      </c>
      <c r="AY871" s="7">
        <f t="shared" si="1437"/>
        <v>4.3105730832448899</v>
      </c>
      <c r="AZ871" s="7">
        <f t="shared" si="1438"/>
        <v>4.2084319189185866</v>
      </c>
      <c r="BA871" s="11">
        <f t="shared" si="1508"/>
        <v>4.2348983525938848E-2</v>
      </c>
      <c r="BB871">
        <f t="shared" si="1509"/>
        <v>5.8479532163742691</v>
      </c>
      <c r="BC871">
        <f t="shared" si="1510"/>
        <v>5.7053188548188896</v>
      </c>
      <c r="BD871">
        <f t="shared" si="1511"/>
        <v>5.5707811894785912</v>
      </c>
      <c r="BE871">
        <f t="shared" si="1512"/>
        <v>5.4441971544748258</v>
      </c>
      <c r="BF871">
        <f t="shared" si="1513"/>
        <v>5.3149982293445861</v>
      </c>
      <c r="BG871">
        <f t="shared" si="1514"/>
        <v>91.680395907022458</v>
      </c>
      <c r="BI871" s="11">
        <f t="shared" si="1439"/>
        <v>119.56364455151362</v>
      </c>
      <c r="BJ871" s="1">
        <f t="shared" si="1440"/>
        <v>4.816977717245597E-2</v>
      </c>
      <c r="BK871" s="7">
        <f t="shared" si="1441"/>
        <v>2.5390401012269757</v>
      </c>
      <c r="BL871" s="7">
        <f t="shared" si="1442"/>
        <v>2.4793258151989503</v>
      </c>
      <c r="BM871" s="11">
        <f t="shared" si="1515"/>
        <v>2.9643723049583907E-2</v>
      </c>
      <c r="BO871">
        <f t="shared" si="1443"/>
        <v>4.8732943469785575</v>
      </c>
      <c r="BP871">
        <f t="shared" si="1444"/>
        <v>4.754432379015741</v>
      </c>
      <c r="BQ871">
        <f t="shared" si="1445"/>
        <v>4.6423176578988254</v>
      </c>
      <c r="BR871">
        <f t="shared" si="1446"/>
        <v>4.5368309620623544</v>
      </c>
      <c r="BS871">
        <f t="shared" si="1447"/>
        <v>4.4291651911204886</v>
      </c>
      <c r="BT871">
        <f t="shared" si="1448"/>
        <v>4.3245469767463423</v>
      </c>
      <c r="BU871">
        <f t="shared" si="1449"/>
        <v>4.2228808263318607</v>
      </c>
      <c r="BV871">
        <f t="shared" si="1450"/>
        <v>4.1240744914536922</v>
      </c>
      <c r="BW871">
        <f t="shared" si="1451"/>
        <v>4.0280388502326616</v>
      </c>
      <c r="BX871">
        <f t="shared" si="1452"/>
        <v>3.9346877942036067</v>
      </c>
      <c r="BY871">
        <f t="shared" si="1453"/>
        <v>3.8404994170982882</v>
      </c>
      <c r="BZ871">
        <f t="shared" si="1454"/>
        <v>3.7483827598074195</v>
      </c>
      <c r="CA871">
        <f t="shared" si="1455"/>
        <v>3.658297021525688</v>
      </c>
      <c r="CB871">
        <f t="shared" si="1456"/>
        <v>74.974243822417051</v>
      </c>
      <c r="CD871" s="11">
        <f t="shared" si="1457"/>
        <v>130.09169249689256</v>
      </c>
      <c r="CE871" s="1">
        <f t="shared" si="1458"/>
        <v>4.8185152038313889E-2</v>
      </c>
      <c r="CF871" s="7">
        <f t="shared" si="1459"/>
        <v>5.2192466142603067</v>
      </c>
      <c r="CG871" s="7">
        <f t="shared" si="1460"/>
        <v>5.0964597698271703</v>
      </c>
      <c r="CH871" s="11">
        <f t="shared" si="1516"/>
        <v>6.6300707719914004E-2</v>
      </c>
      <c r="CJ871">
        <f t="shared" si="1461"/>
        <v>3.8986354775828458</v>
      </c>
      <c r="CK871">
        <f t="shared" si="1462"/>
        <v>3.8035459032125929</v>
      </c>
      <c r="CL871">
        <f t="shared" si="1463"/>
        <v>3.7138541263190605</v>
      </c>
      <c r="CM871">
        <f t="shared" si="1464"/>
        <v>3.6294647696498838</v>
      </c>
      <c r="CN871">
        <f t="shared" si="1465"/>
        <v>3.5433321528963906</v>
      </c>
      <c r="CO871">
        <f t="shared" si="1466"/>
        <v>3.4596375813970739</v>
      </c>
      <c r="CP871">
        <f t="shared" si="1467"/>
        <v>3.3783046610654885</v>
      </c>
      <c r="CQ871">
        <f t="shared" si="1468"/>
        <v>3.299259593162954</v>
      </c>
      <c r="CR871">
        <f t="shared" si="1469"/>
        <v>3.2224310801861291</v>
      </c>
      <c r="CS871">
        <f t="shared" si="1470"/>
        <v>3.1477502353628855</v>
      </c>
      <c r="CT871">
        <f t="shared" si="1471"/>
        <v>3.0723995336786305</v>
      </c>
      <c r="CU871">
        <f t="shared" si="1472"/>
        <v>2.9987062078459354</v>
      </c>
      <c r="CV871">
        <f t="shared" si="1473"/>
        <v>2.9266376172205506</v>
      </c>
      <c r="CW871">
        <f t="shared" si="1474"/>
        <v>2.8561616694254117</v>
      </c>
      <c r="CX871">
        <f t="shared" si="1475"/>
        <v>2.7872468133806758</v>
      </c>
      <c r="CY871">
        <f t="shared" si="1476"/>
        <v>2.7198620323703073</v>
      </c>
      <c r="CZ871">
        <f t="shared" si="1477"/>
        <v>2.6539768371464842</v>
      </c>
      <c r="DA871">
        <f t="shared" si="1478"/>
        <v>2.5895612590728554</v>
      </c>
      <c r="DB871">
        <f t="shared" si="1479"/>
        <v>2.5265858433077333</v>
      </c>
      <c r="DC871">
        <f t="shared" si="1480"/>
        <v>64.090562692731112</v>
      </c>
      <c r="DE871" s="11">
        <f t="shared" si="1481"/>
        <v>124.31791608701502</v>
      </c>
      <c r="DF871" s="1">
        <f t="shared" si="1482"/>
        <v>4.8629394306130794E-2</v>
      </c>
      <c r="DG871" s="7">
        <f t="shared" si="1483"/>
        <v>7.0876465743914689</v>
      </c>
      <c r="DH871" s="7">
        <f t="shared" si="1517"/>
        <v>6.9194033768045671</v>
      </c>
      <c r="DI871" s="11">
        <f t="shared" si="1518"/>
        <v>8.602058083697986E-2</v>
      </c>
      <c r="DK871" s="22">
        <f t="shared" si="1527"/>
        <v>6.496257553766685E-2</v>
      </c>
      <c r="DL871" s="47">
        <v>100000</v>
      </c>
      <c r="DM871" s="48">
        <f t="shared" si="1519"/>
        <v>-357498.01225610788</v>
      </c>
      <c r="DN871" s="22">
        <f t="shared" si="1520"/>
        <v>13051.77450891905</v>
      </c>
      <c r="DO871" s="22">
        <f t="shared" si="1528"/>
        <v>70026.442999085295</v>
      </c>
      <c r="DP871" s="22"/>
      <c r="DQ871" s="22">
        <f t="shared" si="1529"/>
        <v>100000</v>
      </c>
      <c r="DR871" s="22">
        <f t="shared" si="1521"/>
        <v>-221452.85257669192</v>
      </c>
      <c r="DS871" s="22">
        <f t="shared" si="1522"/>
        <v>9185.776102073607</v>
      </c>
      <c r="DT871" s="22">
        <f t="shared" si="1530"/>
        <v>41542.603101348526</v>
      </c>
      <c r="DU871" s="22"/>
      <c r="DV871" s="22">
        <f t="shared" si="1531"/>
        <v>100000</v>
      </c>
      <c r="DW871" s="22">
        <f t="shared" si="1523"/>
        <v>-155926.27535299945</v>
      </c>
      <c r="DX871" s="22">
        <f t="shared" si="1524"/>
        <v>-177.59728110518336</v>
      </c>
      <c r="DY871" s="22">
        <f t="shared" si="1532"/>
        <v>8684.141959227667</v>
      </c>
      <c r="DZ871" s="22"/>
      <c r="EA871" s="22">
        <f t="shared" si="1533"/>
        <v>100000</v>
      </c>
      <c r="EB871" s="22">
        <f t="shared" si="1525"/>
        <v>-77593.349843262768</v>
      </c>
      <c r="EC871" s="22">
        <f t="shared" si="1526"/>
        <v>-665.59454862583516</v>
      </c>
      <c r="ED871" s="22">
        <f t="shared" si="1534"/>
        <v>9540.5501868175816</v>
      </c>
    </row>
    <row r="872" spans="1:134" x14ac:dyDescent="0.4">
      <c r="A872" s="13">
        <v>38954</v>
      </c>
      <c r="B872" s="2">
        <v>5.1699999999999996E-2</v>
      </c>
      <c r="C872" s="2">
        <v>5.0700000000000002E-2</v>
      </c>
      <c r="D872" s="2">
        <v>4.87E-2</v>
      </c>
      <c r="E872" s="2">
        <v>4.7699999999999992E-2</v>
      </c>
      <c r="F872" s="2">
        <v>4.8099999999999997E-2</v>
      </c>
      <c r="G872" s="4"/>
      <c r="H872" s="4">
        <f t="shared" si="1484"/>
        <v>5.1799999999999999E-2</v>
      </c>
      <c r="I872" s="4">
        <f t="shared" si="1485"/>
        <v>5.0700000000000002E-2</v>
      </c>
      <c r="J872" s="4">
        <f t="shared" si="1486"/>
        <v>4.9700000000000001E-2</v>
      </c>
      <c r="K872" s="4">
        <f t="shared" si="1487"/>
        <v>4.87E-2</v>
      </c>
      <c r="L872" s="4">
        <f t="shared" si="1537"/>
        <v>4.8533333333333331E-2</v>
      </c>
      <c r="M872" s="4">
        <f t="shared" si="1537"/>
        <v>4.8366666666666669E-2</v>
      </c>
      <c r="N872" s="4">
        <f t="shared" si="1537"/>
        <v>4.8199999999999993E-2</v>
      </c>
      <c r="O872" s="4">
        <f t="shared" si="1537"/>
        <v>4.8033333333333331E-2</v>
      </c>
      <c r="P872" s="4">
        <f t="shared" si="1537"/>
        <v>4.7866666666666655E-2</v>
      </c>
      <c r="Q872" s="4">
        <f t="shared" si="1488"/>
        <v>4.7699999999999992E-2</v>
      </c>
      <c r="R872" s="4">
        <f t="shared" si="1536"/>
        <v>4.7739999999999998E-2</v>
      </c>
      <c r="S872" s="4">
        <f t="shared" si="1535"/>
        <v>4.7780000000000003E-2</v>
      </c>
      <c r="T872" s="4">
        <f t="shared" si="1535"/>
        <v>4.7819999999999988E-2</v>
      </c>
      <c r="U872" s="4">
        <f t="shared" si="1535"/>
        <v>4.7859999999999993E-2</v>
      </c>
      <c r="V872" s="4">
        <f t="shared" si="1535"/>
        <v>4.7899999999999998E-2</v>
      </c>
      <c r="W872" s="4">
        <f t="shared" si="1535"/>
        <v>4.7939999999999997E-2</v>
      </c>
      <c r="X872" s="4">
        <f t="shared" si="1535"/>
        <v>4.7979999999999995E-2</v>
      </c>
      <c r="Y872" s="4">
        <f t="shared" si="1535"/>
        <v>4.8019999999999993E-2</v>
      </c>
      <c r="Z872" s="4">
        <f t="shared" si="1535"/>
        <v>4.8059999999999992E-2</v>
      </c>
      <c r="AA872" s="4">
        <f t="shared" si="1489"/>
        <v>4.8099999999999997E-2</v>
      </c>
      <c r="AC872" s="7">
        <f t="shared" si="1490"/>
        <v>2.9242616239399553</v>
      </c>
      <c r="AD872" s="7">
        <f t="shared" si="1491"/>
        <v>2.8534941281713326</v>
      </c>
      <c r="AE872" s="7">
        <f t="shared" si="1492"/>
        <v>2.7870216241780388</v>
      </c>
      <c r="AF872" s="7">
        <f t="shared" si="1493"/>
        <v>93.549988319090758</v>
      </c>
      <c r="AG872" s="11">
        <f t="shared" si="1494"/>
        <v>102.11476569538009</v>
      </c>
      <c r="AH872" s="1">
        <f t="shared" si="1434"/>
        <v>4.859911299161055E-2</v>
      </c>
      <c r="AI872" s="7">
        <f t="shared" si="1435"/>
        <v>1.8400667918777891</v>
      </c>
      <c r="AJ872" s="7">
        <f t="shared" si="1495"/>
        <v>1.7964147111151507</v>
      </c>
      <c r="AK872" s="11">
        <f t="shared" si="1496"/>
        <v>1.8344046731725752E-2</v>
      </c>
      <c r="AL872">
        <f t="shared" si="1497"/>
        <v>2.4368846866166294</v>
      </c>
      <c r="AM872">
        <f t="shared" si="1498"/>
        <v>2.3779117734761104</v>
      </c>
      <c r="AN872">
        <f t="shared" si="1499"/>
        <v>2.3225180201483653</v>
      </c>
      <c r="AO872">
        <f t="shared" si="1500"/>
        <v>2.2706307844439504</v>
      </c>
      <c r="AP872">
        <f t="shared" si="1501"/>
        <v>2.2175571008397519</v>
      </c>
      <c r="AQ872">
        <f t="shared" si="1502"/>
        <v>2.1660764632985923</v>
      </c>
      <c r="AR872">
        <f t="shared" si="1503"/>
        <v>2.1161353673536594</v>
      </c>
      <c r="AS872">
        <f t="shared" si="1504"/>
        <v>2.0676822865807085</v>
      </c>
      <c r="AT872">
        <f t="shared" si="1505"/>
        <v>2.0206675940015786</v>
      </c>
      <c r="AU872">
        <f t="shared" si="1506"/>
        <v>80.976782959305652</v>
      </c>
      <c r="AW872" s="11">
        <f t="shared" si="1507"/>
        <v>100.972847036065</v>
      </c>
      <c r="AX872" s="1">
        <f t="shared" si="1436"/>
        <v>4.7752673687066476E-2</v>
      </c>
      <c r="AY872" s="7">
        <f t="shared" si="1437"/>
        <v>4.3132772315224281</v>
      </c>
      <c r="AZ872" s="7">
        <f t="shared" si="1438"/>
        <v>4.2126935415068338</v>
      </c>
      <c r="BA872" s="11">
        <f t="shared" si="1508"/>
        <v>4.2536766057638849E-2</v>
      </c>
      <c r="BB872">
        <f t="shared" si="1509"/>
        <v>5.8485232478799105</v>
      </c>
      <c r="BC872">
        <f t="shared" si="1510"/>
        <v>5.7069882563426653</v>
      </c>
      <c r="BD872">
        <f t="shared" si="1511"/>
        <v>5.5740432483560776</v>
      </c>
      <c r="BE872">
        <f t="shared" si="1512"/>
        <v>5.4495138826654808</v>
      </c>
      <c r="BF872">
        <f t="shared" si="1513"/>
        <v>5.3221370420154042</v>
      </c>
      <c r="BG872">
        <f t="shared" si="1514"/>
        <v>91.841642043860318</v>
      </c>
      <c r="BI872" s="11">
        <f t="shared" si="1439"/>
        <v>119.74284772111986</v>
      </c>
      <c r="BJ872" s="1">
        <f t="shared" si="1440"/>
        <v>4.7582649537771519E-2</v>
      </c>
      <c r="BK872" s="7">
        <f t="shared" si="1441"/>
        <v>2.5400658438484549</v>
      </c>
      <c r="BL872" s="7">
        <f t="shared" si="1442"/>
        <v>2.4810386476187993</v>
      </c>
      <c r="BM872" s="11">
        <f t="shared" si="1515"/>
        <v>2.9708663297203106E-2</v>
      </c>
      <c r="BO872">
        <f t="shared" si="1443"/>
        <v>4.8737693732332588</v>
      </c>
      <c r="BP872">
        <f t="shared" si="1444"/>
        <v>4.7558235469522208</v>
      </c>
      <c r="BQ872">
        <f t="shared" si="1445"/>
        <v>4.6450360402967306</v>
      </c>
      <c r="BR872">
        <f t="shared" si="1446"/>
        <v>4.5412615688879008</v>
      </c>
      <c r="BS872">
        <f t="shared" si="1447"/>
        <v>4.4351142016795038</v>
      </c>
      <c r="BT872">
        <f t="shared" si="1448"/>
        <v>4.3321529265971845</v>
      </c>
      <c r="BU872">
        <f t="shared" si="1449"/>
        <v>4.2322707347073187</v>
      </c>
      <c r="BV872">
        <f t="shared" si="1450"/>
        <v>4.135364573161417</v>
      </c>
      <c r="BW872">
        <f t="shared" si="1451"/>
        <v>4.0413351880031572</v>
      </c>
      <c r="BX872">
        <f t="shared" si="1452"/>
        <v>3.950086973624666</v>
      </c>
      <c r="BY872">
        <f t="shared" si="1453"/>
        <v>3.8572430505113982</v>
      </c>
      <c r="BZ872">
        <f t="shared" si="1454"/>
        <v>3.7664342242428712</v>
      </c>
      <c r="CA872">
        <f t="shared" si="1455"/>
        <v>3.6776195988579095</v>
      </c>
      <c r="CB872">
        <f t="shared" si="1456"/>
        <v>75.405939225266366</v>
      </c>
      <c r="CD872" s="11">
        <f t="shared" si="1457"/>
        <v>130.64945122602191</v>
      </c>
      <c r="CE872" s="1">
        <f t="shared" si="1458"/>
        <v>4.7372303135807418E-2</v>
      </c>
      <c r="CF872" s="7">
        <f t="shared" si="1459"/>
        <v>5.2250040081408962</v>
      </c>
      <c r="CG872" s="7">
        <f t="shared" si="1460"/>
        <v>5.1041073478801557</v>
      </c>
      <c r="CH872" s="11">
        <f t="shared" si="1516"/>
        <v>6.6684882399924844E-2</v>
      </c>
      <c r="CJ872">
        <f t="shared" si="1461"/>
        <v>3.8990154985866066</v>
      </c>
      <c r="CK872">
        <f t="shared" si="1462"/>
        <v>3.8046588375617767</v>
      </c>
      <c r="CL872">
        <f t="shared" si="1463"/>
        <v>3.7160288322373849</v>
      </c>
      <c r="CM872">
        <f t="shared" si="1464"/>
        <v>3.6330092551103204</v>
      </c>
      <c r="CN872">
        <f t="shared" si="1465"/>
        <v>3.5480913613436029</v>
      </c>
      <c r="CO872">
        <f t="shared" si="1466"/>
        <v>3.4657223412777478</v>
      </c>
      <c r="CP872">
        <f t="shared" si="1467"/>
        <v>3.3858165877658548</v>
      </c>
      <c r="CQ872">
        <f t="shared" si="1468"/>
        <v>3.3082916585291335</v>
      </c>
      <c r="CR872">
        <f t="shared" si="1469"/>
        <v>3.2330681504025254</v>
      </c>
      <c r="CS872">
        <f t="shared" si="1470"/>
        <v>3.1600695788997331</v>
      </c>
      <c r="CT872">
        <f t="shared" si="1471"/>
        <v>3.0857944404091184</v>
      </c>
      <c r="CU872">
        <f t="shared" si="1472"/>
        <v>3.0131473793942969</v>
      </c>
      <c r="CV872">
        <f t="shared" si="1473"/>
        <v>2.9420956790863273</v>
      </c>
      <c r="CW872">
        <f t="shared" si="1474"/>
        <v>2.8726072085815759</v>
      </c>
      <c r="CX872">
        <f t="shared" si="1475"/>
        <v>2.8046504139983091</v>
      </c>
      <c r="CY872">
        <f t="shared" si="1476"/>
        <v>2.738194309730321</v>
      </c>
      <c r="CZ872">
        <f t="shared" si="1477"/>
        <v>2.673208469797324</v>
      </c>
      <c r="DA872">
        <f t="shared" si="1478"/>
        <v>2.6096630192916512</v>
      </c>
      <c r="DB872">
        <f t="shared" si="1479"/>
        <v>2.5475286259213155</v>
      </c>
      <c r="DC872">
        <f t="shared" si="1480"/>
        <v>64.656188782865541</v>
      </c>
      <c r="DE872" s="11">
        <f t="shared" si="1481"/>
        <v>125.09685043079045</v>
      </c>
      <c r="DF872" s="1">
        <f t="shared" si="1482"/>
        <v>4.7757107596792213E-2</v>
      </c>
      <c r="DG872" s="7">
        <f t="shared" si="1483"/>
        <v>7.0996093612549505</v>
      </c>
      <c r="DH872" s="7">
        <f t="shared" si="1517"/>
        <v>6.9340346420156376</v>
      </c>
      <c r="DI872" s="11">
        <f t="shared" si="1518"/>
        <v>8.6742589449414986E-2</v>
      </c>
      <c r="DK872" s="22">
        <f t="shared" si="1527"/>
        <v>6.5326297978992393E-2</v>
      </c>
      <c r="DL872" s="47">
        <v>100000</v>
      </c>
      <c r="DM872" s="48">
        <f t="shared" si="1519"/>
        <v>-358884.79768371361</v>
      </c>
      <c r="DN872" s="22">
        <f t="shared" si="1520"/>
        <v>202.33421624356924</v>
      </c>
      <c r="DO872" s="22">
        <f t="shared" si="1528"/>
        <v>140908.26559390471</v>
      </c>
      <c r="DP872" s="22"/>
      <c r="DQ872" s="22">
        <f t="shared" si="1529"/>
        <v>100000</v>
      </c>
      <c r="DR872" s="22">
        <f t="shared" si="1521"/>
        <v>-222151.38295134585</v>
      </c>
      <c r="DS872" s="22">
        <f t="shared" si="1522"/>
        <v>266.10037148450647</v>
      </c>
      <c r="DT872" s="22">
        <f t="shared" si="1530"/>
        <v>83060.354212782739</v>
      </c>
      <c r="DU872" s="22"/>
      <c r="DV872" s="22">
        <f t="shared" si="1531"/>
        <v>100000</v>
      </c>
      <c r="DW872" s="22">
        <f t="shared" si="1523"/>
        <v>-156103.8420595536</v>
      </c>
      <c r="DX872" s="22">
        <f t="shared" si="1524"/>
        <v>17.846485725855018</v>
      </c>
      <c r="DY872" s="22">
        <f t="shared" si="1532"/>
        <v>17705.139697138671</v>
      </c>
      <c r="DZ872" s="22"/>
      <c r="EA872" s="22">
        <f t="shared" si="1533"/>
        <v>100000</v>
      </c>
      <c r="EB872" s="22">
        <f t="shared" si="1525"/>
        <v>-77437.328151182024</v>
      </c>
      <c r="EC872" s="22">
        <f t="shared" si="1526"/>
        <v>-80.262275757479074</v>
      </c>
      <c r="ED872" s="22">
        <f t="shared" si="1534"/>
        <v>19116.224423638116</v>
      </c>
    </row>
    <row r="873" spans="1:134" x14ac:dyDescent="0.4">
      <c r="A873" s="13">
        <v>38961</v>
      </c>
      <c r="B873" s="2">
        <v>5.1399999999999994E-2</v>
      </c>
      <c r="C873" s="2">
        <v>5.0300000000000004E-2</v>
      </c>
      <c r="D873" s="2">
        <v>4.8300000000000003E-2</v>
      </c>
      <c r="E873" s="2">
        <v>4.7300000000000002E-2</v>
      </c>
      <c r="F873" s="2">
        <v>4.7599999999999996E-2</v>
      </c>
      <c r="G873" s="4"/>
      <c r="H873" s="4">
        <f t="shared" si="1484"/>
        <v>5.1499999999999997E-2</v>
      </c>
      <c r="I873" s="4">
        <f t="shared" si="1485"/>
        <v>5.0300000000000004E-2</v>
      </c>
      <c r="J873" s="4">
        <f t="shared" si="1486"/>
        <v>4.9300000000000004E-2</v>
      </c>
      <c r="K873" s="4">
        <f t="shared" si="1487"/>
        <v>4.8300000000000003E-2</v>
      </c>
      <c r="L873" s="4">
        <f t="shared" si="1537"/>
        <v>4.8133333333333334E-2</v>
      </c>
      <c r="M873" s="4">
        <f t="shared" si="1537"/>
        <v>4.7966666666666671E-2</v>
      </c>
      <c r="N873" s="4">
        <f t="shared" si="1537"/>
        <v>4.7800000000000002E-2</v>
      </c>
      <c r="O873" s="4">
        <f t="shared" si="1537"/>
        <v>4.7633333333333333E-2</v>
      </c>
      <c r="P873" s="4">
        <f t="shared" si="1537"/>
        <v>4.7466666666666671E-2</v>
      </c>
      <c r="Q873" s="4">
        <f t="shared" si="1488"/>
        <v>4.7300000000000002E-2</v>
      </c>
      <c r="R873" s="4">
        <f t="shared" si="1536"/>
        <v>4.7330000000000004E-2</v>
      </c>
      <c r="S873" s="4">
        <f t="shared" si="1535"/>
        <v>4.7360000000000006E-2</v>
      </c>
      <c r="T873" s="4">
        <f t="shared" si="1535"/>
        <v>4.7390000000000002E-2</v>
      </c>
      <c r="U873" s="4">
        <f t="shared" si="1535"/>
        <v>4.7420000000000004E-2</v>
      </c>
      <c r="V873" s="4">
        <f t="shared" si="1535"/>
        <v>4.7449999999999999E-2</v>
      </c>
      <c r="W873" s="4">
        <f t="shared" si="1535"/>
        <v>4.7479999999999994E-2</v>
      </c>
      <c r="X873" s="4">
        <f t="shared" si="1535"/>
        <v>4.7509999999999997E-2</v>
      </c>
      <c r="Y873" s="4">
        <f t="shared" si="1535"/>
        <v>4.7539999999999999E-2</v>
      </c>
      <c r="Z873" s="4">
        <f t="shared" si="1535"/>
        <v>4.7569999999999994E-2</v>
      </c>
      <c r="AA873" s="4">
        <f t="shared" si="1489"/>
        <v>4.7599999999999996E-2</v>
      </c>
      <c r="AC873" s="7">
        <f t="shared" si="1490"/>
        <v>2.924689251767</v>
      </c>
      <c r="AD873" s="7">
        <f t="shared" si="1491"/>
        <v>2.8546076325276157</v>
      </c>
      <c r="AE873" s="7">
        <f t="shared" si="1492"/>
        <v>2.7886539272987667</v>
      </c>
      <c r="AF873" s="7">
        <f t="shared" si="1493"/>
        <v>93.623084951494974</v>
      </c>
      <c r="AG873" s="11">
        <f t="shared" si="1494"/>
        <v>102.19103576308835</v>
      </c>
      <c r="AH873" s="1">
        <f t="shared" si="1434"/>
        <v>4.8194123267865339E-2</v>
      </c>
      <c r="AI873" s="7">
        <f t="shared" si="1435"/>
        <v>1.8404662086019572</v>
      </c>
      <c r="AJ873" s="7">
        <f t="shared" si="1495"/>
        <v>1.7971599348849989</v>
      </c>
      <c r="AK873" s="11">
        <f t="shared" si="1496"/>
        <v>1.8365363517782247E-2</v>
      </c>
      <c r="AL873">
        <f t="shared" si="1497"/>
        <v>2.4372410431391667</v>
      </c>
      <c r="AM873">
        <f t="shared" si="1498"/>
        <v>2.378839693773013</v>
      </c>
      <c r="AN873">
        <f t="shared" si="1499"/>
        <v>2.323878272748972</v>
      </c>
      <c r="AO873">
        <f t="shared" si="1500"/>
        <v>2.2724049745508488</v>
      </c>
      <c r="AP873">
        <f t="shared" si="1501"/>
        <v>2.2197233889527048</v>
      </c>
      <c r="AQ873">
        <f t="shared" si="1502"/>
        <v>2.1686161152713983</v>
      </c>
      <c r="AR873">
        <f t="shared" si="1503"/>
        <v>2.1190304998289169</v>
      </c>
      <c r="AS873">
        <f t="shared" si="1504"/>
        <v>2.0709158288570979</v>
      </c>
      <c r="AT873">
        <f t="shared" si="1505"/>
        <v>2.0242232516623235</v>
      </c>
      <c r="AU873">
        <f t="shared" si="1506"/>
        <v>81.13513398827169</v>
      </c>
      <c r="AW873" s="11">
        <f t="shared" si="1507"/>
        <v>101.15000705705613</v>
      </c>
      <c r="AX873" s="1">
        <f t="shared" si="1436"/>
        <v>4.7347767811528697E-2</v>
      </c>
      <c r="AY873" s="7">
        <f t="shared" si="1437"/>
        <v>4.3146659481634417</v>
      </c>
      <c r="AZ873" s="7">
        <f t="shared" si="1438"/>
        <v>4.2148832904685429</v>
      </c>
      <c r="BA873" s="11">
        <f t="shared" si="1508"/>
        <v>4.2633547457556105E-2</v>
      </c>
      <c r="BB873">
        <f t="shared" si="1509"/>
        <v>5.849378503534</v>
      </c>
      <c r="BC873">
        <f t="shared" si="1510"/>
        <v>5.7092152650552315</v>
      </c>
      <c r="BD873">
        <f t="shared" si="1511"/>
        <v>5.5773078545975334</v>
      </c>
      <c r="BE873">
        <f t="shared" si="1512"/>
        <v>5.4537719389220376</v>
      </c>
      <c r="BF873">
        <f t="shared" si="1513"/>
        <v>5.327336133486491</v>
      </c>
      <c r="BG873">
        <f t="shared" si="1514"/>
        <v>91.949323287507283</v>
      </c>
      <c r="BI873" s="11">
        <f t="shared" si="1439"/>
        <v>119.86633298310258</v>
      </c>
      <c r="BJ873" s="1">
        <f t="shared" si="1440"/>
        <v>4.7178718398826022E-2</v>
      </c>
      <c r="BK873" s="7">
        <f t="shared" si="1441"/>
        <v>2.5407717853826157</v>
      </c>
      <c r="BL873" s="7">
        <f t="shared" si="1442"/>
        <v>2.4822178567485764</v>
      </c>
      <c r="BM873" s="11">
        <f t="shared" si="1515"/>
        <v>2.9753435215362809E-2</v>
      </c>
      <c r="BO873">
        <f t="shared" si="1443"/>
        <v>4.8744820862783333</v>
      </c>
      <c r="BP873">
        <f t="shared" si="1444"/>
        <v>4.7576793875460259</v>
      </c>
      <c r="BQ873">
        <f t="shared" si="1445"/>
        <v>4.6477565454979439</v>
      </c>
      <c r="BR873">
        <f t="shared" si="1446"/>
        <v>4.5448099491016976</v>
      </c>
      <c r="BS873">
        <f t="shared" si="1447"/>
        <v>4.4394467779054096</v>
      </c>
      <c r="BT873">
        <f t="shared" si="1448"/>
        <v>4.3372322305427966</v>
      </c>
      <c r="BU873">
        <f t="shared" si="1449"/>
        <v>4.2380609996578338</v>
      </c>
      <c r="BV873">
        <f t="shared" si="1450"/>
        <v>4.1418316577141958</v>
      </c>
      <c r="BW873">
        <f t="shared" si="1451"/>
        <v>4.0484465033246471</v>
      </c>
      <c r="BX873">
        <f t="shared" si="1452"/>
        <v>3.957811414062034</v>
      </c>
      <c r="BY873">
        <f t="shared" si="1453"/>
        <v>3.8657485652452688</v>
      </c>
      <c r="BZ873">
        <f t="shared" si="1454"/>
        <v>3.7757165493501592</v>
      </c>
      <c r="CA873">
        <f t="shared" si="1455"/>
        <v>3.6876732864120902</v>
      </c>
      <c r="CB873">
        <f t="shared" si="1456"/>
        <v>75.633127586857682</v>
      </c>
      <c r="CD873" s="11">
        <f t="shared" si="1457"/>
        <v>130.94982353949612</v>
      </c>
      <c r="CE873" s="1">
        <f t="shared" si="1458"/>
        <v>4.693635038379744E-2</v>
      </c>
      <c r="CF873" s="7">
        <f t="shared" si="1459"/>
        <v>5.228091572290988</v>
      </c>
      <c r="CG873" s="7">
        <f t="shared" si="1460"/>
        <v>5.108211177461115</v>
      </c>
      <c r="CH873" s="11">
        <f t="shared" si="1516"/>
        <v>6.6891935229101473E-2</v>
      </c>
      <c r="CJ873">
        <f t="shared" si="1461"/>
        <v>3.8995856690226667</v>
      </c>
      <c r="CK873">
        <f t="shared" si="1462"/>
        <v>3.8061435100368208</v>
      </c>
      <c r="CL873">
        <f t="shared" si="1463"/>
        <v>3.7182052363983553</v>
      </c>
      <c r="CM873">
        <f t="shared" si="1464"/>
        <v>3.6358479592813584</v>
      </c>
      <c r="CN873">
        <f t="shared" si="1465"/>
        <v>3.5515574223243274</v>
      </c>
      <c r="CO873">
        <f t="shared" si="1466"/>
        <v>3.469785784434237</v>
      </c>
      <c r="CP873">
        <f t="shared" si="1467"/>
        <v>3.3904487997262671</v>
      </c>
      <c r="CQ873">
        <f t="shared" si="1468"/>
        <v>3.3134653261713569</v>
      </c>
      <c r="CR873">
        <f t="shared" si="1469"/>
        <v>3.238757202659718</v>
      </c>
      <c r="CS873">
        <f t="shared" si="1470"/>
        <v>3.1662491312496273</v>
      </c>
      <c r="CT873">
        <f t="shared" si="1471"/>
        <v>3.0925988521962151</v>
      </c>
      <c r="CU873">
        <f t="shared" si="1472"/>
        <v>3.020573239480127</v>
      </c>
      <c r="CV873">
        <f t="shared" si="1473"/>
        <v>2.9501386291296723</v>
      </c>
      <c r="CW873">
        <f t="shared" si="1474"/>
        <v>2.8812620033088638</v>
      </c>
      <c r="CX873">
        <f t="shared" si="1475"/>
        <v>2.8139109790814762</v>
      </c>
      <c r="CY873">
        <f t="shared" si="1476"/>
        <v>2.7480537973452224</v>
      </c>
      <c r="CZ873">
        <f t="shared" si="1477"/>
        <v>2.6836593119338459</v>
      </c>
      <c r="DA873">
        <f t="shared" si="1478"/>
        <v>2.6206969788851318</v>
      </c>
      <c r="DB873">
        <f t="shared" si="1479"/>
        <v>2.5591368458730073</v>
      </c>
      <c r="DC873">
        <f t="shared" si="1480"/>
        <v>64.972688086835589</v>
      </c>
      <c r="DE873" s="11">
        <f t="shared" si="1481"/>
        <v>125.53276476537388</v>
      </c>
      <c r="DF873" s="1">
        <f t="shared" si="1482"/>
        <v>4.7271932307241617E-2</v>
      </c>
      <c r="DG873" s="7">
        <f t="shared" si="1483"/>
        <v>7.1062601807768964</v>
      </c>
      <c r="DH873" s="7">
        <f t="shared" si="1517"/>
        <v>6.9421751635780593</v>
      </c>
      <c r="DI873" s="11">
        <f t="shared" si="1518"/>
        <v>8.7147044176946548E-2</v>
      </c>
      <c r="DK873" s="22">
        <f t="shared" si="1527"/>
        <v>6.5466128489381034E-2</v>
      </c>
      <c r="DL873" s="47">
        <v>100000</v>
      </c>
      <c r="DM873" s="48">
        <f t="shared" si="1519"/>
        <v>-359343.91485661938</v>
      </c>
      <c r="DN873" s="22">
        <f t="shared" si="1520"/>
        <v>-6408.9218168676489</v>
      </c>
      <c r="DO873" s="22">
        <f t="shared" si="1528"/>
        <v>46675.690463915955</v>
      </c>
      <c r="DP873" s="22"/>
      <c r="DQ873" s="22">
        <f t="shared" si="1529"/>
        <v>100000</v>
      </c>
      <c r="DR873" s="22">
        <f t="shared" si="1521"/>
        <v>-222379.59897820934</v>
      </c>
      <c r="DS873" s="22">
        <f t="shared" si="1522"/>
        <v>-6426.9313693819822</v>
      </c>
      <c r="DT873" s="22">
        <f t="shared" si="1530"/>
        <v>27157.192524930211</v>
      </c>
      <c r="DU873" s="22"/>
      <c r="DV873" s="22">
        <f t="shared" si="1531"/>
        <v>100000</v>
      </c>
      <c r="DW873" s="22">
        <f t="shared" si="1523"/>
        <v>-156173.13579214289</v>
      </c>
      <c r="DX873" s="22">
        <f t="shared" si="1524"/>
        <v>-6401.2081885610569</v>
      </c>
      <c r="DY873" s="22">
        <f t="shared" si="1532"/>
        <v>6918.2938547960821</v>
      </c>
      <c r="DZ873" s="22"/>
      <c r="EA873" s="22">
        <f t="shared" si="1533"/>
        <v>100000</v>
      </c>
      <c r="EB873" s="22">
        <f t="shared" si="1525"/>
        <v>-77379.409096520671</v>
      </c>
      <c r="EC873" s="22">
        <f t="shared" si="1526"/>
        <v>9989.8918267883855</v>
      </c>
      <c r="ED873" s="22">
        <f t="shared" si="1534"/>
        <v>7111.6971276435843</v>
      </c>
    </row>
    <row r="874" spans="1:134" x14ac:dyDescent="0.4">
      <c r="A874" s="13">
        <v>38968</v>
      </c>
      <c r="B874" s="2">
        <v>5.1200000000000002E-2</v>
      </c>
      <c r="C874" s="2">
        <v>5.0199999999999995E-2</v>
      </c>
      <c r="D874" s="2">
        <v>4.8099999999999997E-2</v>
      </c>
      <c r="E874" s="2">
        <v>4.7300000000000002E-2</v>
      </c>
      <c r="F874" s="2">
        <v>4.7899999999999998E-2</v>
      </c>
      <c r="G874" s="4"/>
      <c r="H874" s="4">
        <f t="shared" si="1484"/>
        <v>5.1300000000000005E-2</v>
      </c>
      <c r="I874" s="4">
        <f t="shared" si="1485"/>
        <v>5.0199999999999995E-2</v>
      </c>
      <c r="J874" s="4">
        <f t="shared" si="1486"/>
        <v>4.9149999999999999E-2</v>
      </c>
      <c r="K874" s="4">
        <f t="shared" si="1487"/>
        <v>4.8099999999999997E-2</v>
      </c>
      <c r="L874" s="4">
        <f t="shared" si="1537"/>
        <v>4.7966666666666664E-2</v>
      </c>
      <c r="M874" s="4">
        <f t="shared" si="1537"/>
        <v>4.7833333333333332E-2</v>
      </c>
      <c r="N874" s="4">
        <f t="shared" si="1537"/>
        <v>4.7699999999999999E-2</v>
      </c>
      <c r="O874" s="4">
        <f t="shared" si="1537"/>
        <v>4.756666666666666E-2</v>
      </c>
      <c r="P874" s="4">
        <f t="shared" si="1537"/>
        <v>4.7433333333333334E-2</v>
      </c>
      <c r="Q874" s="4">
        <f t="shared" si="1488"/>
        <v>4.7300000000000002E-2</v>
      </c>
      <c r="R874" s="4">
        <f t="shared" si="1536"/>
        <v>4.7360000000000006E-2</v>
      </c>
      <c r="S874" s="4">
        <f t="shared" si="1535"/>
        <v>4.7420000000000004E-2</v>
      </c>
      <c r="T874" s="4">
        <f t="shared" si="1535"/>
        <v>4.7480000000000001E-2</v>
      </c>
      <c r="U874" s="4">
        <f t="shared" si="1535"/>
        <v>4.7539999999999999E-2</v>
      </c>
      <c r="V874" s="4">
        <f t="shared" si="1535"/>
        <v>4.7600000000000003E-2</v>
      </c>
      <c r="W874" s="4">
        <f t="shared" si="1535"/>
        <v>4.7660000000000001E-2</v>
      </c>
      <c r="X874" s="4">
        <f t="shared" si="1535"/>
        <v>4.7719999999999999E-2</v>
      </c>
      <c r="Y874" s="4">
        <f t="shared" si="1535"/>
        <v>4.7779999999999996E-2</v>
      </c>
      <c r="Z874" s="4">
        <f t="shared" si="1535"/>
        <v>4.7840000000000001E-2</v>
      </c>
      <c r="AA874" s="4">
        <f t="shared" si="1489"/>
        <v>4.7899999999999998E-2</v>
      </c>
      <c r="AC874" s="7">
        <f t="shared" si="1490"/>
        <v>2.9249744064739436</v>
      </c>
      <c r="AD874" s="7">
        <f t="shared" si="1491"/>
        <v>2.8548861104566288</v>
      </c>
      <c r="AE874" s="7">
        <f t="shared" si="1492"/>
        <v>2.7892663695939364</v>
      </c>
      <c r="AF874" s="7">
        <f t="shared" si="1493"/>
        <v>93.659660040404205</v>
      </c>
      <c r="AG874" s="11">
        <f t="shared" si="1494"/>
        <v>102.22878692692871</v>
      </c>
      <c r="AH874" s="1">
        <f t="shared" si="1434"/>
        <v>4.7993810845506656E-2</v>
      </c>
      <c r="AI874" s="7">
        <f t="shared" si="1435"/>
        <v>1.8406638196689695</v>
      </c>
      <c r="AJ874" s="7">
        <f t="shared" si="1495"/>
        <v>1.7975286936136377</v>
      </c>
      <c r="AK874" s="11">
        <f t="shared" si="1496"/>
        <v>1.8375917781446906E-2</v>
      </c>
      <c r="AL874">
        <f t="shared" si="1497"/>
        <v>2.4374786720616197</v>
      </c>
      <c r="AM874">
        <f t="shared" si="1498"/>
        <v>2.3790717587138572</v>
      </c>
      <c r="AN874">
        <f t="shared" si="1499"/>
        <v>2.3243886413282802</v>
      </c>
      <c r="AO874">
        <f t="shared" si="1500"/>
        <v>2.2732927194272867</v>
      </c>
      <c r="AP874">
        <f t="shared" si="1501"/>
        <v>2.2206267584359902</v>
      </c>
      <c r="AQ874">
        <f t="shared" si="1502"/>
        <v>2.169463437796801</v>
      </c>
      <c r="AR874">
        <f t="shared" si="1503"/>
        <v>2.1197549900778818</v>
      </c>
      <c r="AS874">
        <f t="shared" si="1504"/>
        <v>2.0714553054620692</v>
      </c>
      <c r="AT874">
        <f t="shared" si="1505"/>
        <v>2.024519870122945</v>
      </c>
      <c r="AU874">
        <f t="shared" si="1506"/>
        <v>81.13513398827169</v>
      </c>
      <c r="AW874" s="11">
        <f t="shared" si="1507"/>
        <v>101.15518614169842</v>
      </c>
      <c r="AX874" s="1">
        <f t="shared" si="1436"/>
        <v>4.7335943411869773E-2</v>
      </c>
      <c r="AY874" s="7">
        <f t="shared" si="1437"/>
        <v>4.3147065040762236</v>
      </c>
      <c r="AZ874" s="7">
        <f t="shared" si="1438"/>
        <v>4.2149472517791073</v>
      </c>
      <c r="BA874" s="11">
        <f t="shared" si="1508"/>
        <v>4.2636377383115584E-2</v>
      </c>
      <c r="BB874">
        <f t="shared" si="1509"/>
        <v>5.8499488129478872</v>
      </c>
      <c r="BC874">
        <f t="shared" si="1510"/>
        <v>5.7097722209132575</v>
      </c>
      <c r="BD874">
        <f t="shared" si="1511"/>
        <v>5.5785327391878727</v>
      </c>
      <c r="BE874">
        <f t="shared" si="1512"/>
        <v>5.4559025266254872</v>
      </c>
      <c r="BF874">
        <f t="shared" si="1513"/>
        <v>5.3295042202463767</v>
      </c>
      <c r="BG874">
        <f t="shared" si="1514"/>
        <v>91.98524976258436</v>
      </c>
      <c r="BI874" s="11">
        <f t="shared" si="1439"/>
        <v>119.90891028250525</v>
      </c>
      <c r="BJ874" s="1">
        <f t="shared" si="1440"/>
        <v>4.7039566350581846E-2</v>
      </c>
      <c r="BK874" s="7">
        <f t="shared" si="1441"/>
        <v>2.5410150260827731</v>
      </c>
      <c r="BL874" s="7">
        <f t="shared" si="1442"/>
        <v>2.4826242422004965</v>
      </c>
      <c r="BM874" s="11">
        <f t="shared" si="1515"/>
        <v>2.9768876752319193E-2</v>
      </c>
      <c r="BO874">
        <f t="shared" si="1443"/>
        <v>4.8749573441232394</v>
      </c>
      <c r="BP874">
        <f t="shared" si="1444"/>
        <v>4.7581435174277145</v>
      </c>
      <c r="BQ874">
        <f t="shared" si="1445"/>
        <v>4.6487772826565603</v>
      </c>
      <c r="BR874">
        <f t="shared" si="1446"/>
        <v>4.5465854388545734</v>
      </c>
      <c r="BS874">
        <f t="shared" si="1447"/>
        <v>4.4412535168719804</v>
      </c>
      <c r="BT874">
        <f t="shared" si="1448"/>
        <v>4.3389268755936019</v>
      </c>
      <c r="BU874">
        <f t="shared" si="1449"/>
        <v>4.2395099801557636</v>
      </c>
      <c r="BV874">
        <f t="shared" si="1450"/>
        <v>4.1429106109241385</v>
      </c>
      <c r="BW874">
        <f t="shared" si="1451"/>
        <v>4.04903974024589</v>
      </c>
      <c r="BX874">
        <f t="shared" si="1452"/>
        <v>3.957811414062034</v>
      </c>
      <c r="BY874">
        <f t="shared" si="1453"/>
        <v>3.8651255172387704</v>
      </c>
      <c r="BZ874">
        <f t="shared" si="1454"/>
        <v>3.7743889869584044</v>
      </c>
      <c r="CA874">
        <f t="shared" si="1455"/>
        <v>3.6855665796277663</v>
      </c>
      <c r="CB874">
        <f t="shared" si="1456"/>
        <v>75.571094483018072</v>
      </c>
      <c r="CD874" s="11">
        <f t="shared" si="1457"/>
        <v>130.8940912877585</v>
      </c>
      <c r="CE874" s="1">
        <f t="shared" si="1458"/>
        <v>4.7017144299019424E-2</v>
      </c>
      <c r="CF874" s="7">
        <f t="shared" si="1459"/>
        <v>5.2275193775342936</v>
      </c>
      <c r="CG874" s="7">
        <f t="shared" si="1460"/>
        <v>5.1074505087493112</v>
      </c>
      <c r="CH874" s="11">
        <f t="shared" si="1516"/>
        <v>6.68535093139941E-2</v>
      </c>
      <c r="CJ874">
        <f t="shared" si="1461"/>
        <v>3.8999658752985913</v>
      </c>
      <c r="CK874">
        <f t="shared" si="1462"/>
        <v>3.8065148139421718</v>
      </c>
      <c r="CL874">
        <f t="shared" si="1463"/>
        <v>3.7190218261252483</v>
      </c>
      <c r="CM874">
        <f t="shared" si="1464"/>
        <v>3.6372683510836583</v>
      </c>
      <c r="CN874">
        <f t="shared" si="1465"/>
        <v>3.5530028134975846</v>
      </c>
      <c r="CO874">
        <f t="shared" si="1466"/>
        <v>3.4711415004748818</v>
      </c>
      <c r="CP874">
        <f t="shared" si="1467"/>
        <v>3.3916079841246107</v>
      </c>
      <c r="CQ874">
        <f t="shared" si="1468"/>
        <v>3.314328488739311</v>
      </c>
      <c r="CR874">
        <f t="shared" si="1469"/>
        <v>3.239231792196712</v>
      </c>
      <c r="CS874">
        <f t="shared" si="1470"/>
        <v>3.1662491312496273</v>
      </c>
      <c r="CT874">
        <f t="shared" si="1471"/>
        <v>3.0921004137910164</v>
      </c>
      <c r="CU874">
        <f t="shared" si="1472"/>
        <v>3.0195111895667237</v>
      </c>
      <c r="CV874">
        <f t="shared" si="1473"/>
        <v>2.9484532637022127</v>
      </c>
      <c r="CW874">
        <f t="shared" si="1474"/>
        <v>2.8788988374483071</v>
      </c>
      <c r="CX874">
        <f t="shared" si="1475"/>
        <v>2.8108205053211943</v>
      </c>
      <c r="CY874">
        <f t="shared" si="1476"/>
        <v>2.7441912521953453</v>
      </c>
      <c r="CZ874">
        <f t="shared" si="1477"/>
        <v>2.6789844503513347</v>
      </c>
      <c r="DA874">
        <f t="shared" si="1478"/>
        <v>2.6151738564807752</v>
      </c>
      <c r="DB874">
        <f t="shared" si="1479"/>
        <v>2.5527336086503425</v>
      </c>
      <c r="DC874">
        <f t="shared" si="1480"/>
        <v>64.782593803902756</v>
      </c>
      <c r="DE874" s="11">
        <f t="shared" si="1481"/>
        <v>125.32179375814241</v>
      </c>
      <c r="DF874" s="1">
        <f t="shared" si="1482"/>
        <v>4.7506478812549109E-2</v>
      </c>
      <c r="DG874" s="7">
        <f t="shared" si="1483"/>
        <v>7.1030452698952669</v>
      </c>
      <c r="DH874" s="7">
        <f t="shared" si="1517"/>
        <v>6.9382396035344192</v>
      </c>
      <c r="DI874" s="11">
        <f t="shared" si="1518"/>
        <v>8.695126326387162E-2</v>
      </c>
      <c r="DK874" s="22">
        <f t="shared" si="1527"/>
        <v>6.5656953598921666E-2</v>
      </c>
      <c r="DL874" s="47">
        <v>100000</v>
      </c>
      <c r="DM874" s="48">
        <f t="shared" si="1519"/>
        <v>-359867.40676409687</v>
      </c>
      <c r="DN874" s="22">
        <f t="shared" si="1520"/>
        <v>-5611.5580106851921</v>
      </c>
      <c r="DO874" s="22">
        <f t="shared" si="1528"/>
        <v>53270.080810758576</v>
      </c>
      <c r="DP874" s="22"/>
      <c r="DQ874" s="22">
        <f t="shared" si="1529"/>
        <v>100000</v>
      </c>
      <c r="DR874" s="22">
        <f t="shared" si="1521"/>
        <v>-222607.20495511478</v>
      </c>
      <c r="DS874" s="22">
        <f t="shared" si="1522"/>
        <v>-3403.9219876480565</v>
      </c>
      <c r="DT874" s="22">
        <f t="shared" si="1530"/>
        <v>27119.602238065338</v>
      </c>
      <c r="DU874" s="22"/>
      <c r="DV874" s="22">
        <f t="shared" si="1531"/>
        <v>100000</v>
      </c>
      <c r="DW874" s="22">
        <f t="shared" si="1523"/>
        <v>-156184.16264229474</v>
      </c>
      <c r="DX874" s="22">
        <f t="shared" si="1524"/>
        <v>202.7129328898518</v>
      </c>
      <c r="DY874" s="22">
        <f t="shared" si="1532"/>
        <v>1103.3348914092232</v>
      </c>
      <c r="DZ874" s="22"/>
      <c r="EA874" s="22">
        <f t="shared" si="1533"/>
        <v>100000</v>
      </c>
      <c r="EB874" s="22">
        <f t="shared" si="1525"/>
        <v>-77410.620840809846</v>
      </c>
      <c r="EC874" s="22">
        <f t="shared" si="1526"/>
        <v>-70.572387212429021</v>
      </c>
      <c r="ED874" s="22">
        <f t="shared" si="1534"/>
        <v>3839.56436571317</v>
      </c>
    </row>
    <row r="875" spans="1:134" x14ac:dyDescent="0.4">
      <c r="A875" s="13">
        <v>38975</v>
      </c>
      <c r="B875" s="2">
        <v>5.1100000000000007E-2</v>
      </c>
      <c r="C875" s="2">
        <v>5.0199999999999995E-2</v>
      </c>
      <c r="D875" s="2">
        <v>4.8300000000000003E-2</v>
      </c>
      <c r="E875" s="2">
        <v>4.7300000000000002E-2</v>
      </c>
      <c r="F875" s="2">
        <v>4.7899999999999998E-2</v>
      </c>
      <c r="G875" s="4"/>
      <c r="H875" s="4">
        <f t="shared" si="1484"/>
        <v>5.1200000000000009E-2</v>
      </c>
      <c r="I875" s="4">
        <f t="shared" si="1485"/>
        <v>5.0199999999999995E-2</v>
      </c>
      <c r="J875" s="4">
        <f t="shared" si="1486"/>
        <v>4.9250000000000002E-2</v>
      </c>
      <c r="K875" s="4">
        <f t="shared" si="1487"/>
        <v>4.8300000000000003E-2</v>
      </c>
      <c r="L875" s="4">
        <f t="shared" si="1537"/>
        <v>4.8133333333333334E-2</v>
      </c>
      <c r="M875" s="4">
        <f t="shared" si="1537"/>
        <v>4.7966666666666671E-2</v>
      </c>
      <c r="N875" s="4">
        <f t="shared" si="1537"/>
        <v>4.7800000000000002E-2</v>
      </c>
      <c r="O875" s="4">
        <f t="shared" si="1537"/>
        <v>4.7633333333333333E-2</v>
      </c>
      <c r="P875" s="4">
        <f t="shared" si="1537"/>
        <v>4.7466666666666671E-2</v>
      </c>
      <c r="Q875" s="4">
        <f t="shared" si="1488"/>
        <v>4.7300000000000002E-2</v>
      </c>
      <c r="R875" s="4">
        <f t="shared" si="1536"/>
        <v>4.7360000000000006E-2</v>
      </c>
      <c r="S875" s="4">
        <f t="shared" si="1535"/>
        <v>4.7420000000000004E-2</v>
      </c>
      <c r="T875" s="4">
        <f t="shared" si="1535"/>
        <v>4.7480000000000001E-2</v>
      </c>
      <c r="U875" s="4">
        <f t="shared" si="1535"/>
        <v>4.7539999999999999E-2</v>
      </c>
      <c r="V875" s="4">
        <f t="shared" si="1535"/>
        <v>4.7600000000000003E-2</v>
      </c>
      <c r="W875" s="4">
        <f t="shared" si="1535"/>
        <v>4.7660000000000001E-2</v>
      </c>
      <c r="X875" s="4">
        <f t="shared" si="1535"/>
        <v>4.7719999999999999E-2</v>
      </c>
      <c r="Y875" s="4">
        <f t="shared" si="1535"/>
        <v>4.7779999999999996E-2</v>
      </c>
      <c r="Z875" s="4">
        <f t="shared" si="1535"/>
        <v>4.7840000000000001E-2</v>
      </c>
      <c r="AA875" s="4">
        <f t="shared" si="1489"/>
        <v>4.7899999999999998E-2</v>
      </c>
      <c r="AC875" s="7">
        <f t="shared" si="1490"/>
        <v>2.9251170046801871</v>
      </c>
      <c r="AD875" s="7">
        <f t="shared" si="1491"/>
        <v>2.8548861104566288</v>
      </c>
      <c r="AE875" s="7">
        <f t="shared" si="1492"/>
        <v>2.7888580548065414</v>
      </c>
      <c r="AF875" s="7">
        <f t="shared" si="1493"/>
        <v>93.623084951494974</v>
      </c>
      <c r="AG875" s="11">
        <f t="shared" si="1494"/>
        <v>102.19194612143833</v>
      </c>
      <c r="AH875" s="1">
        <f t="shared" si="1434"/>
        <v>4.8189291669782933E-2</v>
      </c>
      <c r="AI875" s="7">
        <f t="shared" si="1435"/>
        <v>1.8404709746131183</v>
      </c>
      <c r="AJ875" s="7">
        <f t="shared" si="1495"/>
        <v>1.7971688281923175</v>
      </c>
      <c r="AK875" s="11">
        <f t="shared" si="1496"/>
        <v>1.8365618006175775E-2</v>
      </c>
      <c r="AL875">
        <f t="shared" si="1497"/>
        <v>2.4375975039001561</v>
      </c>
      <c r="AM875">
        <f t="shared" si="1498"/>
        <v>2.3790717587138572</v>
      </c>
      <c r="AN875">
        <f t="shared" si="1499"/>
        <v>2.3240483790054514</v>
      </c>
      <c r="AO875">
        <f t="shared" si="1500"/>
        <v>2.2724049745508488</v>
      </c>
      <c r="AP875">
        <f t="shared" si="1501"/>
        <v>2.2197233889527048</v>
      </c>
      <c r="AQ875">
        <f t="shared" si="1502"/>
        <v>2.1686161152713983</v>
      </c>
      <c r="AR875">
        <f t="shared" si="1503"/>
        <v>2.1190304998289169</v>
      </c>
      <c r="AS875">
        <f t="shared" si="1504"/>
        <v>2.0709158288570979</v>
      </c>
      <c r="AT875">
        <f t="shared" si="1505"/>
        <v>2.0242232516623235</v>
      </c>
      <c r="AU875">
        <f t="shared" si="1506"/>
        <v>81.13513398827169</v>
      </c>
      <c r="AW875" s="11">
        <f t="shared" si="1507"/>
        <v>101.15076568901445</v>
      </c>
      <c r="AX875" s="1">
        <f t="shared" si="1436"/>
        <v>4.7346035729629442E-2</v>
      </c>
      <c r="AY875" s="7">
        <f t="shared" si="1437"/>
        <v>4.3146718889387561</v>
      </c>
      <c r="AZ875" s="7">
        <f t="shared" si="1438"/>
        <v>4.21489265970723</v>
      </c>
      <c r="BA875" s="11">
        <f t="shared" si="1508"/>
        <v>4.2633961982639294E-2</v>
      </c>
      <c r="BB875">
        <f t="shared" si="1509"/>
        <v>5.8502340093603742</v>
      </c>
      <c r="BC875">
        <f t="shared" si="1510"/>
        <v>5.7097722209132575</v>
      </c>
      <c r="BD875">
        <f t="shared" si="1511"/>
        <v>5.5777161096130827</v>
      </c>
      <c r="BE875">
        <f t="shared" si="1512"/>
        <v>5.4537719389220376</v>
      </c>
      <c r="BF875">
        <f t="shared" si="1513"/>
        <v>5.327336133486491</v>
      </c>
      <c r="BG875">
        <f t="shared" si="1514"/>
        <v>91.949323287507283</v>
      </c>
      <c r="BI875" s="11">
        <f t="shared" si="1439"/>
        <v>119.86815369980252</v>
      </c>
      <c r="BJ875" s="1">
        <f t="shared" si="1440"/>
        <v>4.7172766613457227E-2</v>
      </c>
      <c r="BK875" s="7">
        <f t="shared" si="1441"/>
        <v>2.5407821887274467</v>
      </c>
      <c r="BL875" s="7">
        <f t="shared" si="1442"/>
        <v>2.4822352369707854</v>
      </c>
      <c r="BM875" s="11">
        <f t="shared" si="1515"/>
        <v>2.9754095490427984E-2</v>
      </c>
      <c r="BO875">
        <f t="shared" si="1443"/>
        <v>4.8751950078003121</v>
      </c>
      <c r="BP875">
        <f t="shared" si="1444"/>
        <v>4.7581435174277145</v>
      </c>
      <c r="BQ875">
        <f t="shared" si="1445"/>
        <v>4.6480967580109027</v>
      </c>
      <c r="BR875">
        <f t="shared" si="1446"/>
        <v>4.5448099491016976</v>
      </c>
      <c r="BS875">
        <f t="shared" si="1447"/>
        <v>4.4394467779054096</v>
      </c>
      <c r="BT875">
        <f t="shared" si="1448"/>
        <v>4.3372322305427966</v>
      </c>
      <c r="BU875">
        <f t="shared" si="1449"/>
        <v>4.2380609996578338</v>
      </c>
      <c r="BV875">
        <f t="shared" si="1450"/>
        <v>4.1418316577141958</v>
      </c>
      <c r="BW875">
        <f t="shared" si="1451"/>
        <v>4.0484465033246471</v>
      </c>
      <c r="BX875">
        <f t="shared" si="1452"/>
        <v>3.957811414062034</v>
      </c>
      <c r="BY875">
        <f t="shared" si="1453"/>
        <v>3.8651255172387704</v>
      </c>
      <c r="BZ875">
        <f t="shared" si="1454"/>
        <v>3.7743889869584044</v>
      </c>
      <c r="CA875">
        <f t="shared" si="1455"/>
        <v>3.6855665796277663</v>
      </c>
      <c r="CB875">
        <f t="shared" si="1456"/>
        <v>75.571094483018072</v>
      </c>
      <c r="CD875" s="11">
        <f t="shared" si="1457"/>
        <v>130.88525038239055</v>
      </c>
      <c r="CE875" s="1">
        <f t="shared" si="1458"/>
        <v>4.7029964729831751E-2</v>
      </c>
      <c r="CF875" s="7">
        <f t="shared" si="1459"/>
        <v>5.2274285806727372</v>
      </c>
      <c r="CG875" s="7">
        <f t="shared" si="1460"/>
        <v>5.1073298102528328</v>
      </c>
      <c r="CH875" s="11">
        <f t="shared" si="1516"/>
        <v>6.6847414100038929E-2</v>
      </c>
      <c r="CJ875">
        <f t="shared" si="1461"/>
        <v>3.9001560062402492</v>
      </c>
      <c r="CK875">
        <f t="shared" si="1462"/>
        <v>3.8065148139421718</v>
      </c>
      <c r="CL875">
        <f t="shared" si="1463"/>
        <v>3.7184774064087218</v>
      </c>
      <c r="CM875">
        <f t="shared" si="1464"/>
        <v>3.6358479592813584</v>
      </c>
      <c r="CN875">
        <f t="shared" si="1465"/>
        <v>3.5515574223243274</v>
      </c>
      <c r="CO875">
        <f t="shared" si="1466"/>
        <v>3.469785784434237</v>
      </c>
      <c r="CP875">
        <f t="shared" si="1467"/>
        <v>3.3904487997262671</v>
      </c>
      <c r="CQ875">
        <f t="shared" si="1468"/>
        <v>3.3134653261713569</v>
      </c>
      <c r="CR875">
        <f t="shared" si="1469"/>
        <v>3.238757202659718</v>
      </c>
      <c r="CS875">
        <f t="shared" si="1470"/>
        <v>3.1662491312496273</v>
      </c>
      <c r="CT875">
        <f t="shared" si="1471"/>
        <v>3.0921004137910164</v>
      </c>
      <c r="CU875">
        <f t="shared" si="1472"/>
        <v>3.0195111895667237</v>
      </c>
      <c r="CV875">
        <f t="shared" si="1473"/>
        <v>2.9484532637022127</v>
      </c>
      <c r="CW875">
        <f t="shared" si="1474"/>
        <v>2.8788988374483071</v>
      </c>
      <c r="CX875">
        <f t="shared" si="1475"/>
        <v>2.8108205053211943</v>
      </c>
      <c r="CY875">
        <f t="shared" si="1476"/>
        <v>2.7441912521953453</v>
      </c>
      <c r="CZ875">
        <f t="shared" si="1477"/>
        <v>2.6789844503513347</v>
      </c>
      <c r="DA875">
        <f t="shared" si="1478"/>
        <v>2.6151738564807752</v>
      </c>
      <c r="DB875">
        <f t="shared" si="1479"/>
        <v>2.5527336086503425</v>
      </c>
      <c r="DC875">
        <f t="shared" si="1480"/>
        <v>64.782593803902756</v>
      </c>
      <c r="DE875" s="11">
        <f t="shared" si="1481"/>
        <v>125.31472103384803</v>
      </c>
      <c r="DF875" s="1">
        <f t="shared" si="1482"/>
        <v>4.7514350512504785E-2</v>
      </c>
      <c r="DG875" s="7">
        <f t="shared" si="1483"/>
        <v>7.102937364324192</v>
      </c>
      <c r="DH875" s="7">
        <f t="shared" si="1517"/>
        <v>6.9381075278386062</v>
      </c>
      <c r="DI875" s="11">
        <f t="shared" si="1518"/>
        <v>8.6944700935393596E-2</v>
      </c>
      <c r="DK875" s="22">
        <f t="shared" si="1527"/>
        <v>6.6083606838922865E-2</v>
      </c>
      <c r="DL875" s="47">
        <v>100000</v>
      </c>
      <c r="DM875" s="48">
        <f t="shared" si="1519"/>
        <v>-361167.35938747239</v>
      </c>
      <c r="DN875" s="22">
        <f t="shared" si="1520"/>
        <v>-6052.2883688717211</v>
      </c>
      <c r="DO875" s="22">
        <f t="shared" si="1528"/>
        <v>132526.44642339041</v>
      </c>
      <c r="DP875" s="22"/>
      <c r="DQ875" s="22">
        <f t="shared" si="1529"/>
        <v>100000</v>
      </c>
      <c r="DR875" s="22">
        <f t="shared" si="1521"/>
        <v>-223248.26437242088</v>
      </c>
      <c r="DS875" s="22">
        <f t="shared" si="1522"/>
        <v>-3902.6550481303184</v>
      </c>
      <c r="DT875" s="22">
        <f t="shared" si="1530"/>
        <v>76571.696077975896</v>
      </c>
      <c r="DU875" s="22"/>
      <c r="DV875" s="22">
        <f t="shared" si="1531"/>
        <v>100000</v>
      </c>
      <c r="DW875" s="22">
        <f t="shared" si="1523"/>
        <v>-156395.90372397879</v>
      </c>
      <c r="DX875" s="22">
        <f t="shared" si="1524"/>
        <v>105.29115640720011</v>
      </c>
      <c r="DY875" s="22">
        <f t="shared" si="1532"/>
        <v>21270.428740190917</v>
      </c>
      <c r="DZ875" s="22"/>
      <c r="EA875" s="22">
        <f t="shared" si="1533"/>
        <v>100000</v>
      </c>
      <c r="EB875" s="22">
        <f t="shared" si="1525"/>
        <v>-77237.756672832387</v>
      </c>
      <c r="EC875" s="22">
        <f t="shared" si="1526"/>
        <v>114.81001323240889</v>
      </c>
      <c r="ED875" s="22">
        <f t="shared" si="1534"/>
        <v>21403.882338884436</v>
      </c>
    </row>
    <row r="876" spans="1:134" x14ac:dyDescent="0.4">
      <c r="A876" s="13">
        <v>38982</v>
      </c>
      <c r="B876" s="2">
        <v>5.0700000000000002E-2</v>
      </c>
      <c r="C876" s="2">
        <v>4.9699999999999994E-2</v>
      </c>
      <c r="D876" s="2">
        <v>4.7699999999999992E-2</v>
      </c>
      <c r="E876" s="2">
        <v>4.6600000000000003E-2</v>
      </c>
      <c r="F876" s="2">
        <v>4.7100000000000003E-2</v>
      </c>
      <c r="G876" s="4"/>
      <c r="H876" s="4">
        <f t="shared" si="1484"/>
        <v>5.0800000000000005E-2</v>
      </c>
      <c r="I876" s="4">
        <f t="shared" si="1485"/>
        <v>4.9699999999999994E-2</v>
      </c>
      <c r="J876" s="4">
        <f t="shared" si="1486"/>
        <v>4.8699999999999993E-2</v>
      </c>
      <c r="K876" s="4">
        <f t="shared" si="1487"/>
        <v>4.7699999999999992E-2</v>
      </c>
      <c r="L876" s="4">
        <f t="shared" si="1537"/>
        <v>4.7516666666666658E-2</v>
      </c>
      <c r="M876" s="4">
        <f t="shared" si="1537"/>
        <v>4.7333333333333338E-2</v>
      </c>
      <c r="N876" s="4">
        <f t="shared" si="1537"/>
        <v>4.7149999999999997E-2</v>
      </c>
      <c r="O876" s="4">
        <f t="shared" si="1537"/>
        <v>4.696666666666667E-2</v>
      </c>
      <c r="P876" s="4">
        <f t="shared" si="1537"/>
        <v>4.6783333333333336E-2</v>
      </c>
      <c r="Q876" s="4">
        <f t="shared" si="1488"/>
        <v>4.6600000000000003E-2</v>
      </c>
      <c r="R876" s="4">
        <f t="shared" si="1536"/>
        <v>4.6650000000000004E-2</v>
      </c>
      <c r="S876" s="4">
        <f t="shared" si="1535"/>
        <v>4.6700000000000005E-2</v>
      </c>
      <c r="T876" s="4">
        <f t="shared" si="1535"/>
        <v>4.675E-2</v>
      </c>
      <c r="U876" s="4">
        <f t="shared" si="1535"/>
        <v>4.6800000000000008E-2</v>
      </c>
      <c r="V876" s="4">
        <f t="shared" si="1535"/>
        <v>4.6850000000000003E-2</v>
      </c>
      <c r="W876" s="4">
        <f t="shared" si="1535"/>
        <v>4.6899999999999997E-2</v>
      </c>
      <c r="X876" s="4">
        <f t="shared" si="1535"/>
        <v>4.6950000000000006E-2</v>
      </c>
      <c r="Y876" s="4">
        <f t="shared" si="1535"/>
        <v>4.7E-2</v>
      </c>
      <c r="Z876" s="4">
        <f t="shared" si="1535"/>
        <v>4.7050000000000002E-2</v>
      </c>
      <c r="AA876" s="4">
        <f t="shared" si="1489"/>
        <v>4.7100000000000003E-2</v>
      </c>
      <c r="AC876" s="7">
        <f t="shared" si="1490"/>
        <v>2.9256875365710941</v>
      </c>
      <c r="AD876" s="7">
        <f t="shared" si="1491"/>
        <v>2.8562791115388628</v>
      </c>
      <c r="AE876" s="7">
        <f t="shared" si="1492"/>
        <v>2.7911047728541929</v>
      </c>
      <c r="AF876" s="7">
        <f t="shared" si="1493"/>
        <v>93.732863815947894</v>
      </c>
      <c r="AG876" s="11">
        <f t="shared" si="1494"/>
        <v>102.30593523691205</v>
      </c>
      <c r="AH876" s="1">
        <f t="shared" si="1434"/>
        <v>4.7584748560382181E-2</v>
      </c>
      <c r="AI876" s="7">
        <f t="shared" si="1435"/>
        <v>1.841067478817755</v>
      </c>
      <c r="AJ876" s="7">
        <f t="shared" si="1495"/>
        <v>1.7982820785436837</v>
      </c>
      <c r="AK876" s="11">
        <f t="shared" si="1496"/>
        <v>1.8397492986518969E-2</v>
      </c>
      <c r="AL876">
        <f t="shared" si="1497"/>
        <v>2.4380729471425782</v>
      </c>
      <c r="AM876">
        <f t="shared" si="1498"/>
        <v>2.3802325929490524</v>
      </c>
      <c r="AN876">
        <f t="shared" si="1499"/>
        <v>2.3259206440451607</v>
      </c>
      <c r="AO876">
        <f t="shared" si="1500"/>
        <v>2.2750695100958227</v>
      </c>
      <c r="AP876">
        <f t="shared" si="1501"/>
        <v>2.2230680606129036</v>
      </c>
      <c r="AQ876">
        <f t="shared" si="1502"/>
        <v>2.1726443391191483</v>
      </c>
      <c r="AR876">
        <f t="shared" si="1503"/>
        <v>2.1237447502117885</v>
      </c>
      <c r="AS876">
        <f t="shared" si="1504"/>
        <v>2.0763177158770882</v>
      </c>
      <c r="AT876">
        <f t="shared" si="1505"/>
        <v>2.0303135937461483</v>
      </c>
      <c r="AU876">
        <f t="shared" si="1506"/>
        <v>81.413068554337826</v>
      </c>
      <c r="AW876" s="11">
        <f t="shared" si="1507"/>
        <v>101.45845270813751</v>
      </c>
      <c r="AX876" s="1">
        <f t="shared" si="1436"/>
        <v>4.66447965782672E-2</v>
      </c>
      <c r="AY876" s="7">
        <f t="shared" si="1437"/>
        <v>4.3170771769430027</v>
      </c>
      <c r="AZ876" s="7">
        <f t="shared" si="1438"/>
        <v>4.2186872721252007</v>
      </c>
      <c r="BA876" s="11">
        <f t="shared" si="1508"/>
        <v>4.2802148308933634E-2</v>
      </c>
      <c r="BB876">
        <f t="shared" si="1509"/>
        <v>5.8513750731421883</v>
      </c>
      <c r="BC876">
        <f t="shared" si="1510"/>
        <v>5.7125582230777256</v>
      </c>
      <c r="BD876">
        <f t="shared" si="1511"/>
        <v>5.5822095457083858</v>
      </c>
      <c r="BE876">
        <f t="shared" si="1512"/>
        <v>5.4601668242299741</v>
      </c>
      <c r="BF876">
        <f t="shared" si="1513"/>
        <v>5.3353633454709684</v>
      </c>
      <c r="BG876">
        <f t="shared" si="1514"/>
        <v>92.1201199786519</v>
      </c>
      <c r="BI876" s="11">
        <f t="shared" si="1439"/>
        <v>120.06179299028113</v>
      </c>
      <c r="BJ876" s="1">
        <f t="shared" si="1440"/>
        <v>4.6540426506730966E-2</v>
      </c>
      <c r="BK876" s="7">
        <f t="shared" si="1441"/>
        <v>2.5418877343491872</v>
      </c>
      <c r="BL876" s="7">
        <f t="shared" si="1442"/>
        <v>2.4840826024511733</v>
      </c>
      <c r="BM876" s="11">
        <f t="shared" si="1515"/>
        <v>2.9824341118625159E-2</v>
      </c>
      <c r="BO876">
        <f t="shared" si="1443"/>
        <v>4.8761458942851563</v>
      </c>
      <c r="BP876">
        <f t="shared" si="1444"/>
        <v>4.7604651858981049</v>
      </c>
      <c r="BQ876">
        <f t="shared" si="1445"/>
        <v>4.6518412880903215</v>
      </c>
      <c r="BR876">
        <f t="shared" si="1446"/>
        <v>4.5501390201916454</v>
      </c>
      <c r="BS876">
        <f t="shared" si="1447"/>
        <v>4.4461361212258073</v>
      </c>
      <c r="BT876">
        <f t="shared" si="1448"/>
        <v>4.3452886782382967</v>
      </c>
      <c r="BU876">
        <f t="shared" si="1449"/>
        <v>4.2474895004235771</v>
      </c>
      <c r="BV876">
        <f t="shared" si="1450"/>
        <v>4.1526354317541765</v>
      </c>
      <c r="BW876">
        <f t="shared" si="1451"/>
        <v>4.0606271874922966</v>
      </c>
      <c r="BX876">
        <f t="shared" si="1452"/>
        <v>3.9713691977725771</v>
      </c>
      <c r="BY876">
        <f t="shared" si="1453"/>
        <v>3.8799004151412917</v>
      </c>
      <c r="BZ876">
        <f t="shared" si="1454"/>
        <v>3.7903531687293408</v>
      </c>
      <c r="CA876">
        <f t="shared" si="1455"/>
        <v>3.7026917647944573</v>
      </c>
      <c r="CB876">
        <f t="shared" si="1456"/>
        <v>75.954502272612416</v>
      </c>
      <c r="CD876" s="11">
        <f t="shared" si="1457"/>
        <v>131.38958512664945</v>
      </c>
      <c r="CE876" s="1">
        <f t="shared" si="1458"/>
        <v>4.6300339885916454E-2</v>
      </c>
      <c r="CF876" s="7">
        <f t="shared" si="1459"/>
        <v>5.2325956556826014</v>
      </c>
      <c r="CG876" s="7">
        <f t="shared" si="1460"/>
        <v>5.1142010326542042</v>
      </c>
      <c r="CH876" s="11">
        <f t="shared" si="1516"/>
        <v>6.7195275193471807E-2</v>
      </c>
      <c r="CJ876">
        <f t="shared" si="1461"/>
        <v>3.9009167154281252</v>
      </c>
      <c r="CK876">
        <f t="shared" si="1462"/>
        <v>3.8083721487184841</v>
      </c>
      <c r="CL876">
        <f t="shared" si="1463"/>
        <v>3.7214730304722572</v>
      </c>
      <c r="CM876">
        <f t="shared" si="1464"/>
        <v>3.6401112161533162</v>
      </c>
      <c r="CN876">
        <f t="shared" si="1465"/>
        <v>3.5569088969806457</v>
      </c>
      <c r="CO876">
        <f t="shared" si="1466"/>
        <v>3.4762309425906377</v>
      </c>
      <c r="CP876">
        <f t="shared" si="1467"/>
        <v>3.3979916003388619</v>
      </c>
      <c r="CQ876">
        <f t="shared" si="1468"/>
        <v>3.3221083454033411</v>
      </c>
      <c r="CR876">
        <f t="shared" si="1469"/>
        <v>3.2485017499938373</v>
      </c>
      <c r="CS876">
        <f t="shared" si="1470"/>
        <v>3.1770953582180619</v>
      </c>
      <c r="CT876">
        <f t="shared" si="1471"/>
        <v>3.1039203321130335</v>
      </c>
      <c r="CU876">
        <f t="shared" si="1472"/>
        <v>3.032282534983473</v>
      </c>
      <c r="CV876">
        <f t="shared" si="1473"/>
        <v>2.9621534118355659</v>
      </c>
      <c r="CW876">
        <f t="shared" si="1474"/>
        <v>2.8935048484804731</v>
      </c>
      <c r="CX876">
        <f t="shared" si="1475"/>
        <v>2.8263091667853417</v>
      </c>
      <c r="CY876">
        <f t="shared" si="1476"/>
        <v>2.7605391199284646</v>
      </c>
      <c r="CZ876">
        <f t="shared" si="1477"/>
        <v>2.6961678876599642</v>
      </c>
      <c r="DA876">
        <f t="shared" si="1478"/>
        <v>2.633169071569172</v>
      </c>
      <c r="DB876">
        <f t="shared" si="1479"/>
        <v>2.5715166903600117</v>
      </c>
      <c r="DC876">
        <f t="shared" si="1480"/>
        <v>65.290814553521273</v>
      </c>
      <c r="DE876" s="11">
        <f t="shared" si="1481"/>
        <v>126.02008762153434</v>
      </c>
      <c r="DF876" s="1">
        <f t="shared" si="1482"/>
        <v>4.6732045023635434E-2</v>
      </c>
      <c r="DG876" s="7">
        <f t="shared" si="1483"/>
        <v>7.1136584416070825</v>
      </c>
      <c r="DH876" s="7">
        <f t="shared" si="1517"/>
        <v>6.9512357114875138</v>
      </c>
      <c r="DI876" s="11">
        <f t="shared" si="1518"/>
        <v>8.7599533343959507E-2</v>
      </c>
      <c r="DK876" s="22">
        <f t="shared" si="1527"/>
        <v>6.6180964488919053E-2</v>
      </c>
      <c r="DL876" s="47">
        <v>100000</v>
      </c>
      <c r="DM876" s="48">
        <f t="shared" si="1519"/>
        <v>-361390.98223981558</v>
      </c>
      <c r="DN876" s="22">
        <f t="shared" si="1520"/>
        <v>11007.868272109794</v>
      </c>
      <c r="DO876" s="22">
        <f t="shared" si="1528"/>
        <v>22810.216771571922</v>
      </c>
      <c r="DP876" s="22"/>
      <c r="DQ876" s="22">
        <f t="shared" si="1529"/>
        <v>100000</v>
      </c>
      <c r="DR876" s="22">
        <f t="shared" si="1521"/>
        <v>-223356.1986492108</v>
      </c>
      <c r="DS876" s="22">
        <f t="shared" si="1522"/>
        <v>9079.34955815799</v>
      </c>
      <c r="DT876" s="22">
        <f t="shared" si="1530"/>
        <v>12900.996402377485</v>
      </c>
      <c r="DU876" s="22"/>
      <c r="DV876" s="22">
        <f t="shared" si="1531"/>
        <v>100000</v>
      </c>
      <c r="DW876" s="22">
        <f t="shared" si="1523"/>
        <v>-156444.94595864444</v>
      </c>
      <c r="DX876" s="22">
        <f t="shared" si="1524"/>
        <v>4223.4606082400805</v>
      </c>
      <c r="DY876" s="22">
        <f t="shared" si="1532"/>
        <v>4930.9362353659244</v>
      </c>
      <c r="DZ876" s="22"/>
      <c r="EA876" s="22">
        <f t="shared" si="1533"/>
        <v>100000</v>
      </c>
      <c r="EB876" s="22">
        <f t="shared" si="1525"/>
        <v>-77199.785062478826</v>
      </c>
      <c r="EC876" s="22">
        <f t="shared" si="1526"/>
        <v>-7087.074027691513</v>
      </c>
      <c r="ED876" s="22">
        <f t="shared" si="1534"/>
        <v>4708.5090039269435</v>
      </c>
    </row>
    <row r="877" spans="1:134" x14ac:dyDescent="0.4">
      <c r="A877" s="13">
        <v>38989</v>
      </c>
      <c r="B877" s="2">
        <v>5.0099999999999999E-2</v>
      </c>
      <c r="C877" s="2">
        <v>4.9000000000000002E-2</v>
      </c>
      <c r="D877" s="2">
        <v>4.6699999999999998E-2</v>
      </c>
      <c r="E877" s="2">
        <v>4.5599999999999995E-2</v>
      </c>
      <c r="F877" s="2">
        <v>4.5999999999999999E-2</v>
      </c>
      <c r="G877" s="4"/>
      <c r="H877" s="4">
        <f t="shared" si="1484"/>
        <v>5.0200000000000002E-2</v>
      </c>
      <c r="I877" s="4">
        <f t="shared" si="1485"/>
        <v>4.9000000000000002E-2</v>
      </c>
      <c r="J877" s="4">
        <f t="shared" si="1486"/>
        <v>4.7850000000000004E-2</v>
      </c>
      <c r="K877" s="4">
        <f t="shared" si="1487"/>
        <v>4.6699999999999998E-2</v>
      </c>
      <c r="L877" s="4">
        <f t="shared" si="1537"/>
        <v>4.6516666666666664E-2</v>
      </c>
      <c r="M877" s="4">
        <f t="shared" si="1537"/>
        <v>4.6333333333333337E-2</v>
      </c>
      <c r="N877" s="4">
        <f t="shared" si="1537"/>
        <v>4.6149999999999997E-2</v>
      </c>
      <c r="O877" s="4">
        <f t="shared" si="1537"/>
        <v>4.5966666666666663E-2</v>
      </c>
      <c r="P877" s="4">
        <f t="shared" si="1537"/>
        <v>4.5783333333333329E-2</v>
      </c>
      <c r="Q877" s="4">
        <f t="shared" si="1488"/>
        <v>4.5599999999999995E-2</v>
      </c>
      <c r="R877" s="4">
        <f t="shared" si="1536"/>
        <v>4.5639999999999993E-2</v>
      </c>
      <c r="S877" s="4">
        <f t="shared" si="1535"/>
        <v>4.5679999999999998E-2</v>
      </c>
      <c r="T877" s="4">
        <f t="shared" si="1535"/>
        <v>4.5719999999999997E-2</v>
      </c>
      <c r="U877" s="4">
        <f t="shared" si="1535"/>
        <v>4.5759999999999995E-2</v>
      </c>
      <c r="V877" s="4">
        <f t="shared" si="1535"/>
        <v>4.5799999999999993E-2</v>
      </c>
      <c r="W877" s="4">
        <f t="shared" si="1535"/>
        <v>4.5839999999999999E-2</v>
      </c>
      <c r="X877" s="4">
        <f t="shared" si="1535"/>
        <v>4.5880000000000004E-2</v>
      </c>
      <c r="Y877" s="4">
        <f t="shared" si="1535"/>
        <v>4.5919999999999996E-2</v>
      </c>
      <c r="Z877" s="4">
        <f t="shared" si="1535"/>
        <v>4.5960000000000001E-2</v>
      </c>
      <c r="AA877" s="4">
        <f t="shared" si="1489"/>
        <v>4.5999999999999999E-2</v>
      </c>
      <c r="AC877" s="7">
        <f t="shared" si="1490"/>
        <v>2.9265437518290902</v>
      </c>
      <c r="AD877" s="7">
        <f t="shared" si="1491"/>
        <v>2.8582310265265281</v>
      </c>
      <c r="AE877" s="7">
        <f t="shared" si="1492"/>
        <v>2.7945817227091756</v>
      </c>
      <c r="AF877" s="7">
        <f t="shared" si="1493"/>
        <v>93.91618639727433</v>
      </c>
      <c r="AG877" s="11">
        <f t="shared" si="1494"/>
        <v>102.49554289833912</v>
      </c>
      <c r="AH877" s="1">
        <f t="shared" si="1434"/>
        <v>4.6581081882842865E-2</v>
      </c>
      <c r="AI877" s="7">
        <f t="shared" si="1435"/>
        <v>1.8420585337904758</v>
      </c>
      <c r="AJ877" s="7">
        <f t="shared" si="1495"/>
        <v>1.800132474688755</v>
      </c>
      <c r="AK877" s="11">
        <f t="shared" si="1496"/>
        <v>1.8450555528215465E-2</v>
      </c>
      <c r="AL877">
        <f t="shared" si="1497"/>
        <v>2.438786459857575</v>
      </c>
      <c r="AM877">
        <f t="shared" si="1498"/>
        <v>2.3818591887721063</v>
      </c>
      <c r="AN877">
        <f t="shared" si="1499"/>
        <v>2.3288181022576464</v>
      </c>
      <c r="AO877">
        <f t="shared" si="1500"/>
        <v>2.2795190873124835</v>
      </c>
      <c r="AP877">
        <f t="shared" si="1501"/>
        <v>2.2285047171941388</v>
      </c>
      <c r="AQ877">
        <f t="shared" si="1502"/>
        <v>2.1790224800044573</v>
      </c>
      <c r="AR877">
        <f t="shared" si="1503"/>
        <v>2.1310208674968361</v>
      </c>
      <c r="AS877">
        <f t="shared" si="1504"/>
        <v>2.0844502945550212</v>
      </c>
      <c r="AT877">
        <f t="shared" si="1505"/>
        <v>2.0392630218704322</v>
      </c>
      <c r="AU877">
        <f t="shared" si="1506"/>
        <v>81.811936359582532</v>
      </c>
      <c r="AW877" s="11">
        <f t="shared" si="1507"/>
        <v>101.90318057890323</v>
      </c>
      <c r="AX877" s="1">
        <f t="shared" si="1436"/>
        <v>4.5635654131360996E-2</v>
      </c>
      <c r="AY877" s="7">
        <f t="shared" si="1437"/>
        <v>4.3205390998236117</v>
      </c>
      <c r="AZ877" s="7">
        <f t="shared" si="1438"/>
        <v>4.2241531047797896</v>
      </c>
      <c r="BA877" s="11">
        <f t="shared" si="1508"/>
        <v>4.3045463662930959E-2</v>
      </c>
      <c r="BB877">
        <f t="shared" si="1509"/>
        <v>5.8530875036581804</v>
      </c>
      <c r="BC877">
        <f t="shared" si="1510"/>
        <v>5.7164620530530561</v>
      </c>
      <c r="BD877">
        <f t="shared" si="1511"/>
        <v>5.5891634454183512</v>
      </c>
      <c r="BE877">
        <f t="shared" si="1512"/>
        <v>5.470845809549961</v>
      </c>
      <c r="BF877">
        <f t="shared" si="1513"/>
        <v>5.3484113212659325</v>
      </c>
      <c r="BG877">
        <f t="shared" si="1514"/>
        <v>92.390553152188986</v>
      </c>
      <c r="BI877" s="11">
        <f t="shared" si="1439"/>
        <v>120.36852328513447</v>
      </c>
      <c r="BJ877" s="1">
        <f t="shared" si="1440"/>
        <v>4.5541417109360605E-2</v>
      </c>
      <c r="BK877" s="7">
        <f t="shared" si="1441"/>
        <v>2.5436353732609809</v>
      </c>
      <c r="BL877" s="7">
        <f t="shared" si="1442"/>
        <v>2.4870045182028115</v>
      </c>
      <c r="BM877" s="11">
        <f t="shared" si="1515"/>
        <v>2.9935706125952977E-2</v>
      </c>
      <c r="BO877">
        <f t="shared" si="1443"/>
        <v>4.8775729197151501</v>
      </c>
      <c r="BP877">
        <f t="shared" si="1444"/>
        <v>4.7637183775442127</v>
      </c>
      <c r="BQ877">
        <f t="shared" si="1445"/>
        <v>4.6576362045152928</v>
      </c>
      <c r="BR877">
        <f t="shared" si="1446"/>
        <v>4.5590381746249671</v>
      </c>
      <c r="BS877">
        <f t="shared" si="1447"/>
        <v>4.4570094343882776</v>
      </c>
      <c r="BT877">
        <f t="shared" si="1448"/>
        <v>4.3580449600089146</v>
      </c>
      <c r="BU877">
        <f t="shared" si="1449"/>
        <v>4.2620417349936721</v>
      </c>
      <c r="BV877">
        <f t="shared" si="1450"/>
        <v>4.1689005891100424</v>
      </c>
      <c r="BW877">
        <f t="shared" si="1451"/>
        <v>4.0785260437408644</v>
      </c>
      <c r="BX877">
        <f t="shared" si="1452"/>
        <v>3.9908261638820743</v>
      </c>
      <c r="BY877">
        <f t="shared" si="1453"/>
        <v>3.9010244960682492</v>
      </c>
      <c r="BZ877">
        <f t="shared" si="1454"/>
        <v>3.8130944398589373</v>
      </c>
      <c r="CA877">
        <f t="shared" si="1455"/>
        <v>3.7270006120271186</v>
      </c>
      <c r="CB877">
        <f t="shared" si="1456"/>
        <v>76.496872500440986</v>
      </c>
      <c r="CD877" s="11">
        <f t="shared" si="1457"/>
        <v>132.11130665091878</v>
      </c>
      <c r="CE877" s="1">
        <f t="shared" si="1458"/>
        <v>4.5262281544282787E-2</v>
      </c>
      <c r="CF877" s="7">
        <f t="shared" si="1459"/>
        <v>5.2399460274860159</v>
      </c>
      <c r="CG877" s="7">
        <f t="shared" si="1460"/>
        <v>5.1239844148786391</v>
      </c>
      <c r="CH877" s="11">
        <f t="shared" si="1516"/>
        <v>6.7693627630856054E-2</v>
      </c>
      <c r="CJ877">
        <f t="shared" si="1461"/>
        <v>3.9020583357721201</v>
      </c>
      <c r="CK877">
        <f t="shared" si="1462"/>
        <v>3.8109747020353706</v>
      </c>
      <c r="CL877">
        <f t="shared" si="1463"/>
        <v>3.7261089636122344</v>
      </c>
      <c r="CM877">
        <f t="shared" si="1464"/>
        <v>3.6472305396999736</v>
      </c>
      <c r="CN877">
        <f t="shared" si="1465"/>
        <v>3.5656075475106217</v>
      </c>
      <c r="CO877">
        <f t="shared" si="1466"/>
        <v>3.4864359680071315</v>
      </c>
      <c r="CP877">
        <f t="shared" si="1467"/>
        <v>3.4096333879949379</v>
      </c>
      <c r="CQ877">
        <f t="shared" si="1468"/>
        <v>3.3351204712880338</v>
      </c>
      <c r="CR877">
        <f t="shared" si="1469"/>
        <v>3.262820834992691</v>
      </c>
      <c r="CS877">
        <f t="shared" si="1470"/>
        <v>3.1926609311056597</v>
      </c>
      <c r="CT877">
        <f t="shared" si="1471"/>
        <v>3.1208195968545991</v>
      </c>
      <c r="CU877">
        <f t="shared" si="1472"/>
        <v>3.0504755518871498</v>
      </c>
      <c r="CV877">
        <f t="shared" si="1473"/>
        <v>2.981600489621695</v>
      </c>
      <c r="CW877">
        <f t="shared" si="1474"/>
        <v>2.9141665714453708</v>
      </c>
      <c r="CX877">
        <f t="shared" si="1475"/>
        <v>2.848146420462728</v>
      </c>
      <c r="CY877">
        <f t="shared" si="1476"/>
        <v>2.7835131152961368</v>
      </c>
      <c r="CZ877">
        <f t="shared" si="1477"/>
        <v>2.7202401839382575</v>
      </c>
      <c r="DA877">
        <f t="shared" si="1478"/>
        <v>2.6583015976565791</v>
      </c>
      <c r="DB877">
        <f t="shared" si="1479"/>
        <v>2.5976717649506269</v>
      </c>
      <c r="DC877">
        <f t="shared" si="1480"/>
        <v>65.99646366460388</v>
      </c>
      <c r="DE877" s="11">
        <f t="shared" si="1481"/>
        <v>127.01005063873581</v>
      </c>
      <c r="DF877" s="1">
        <f t="shared" si="1482"/>
        <v>4.5643349091863024E-2</v>
      </c>
      <c r="DG877" s="7">
        <f t="shared" si="1483"/>
        <v>7.1285689450829723</v>
      </c>
      <c r="DH877" s="7">
        <f t="shared" si="1517"/>
        <v>6.9695129879288178</v>
      </c>
      <c r="DI877" s="11">
        <f t="shared" si="1518"/>
        <v>8.8519819752416601E-2</v>
      </c>
      <c r="DK877" s="22">
        <f t="shared" si="1527"/>
        <v>6.6300707719914004E-2</v>
      </c>
      <c r="DL877" s="47">
        <v>100000</v>
      </c>
      <c r="DM877" s="48">
        <f t="shared" si="1519"/>
        <v>-361947.27879781567</v>
      </c>
      <c r="DN877" s="22">
        <f t="shared" si="1520"/>
        <v>21745.138571470736</v>
      </c>
      <c r="DO877" s="22">
        <f t="shared" si="1528"/>
        <v>56753.788981485479</v>
      </c>
      <c r="DP877" s="22"/>
      <c r="DQ877" s="22">
        <f t="shared" si="1529"/>
        <v>100000</v>
      </c>
      <c r="DR877" s="22">
        <f t="shared" si="1521"/>
        <v>-223658.50473307751</v>
      </c>
      <c r="DS877" s="22">
        <f t="shared" si="1522"/>
        <v>15695.55995537508</v>
      </c>
      <c r="DT877" s="22">
        <f t="shared" si="1530"/>
        <v>36144.817157199999</v>
      </c>
      <c r="DU877" s="22"/>
      <c r="DV877" s="22">
        <f t="shared" si="1531"/>
        <v>100000</v>
      </c>
      <c r="DW877" s="22">
        <f t="shared" si="1523"/>
        <v>-156557.96715712119</v>
      </c>
      <c r="DX877" s="22">
        <f t="shared" si="1524"/>
        <v>1926.7559510128267</v>
      </c>
      <c r="DY877" s="22">
        <f t="shared" si="1532"/>
        <v>11373.197819495081</v>
      </c>
      <c r="DZ877" s="22"/>
      <c r="EA877" s="22">
        <f t="shared" si="1533"/>
        <v>100000</v>
      </c>
      <c r="EB877" s="22">
        <f t="shared" si="1525"/>
        <v>-77075.401113092274</v>
      </c>
      <c r="EC877" s="22">
        <f t="shared" si="1526"/>
        <v>-4260.8040743200836</v>
      </c>
      <c r="ED877" s="22">
        <f t="shared" si="1534"/>
        <v>15463.153382408964</v>
      </c>
    </row>
    <row r="878" spans="1:134" x14ac:dyDescent="0.4">
      <c r="A878" s="13">
        <v>38996</v>
      </c>
      <c r="B878" s="2">
        <v>5.0199999999999995E-2</v>
      </c>
      <c r="C878" s="2">
        <v>4.9000000000000002E-2</v>
      </c>
      <c r="D878" s="2">
        <v>4.6600000000000003E-2</v>
      </c>
      <c r="E878" s="2">
        <v>4.5599999999999995E-2</v>
      </c>
      <c r="F878" s="2">
        <v>4.6199999999999998E-2</v>
      </c>
      <c r="G878" s="4"/>
      <c r="H878" s="4">
        <f t="shared" si="1484"/>
        <v>5.0299999999999997E-2</v>
      </c>
      <c r="I878" s="4">
        <f t="shared" si="1485"/>
        <v>4.9000000000000002E-2</v>
      </c>
      <c r="J878" s="4">
        <f t="shared" si="1486"/>
        <v>4.7800000000000002E-2</v>
      </c>
      <c r="K878" s="4">
        <f t="shared" si="1487"/>
        <v>4.6600000000000003E-2</v>
      </c>
      <c r="L878" s="4">
        <f t="shared" si="1537"/>
        <v>4.643333333333334E-2</v>
      </c>
      <c r="M878" s="4">
        <f t="shared" si="1537"/>
        <v>4.6266666666666671E-2</v>
      </c>
      <c r="N878" s="4">
        <f t="shared" si="1537"/>
        <v>4.6100000000000002E-2</v>
      </c>
      <c r="O878" s="4">
        <f t="shared" si="1537"/>
        <v>4.5933333333333333E-2</v>
      </c>
      <c r="P878" s="4">
        <f t="shared" si="1537"/>
        <v>4.5766666666666664E-2</v>
      </c>
      <c r="Q878" s="4">
        <f t="shared" si="1488"/>
        <v>4.5599999999999995E-2</v>
      </c>
      <c r="R878" s="4">
        <f t="shared" si="1536"/>
        <v>4.5659999999999992E-2</v>
      </c>
      <c r="S878" s="4">
        <f t="shared" si="1535"/>
        <v>4.5719999999999997E-2</v>
      </c>
      <c r="T878" s="4">
        <f t="shared" si="1535"/>
        <v>4.5779999999999994E-2</v>
      </c>
      <c r="U878" s="4">
        <f t="shared" si="1535"/>
        <v>4.5839999999999992E-2</v>
      </c>
      <c r="V878" s="4">
        <f t="shared" si="1535"/>
        <v>4.5899999999999996E-2</v>
      </c>
      <c r="W878" s="4">
        <f t="shared" si="1535"/>
        <v>4.5960000000000001E-2</v>
      </c>
      <c r="X878" s="4">
        <f t="shared" si="1535"/>
        <v>4.6019999999999991E-2</v>
      </c>
      <c r="Y878" s="4">
        <f t="shared" si="1535"/>
        <v>4.6079999999999996E-2</v>
      </c>
      <c r="Z878" s="4">
        <f t="shared" si="1535"/>
        <v>4.614E-2</v>
      </c>
      <c r="AA878" s="4">
        <f t="shared" si="1489"/>
        <v>4.6199999999999998E-2</v>
      </c>
      <c r="AC878" s="7">
        <f t="shared" si="1490"/>
        <v>2.9264010144856849</v>
      </c>
      <c r="AD878" s="7">
        <f t="shared" si="1491"/>
        <v>2.8582310265265281</v>
      </c>
      <c r="AE878" s="7">
        <f t="shared" si="1492"/>
        <v>2.7947864289761712</v>
      </c>
      <c r="AF878" s="7">
        <f t="shared" si="1493"/>
        <v>93.934543295535562</v>
      </c>
      <c r="AG878" s="11">
        <f t="shared" si="1494"/>
        <v>102.51396176552394</v>
      </c>
      <c r="AH878" s="1">
        <f t="shared" si="1434"/>
        <v>4.6483711227310313E-2</v>
      </c>
      <c r="AI878" s="7">
        <f t="shared" si="1435"/>
        <v>1.8421547297510656</v>
      </c>
      <c r="AJ878" s="7">
        <f t="shared" si="1495"/>
        <v>1.8003121350487514</v>
      </c>
      <c r="AK878" s="11">
        <f t="shared" si="1496"/>
        <v>1.8455712937839649E-2</v>
      </c>
      <c r="AL878">
        <f t="shared" si="1497"/>
        <v>2.4386675120714041</v>
      </c>
      <c r="AM878">
        <f t="shared" si="1498"/>
        <v>2.3818591887721063</v>
      </c>
      <c r="AN878">
        <f t="shared" si="1499"/>
        <v>2.328988690813476</v>
      </c>
      <c r="AO878">
        <f t="shared" si="1500"/>
        <v>2.2799646430955236</v>
      </c>
      <c r="AP878">
        <f t="shared" si="1501"/>
        <v>2.2289584916919654</v>
      </c>
      <c r="AQ878">
        <f t="shared" si="1502"/>
        <v>2.1794484655326833</v>
      </c>
      <c r="AR878">
        <f t="shared" si="1503"/>
        <v>2.131385420541553</v>
      </c>
      <c r="AS878">
        <f t="shared" si="1504"/>
        <v>2.0847219970101678</v>
      </c>
      <c r="AT878">
        <f t="shared" si="1505"/>
        <v>2.0394125498819426</v>
      </c>
      <c r="AU878">
        <f t="shared" si="1506"/>
        <v>81.811936359582532</v>
      </c>
      <c r="AW878" s="11">
        <f t="shared" si="1507"/>
        <v>101.90534331899335</v>
      </c>
      <c r="AX878" s="1">
        <f t="shared" si="1436"/>
        <v>4.5630759308948117E-2</v>
      </c>
      <c r="AY878" s="7">
        <f t="shared" si="1437"/>
        <v>4.3205558932724077</v>
      </c>
      <c r="AZ878" s="7">
        <f t="shared" si="1438"/>
        <v>4.2241796312565922</v>
      </c>
      <c r="BA878" s="11">
        <f t="shared" si="1508"/>
        <v>4.3046647556430173E-2</v>
      </c>
      <c r="BB878">
        <f t="shared" si="1509"/>
        <v>5.8528020289713698</v>
      </c>
      <c r="BC878">
        <f t="shared" si="1510"/>
        <v>5.7164620530530561</v>
      </c>
      <c r="BD878">
        <f t="shared" si="1511"/>
        <v>5.5895728579523425</v>
      </c>
      <c r="BE878">
        <f t="shared" si="1512"/>
        <v>5.4719151434292561</v>
      </c>
      <c r="BF878">
        <f t="shared" si="1513"/>
        <v>5.349500380060717</v>
      </c>
      <c r="BG878">
        <f t="shared" si="1514"/>
        <v>92.408614938585771</v>
      </c>
      <c r="BI878" s="11">
        <f t="shared" si="1439"/>
        <v>120.38886740205251</v>
      </c>
      <c r="BJ878" s="1">
        <f t="shared" si="1440"/>
        <v>4.5475270955259786E-2</v>
      </c>
      <c r="BK878" s="7">
        <f t="shared" si="1441"/>
        <v>2.5437511320696236</v>
      </c>
      <c r="BL878" s="7">
        <f t="shared" si="1442"/>
        <v>2.4871981276817525</v>
      </c>
      <c r="BM878" s="11">
        <f t="shared" si="1515"/>
        <v>2.9943096559611179E-2</v>
      </c>
      <c r="BO878">
        <f t="shared" si="1443"/>
        <v>4.8773350241428082</v>
      </c>
      <c r="BP878">
        <f t="shared" si="1444"/>
        <v>4.7637183775442127</v>
      </c>
      <c r="BQ878">
        <f t="shared" si="1445"/>
        <v>4.6579773816269521</v>
      </c>
      <c r="BR878">
        <f t="shared" si="1446"/>
        <v>4.5599292861910472</v>
      </c>
      <c r="BS878">
        <f t="shared" si="1447"/>
        <v>4.4579169833839307</v>
      </c>
      <c r="BT878">
        <f t="shared" si="1448"/>
        <v>4.3588969310653667</v>
      </c>
      <c r="BU878">
        <f t="shared" si="1449"/>
        <v>4.262770841083106</v>
      </c>
      <c r="BV878">
        <f t="shared" si="1450"/>
        <v>4.1694439940203356</v>
      </c>
      <c r="BW878">
        <f t="shared" si="1451"/>
        <v>4.0788250997638853</v>
      </c>
      <c r="BX878">
        <f t="shared" si="1452"/>
        <v>3.9908261638820743</v>
      </c>
      <c r="BY878">
        <f t="shared" si="1453"/>
        <v>3.9006049818592019</v>
      </c>
      <c r="BZ878">
        <f t="shared" si="1454"/>
        <v>3.8121998460180593</v>
      </c>
      <c r="CA878">
        <f t="shared" si="1455"/>
        <v>3.7255798585877744</v>
      </c>
      <c r="CB878">
        <f t="shared" si="1456"/>
        <v>76.455004747419977</v>
      </c>
      <c r="CD878" s="11">
        <f t="shared" si="1457"/>
        <v>132.07102951658874</v>
      </c>
      <c r="CE878" s="1">
        <f t="shared" si="1458"/>
        <v>4.5320025805125612E-2</v>
      </c>
      <c r="CF878" s="7">
        <f t="shared" si="1459"/>
        <v>5.2395371774591553</v>
      </c>
      <c r="CG878" s="7">
        <f t="shared" si="1460"/>
        <v>5.1234399618188355</v>
      </c>
      <c r="CH878" s="11">
        <f t="shared" si="1516"/>
        <v>6.7665799042384567E-2</v>
      </c>
      <c r="CJ878">
        <f t="shared" si="1461"/>
        <v>3.9018680193142465</v>
      </c>
      <c r="CK878">
        <f t="shared" si="1462"/>
        <v>3.8109747020353706</v>
      </c>
      <c r="CL878">
        <f t="shared" si="1463"/>
        <v>3.7263819053015617</v>
      </c>
      <c r="CM878">
        <f t="shared" si="1464"/>
        <v>3.6479434289528374</v>
      </c>
      <c r="CN878">
        <f t="shared" si="1465"/>
        <v>3.5663335867071444</v>
      </c>
      <c r="CO878">
        <f t="shared" si="1466"/>
        <v>3.4871175448522935</v>
      </c>
      <c r="CP878">
        <f t="shared" si="1467"/>
        <v>3.4102166728664849</v>
      </c>
      <c r="CQ878">
        <f t="shared" si="1468"/>
        <v>3.3355551952162688</v>
      </c>
      <c r="CR878">
        <f t="shared" si="1469"/>
        <v>3.2630600798111082</v>
      </c>
      <c r="CS878">
        <f t="shared" si="1470"/>
        <v>3.1926609311056597</v>
      </c>
      <c r="CT878">
        <f t="shared" si="1471"/>
        <v>3.1204839854873612</v>
      </c>
      <c r="CU878">
        <f t="shared" si="1472"/>
        <v>3.0497598768144476</v>
      </c>
      <c r="CV878">
        <f t="shared" si="1473"/>
        <v>2.9804638868702193</v>
      </c>
      <c r="CW878">
        <f t="shared" si="1474"/>
        <v>2.9125716094255227</v>
      </c>
      <c r="CX878">
        <f t="shared" si="1475"/>
        <v>2.8460589488316108</v>
      </c>
      <c r="CY878">
        <f t="shared" si="1476"/>
        <v>2.7809021185543723</v>
      </c>
      <c r="CZ878">
        <f t="shared" si="1477"/>
        <v>2.7170776396517615</v>
      </c>
      <c r="DA878">
        <f t="shared" si="1478"/>
        <v>2.6545623391963047</v>
      </c>
      <c r="DB878">
        <f t="shared" si="1479"/>
        <v>2.5933333486444656</v>
      </c>
      <c r="DC878">
        <f t="shared" si="1480"/>
        <v>65.867570656022437</v>
      </c>
      <c r="DE878" s="11">
        <f t="shared" si="1481"/>
        <v>126.86489647566148</v>
      </c>
      <c r="DF878" s="1">
        <f t="shared" si="1482"/>
        <v>4.5802310849376998E-2</v>
      </c>
      <c r="DG878" s="7">
        <f t="shared" si="1483"/>
        <v>7.1263925395008352</v>
      </c>
      <c r="DH878" s="7">
        <f t="shared" si="1517"/>
        <v>6.9668437675604116</v>
      </c>
      <c r="DI878" s="11">
        <f t="shared" si="1518"/>
        <v>8.8384791333365895E-2</v>
      </c>
      <c r="DK878" s="22">
        <f t="shared" si="1527"/>
        <v>6.6684882399924844E-2</v>
      </c>
      <c r="DL878" s="47">
        <v>100000</v>
      </c>
      <c r="DM878" s="48">
        <f t="shared" si="1519"/>
        <v>-363523.29109909182</v>
      </c>
      <c r="DN878" s="22">
        <f t="shared" si="1520"/>
        <v>2311.2853217623124</v>
      </c>
      <c r="DO878" s="22">
        <f t="shared" si="1528"/>
        <v>160934.1268778505</v>
      </c>
      <c r="DP878" s="22"/>
      <c r="DQ878" s="22">
        <f t="shared" si="1529"/>
        <v>100000</v>
      </c>
      <c r="DR878" s="22">
        <f t="shared" si="1521"/>
        <v>-224462.74924191163</v>
      </c>
      <c r="DS878" s="22">
        <f t="shared" si="1522"/>
        <v>2319.389951921763</v>
      </c>
      <c r="DT878" s="22">
        <f t="shared" si="1530"/>
        <v>96302.527751870773</v>
      </c>
      <c r="DU878" s="22"/>
      <c r="DV878" s="22">
        <f t="shared" si="1531"/>
        <v>100000</v>
      </c>
      <c r="DW878" s="22">
        <f t="shared" si="1523"/>
        <v>-156769.98648548982</v>
      </c>
      <c r="DX878" s="22">
        <f t="shared" si="1524"/>
        <v>2263.8572508736834</v>
      </c>
      <c r="DY878" s="22">
        <f t="shared" si="1532"/>
        <v>21408.195212054306</v>
      </c>
      <c r="DZ878" s="22"/>
      <c r="EA878" s="22">
        <f t="shared" si="1533"/>
        <v>100000</v>
      </c>
      <c r="EB878" s="22">
        <f t="shared" si="1525"/>
        <v>-76876.748576675775</v>
      </c>
      <c r="EC878" s="22">
        <f t="shared" si="1526"/>
        <v>-3474.4453533179367</v>
      </c>
      <c r="ED878" s="22">
        <f t="shared" si="1534"/>
        <v>24850.806635791938</v>
      </c>
    </row>
    <row r="879" spans="1:134" x14ac:dyDescent="0.4">
      <c r="A879" s="13">
        <v>39003</v>
      </c>
      <c r="B879" s="2">
        <v>5.1200000000000002E-2</v>
      </c>
      <c r="C879" s="2">
        <v>5.0300000000000004E-2</v>
      </c>
      <c r="D879" s="2">
        <v>4.8499999999999995E-2</v>
      </c>
      <c r="E879" s="2">
        <v>4.7400000000000005E-2</v>
      </c>
      <c r="F879" s="2">
        <v>4.7800000000000002E-2</v>
      </c>
      <c r="G879" s="4"/>
      <c r="H879" s="4">
        <f t="shared" si="1484"/>
        <v>5.1300000000000005E-2</v>
      </c>
      <c r="I879" s="4">
        <f t="shared" si="1485"/>
        <v>5.0300000000000004E-2</v>
      </c>
      <c r="J879" s="4">
        <f t="shared" si="1486"/>
        <v>4.9399999999999999E-2</v>
      </c>
      <c r="K879" s="4">
        <f t="shared" si="1487"/>
        <v>4.8499999999999995E-2</v>
      </c>
      <c r="L879" s="4">
        <f t="shared" si="1537"/>
        <v>4.8316666666666661E-2</v>
      </c>
      <c r="M879" s="4">
        <f t="shared" si="1537"/>
        <v>4.8133333333333334E-2</v>
      </c>
      <c r="N879" s="4">
        <f t="shared" si="1537"/>
        <v>4.795E-2</v>
      </c>
      <c r="O879" s="4">
        <f t="shared" si="1537"/>
        <v>4.7766666666666666E-2</v>
      </c>
      <c r="P879" s="4">
        <f t="shared" si="1537"/>
        <v>4.7583333333333339E-2</v>
      </c>
      <c r="Q879" s="4">
        <f t="shared" si="1488"/>
        <v>4.7400000000000005E-2</v>
      </c>
      <c r="R879" s="4">
        <f t="shared" si="1536"/>
        <v>4.7440000000000003E-2</v>
      </c>
      <c r="S879" s="4">
        <f t="shared" si="1535"/>
        <v>4.7480000000000008E-2</v>
      </c>
      <c r="T879" s="4">
        <f t="shared" si="1535"/>
        <v>4.752E-2</v>
      </c>
      <c r="U879" s="4">
        <f t="shared" si="1535"/>
        <v>4.7560000000000005E-2</v>
      </c>
      <c r="V879" s="4">
        <f t="shared" si="1535"/>
        <v>4.7600000000000003E-2</v>
      </c>
      <c r="W879" s="4">
        <f t="shared" si="1535"/>
        <v>4.7640000000000002E-2</v>
      </c>
      <c r="X879" s="4">
        <f t="shared" si="1535"/>
        <v>4.768E-2</v>
      </c>
      <c r="Y879" s="4">
        <f t="shared" si="1535"/>
        <v>4.7719999999999999E-2</v>
      </c>
      <c r="Z879" s="4">
        <f t="shared" si="1535"/>
        <v>4.7760000000000004E-2</v>
      </c>
      <c r="AA879" s="4">
        <f t="shared" si="1489"/>
        <v>4.7800000000000002E-2</v>
      </c>
      <c r="AC879" s="7">
        <f t="shared" si="1490"/>
        <v>2.9249744064739436</v>
      </c>
      <c r="AD879" s="7">
        <f t="shared" si="1491"/>
        <v>2.8546076325276157</v>
      </c>
      <c r="AE879" s="7">
        <f t="shared" si="1492"/>
        <v>2.7882457320429195</v>
      </c>
      <c r="AF879" s="7">
        <f t="shared" si="1493"/>
        <v>93.586527714542086</v>
      </c>
      <c r="AG879" s="11">
        <f t="shared" si="1494"/>
        <v>102.15435548558656</v>
      </c>
      <c r="AH879" s="1">
        <f t="shared" si="1434"/>
        <v>4.8388844810818933E-2</v>
      </c>
      <c r="AI879" s="7">
        <f t="shared" si="1435"/>
        <v>1.840274147984577</v>
      </c>
      <c r="AJ879" s="7">
        <f t="shared" si="1495"/>
        <v>1.7968015717782702</v>
      </c>
      <c r="AK879" s="11">
        <f t="shared" si="1496"/>
        <v>1.835511065004981E-2</v>
      </c>
      <c r="AL879">
        <f t="shared" si="1497"/>
        <v>2.4374786720616197</v>
      </c>
      <c r="AM879">
        <f t="shared" si="1498"/>
        <v>2.378839693773013</v>
      </c>
      <c r="AN879">
        <f t="shared" si="1499"/>
        <v>2.3235381100357664</v>
      </c>
      <c r="AO879">
        <f t="shared" si="1500"/>
        <v>2.2715176629743223</v>
      </c>
      <c r="AP879">
        <f t="shared" si="1501"/>
        <v>2.2187301918225435</v>
      </c>
      <c r="AQ879">
        <f t="shared" si="1502"/>
        <v>2.1675575049990612</v>
      </c>
      <c r="AR879">
        <f t="shared" si="1503"/>
        <v>2.1179442949972995</v>
      </c>
      <c r="AS879">
        <f t="shared" si="1504"/>
        <v>2.0698373497604989</v>
      </c>
      <c r="AT879">
        <f t="shared" si="1505"/>
        <v>2.0231854672487342</v>
      </c>
      <c r="AU879">
        <f t="shared" si="1506"/>
        <v>81.095514322577458</v>
      </c>
      <c r="AW879" s="11">
        <f t="shared" si="1507"/>
        <v>101.10414327025032</v>
      </c>
      <c r="AX879" s="1">
        <f t="shared" si="1436"/>
        <v>4.7452510888948703E-2</v>
      </c>
      <c r="AY879" s="7">
        <f t="shared" si="1437"/>
        <v>4.3143066987509053</v>
      </c>
      <c r="AZ879" s="7">
        <f t="shared" si="1438"/>
        <v>4.2143167431783306</v>
      </c>
      <c r="BA879" s="11">
        <f t="shared" si="1508"/>
        <v>4.2608488378851665E-2</v>
      </c>
      <c r="BB879">
        <f t="shared" si="1509"/>
        <v>5.8499488129478872</v>
      </c>
      <c r="BC879">
        <f t="shared" si="1510"/>
        <v>5.7092152650552315</v>
      </c>
      <c r="BD879">
        <f t="shared" si="1511"/>
        <v>5.576491464085839</v>
      </c>
      <c r="BE879">
        <f t="shared" si="1512"/>
        <v>5.4516423911383738</v>
      </c>
      <c r="BF879">
        <f t="shared" si="1513"/>
        <v>5.3249524603741047</v>
      </c>
      <c r="BG879">
        <f t="shared" si="1514"/>
        <v>91.904438211960183</v>
      </c>
      <c r="BI879" s="11">
        <f t="shared" si="1439"/>
        <v>119.81668860556161</v>
      </c>
      <c r="BJ879" s="1">
        <f t="shared" si="1440"/>
        <v>4.7341046208813971E-2</v>
      </c>
      <c r="BK879" s="7">
        <f t="shared" si="1441"/>
        <v>2.5404880638818366</v>
      </c>
      <c r="BL879" s="7">
        <f t="shared" si="1442"/>
        <v>2.4817438878453717</v>
      </c>
      <c r="BM879" s="11">
        <f t="shared" si="1515"/>
        <v>2.9735433460872474E-2</v>
      </c>
      <c r="BO879">
        <f t="shared" si="1443"/>
        <v>4.8749573441232394</v>
      </c>
      <c r="BP879">
        <f t="shared" si="1444"/>
        <v>4.7576793875460259</v>
      </c>
      <c r="BQ879">
        <f t="shared" si="1445"/>
        <v>4.6470762200715328</v>
      </c>
      <c r="BR879">
        <f t="shared" si="1446"/>
        <v>4.5430353259486447</v>
      </c>
      <c r="BS879">
        <f t="shared" si="1447"/>
        <v>4.437460383645087</v>
      </c>
      <c r="BT879">
        <f t="shared" si="1448"/>
        <v>4.3351150099981224</v>
      </c>
      <c r="BU879">
        <f t="shared" si="1449"/>
        <v>4.2358885899945991</v>
      </c>
      <c r="BV879">
        <f t="shared" si="1450"/>
        <v>4.1396746995209979</v>
      </c>
      <c r="BW879">
        <f t="shared" si="1451"/>
        <v>4.0463709344974683</v>
      </c>
      <c r="BX879">
        <f t="shared" si="1452"/>
        <v>3.955878747442803</v>
      </c>
      <c r="BY879">
        <f t="shared" si="1453"/>
        <v>3.8634645913836012</v>
      </c>
      <c r="BZ879">
        <f t="shared" si="1454"/>
        <v>3.7730619302281299</v>
      </c>
      <c r="CA879">
        <f t="shared" si="1455"/>
        <v>3.6846306815678589</v>
      </c>
      <c r="CB879">
        <f t="shared" si="1456"/>
        <v>75.560760933300116</v>
      </c>
      <c r="CD879" s="11">
        <f t="shared" si="1457"/>
        <v>130.85505477926824</v>
      </c>
      <c r="CE879" s="1">
        <f t="shared" si="1458"/>
        <v>4.7073760332405651E-2</v>
      </c>
      <c r="CF879" s="7">
        <f t="shared" si="1459"/>
        <v>5.2271184101403891</v>
      </c>
      <c r="CG879" s="7">
        <f t="shared" si="1460"/>
        <v>5.1069175048109701</v>
      </c>
      <c r="CH879" s="11">
        <f t="shared" si="1516"/>
        <v>6.6826596984524339E-2</v>
      </c>
      <c r="CJ879">
        <f t="shared" si="1461"/>
        <v>3.8999658752985913</v>
      </c>
      <c r="CK879">
        <f t="shared" si="1462"/>
        <v>3.8061435100368208</v>
      </c>
      <c r="CL879">
        <f t="shared" si="1463"/>
        <v>3.7176609760572261</v>
      </c>
      <c r="CM879">
        <f t="shared" si="1464"/>
        <v>3.634428260758916</v>
      </c>
      <c r="CN879">
        <f t="shared" si="1465"/>
        <v>3.5499683069160697</v>
      </c>
      <c r="CO879">
        <f t="shared" si="1466"/>
        <v>3.4680920079984978</v>
      </c>
      <c r="CP879">
        <f t="shared" si="1467"/>
        <v>3.3887108719956789</v>
      </c>
      <c r="CQ879">
        <f t="shared" si="1468"/>
        <v>3.3117397596167981</v>
      </c>
      <c r="CR879">
        <f t="shared" si="1469"/>
        <v>3.2370967475979744</v>
      </c>
      <c r="CS879">
        <f t="shared" si="1470"/>
        <v>3.1647029979542425</v>
      </c>
      <c r="CT879">
        <f t="shared" si="1471"/>
        <v>3.0907716731068806</v>
      </c>
      <c r="CU879">
        <f t="shared" si="1472"/>
        <v>3.0184495441825039</v>
      </c>
      <c r="CV879">
        <f t="shared" si="1473"/>
        <v>2.9477045452542869</v>
      </c>
      <c r="CW879">
        <f t="shared" si="1474"/>
        <v>2.8785051784114333</v>
      </c>
      <c r="CX879">
        <f t="shared" si="1475"/>
        <v>2.8108205053211943</v>
      </c>
      <c r="CY879">
        <f t="shared" si="1476"/>
        <v>2.7446201388804683</v>
      </c>
      <c r="CZ879">
        <f t="shared" si="1477"/>
        <v>2.6798742349566509</v>
      </c>
      <c r="DA879">
        <f t="shared" si="1478"/>
        <v>2.6165534842178961</v>
      </c>
      <c r="DB879">
        <f t="shared" si="1479"/>
        <v>2.5546291040522098</v>
      </c>
      <c r="DC879">
        <f t="shared" si="1480"/>
        <v>64.84589359496222</v>
      </c>
      <c r="DE879" s="11">
        <f t="shared" si="1481"/>
        <v>125.36633131757657</v>
      </c>
      <c r="DF879" s="1">
        <f t="shared" si="1482"/>
        <v>4.7456922889495164E-2</v>
      </c>
      <c r="DG879" s="7">
        <f t="shared" si="1483"/>
        <v>7.1037245713367971</v>
      </c>
      <c r="DH879" s="7">
        <f t="shared" si="1517"/>
        <v>6.9390710905034245</v>
      </c>
      <c r="DI879" s="11">
        <f t="shared" si="1518"/>
        <v>8.6992588536826967E-2</v>
      </c>
      <c r="DK879" s="22">
        <f t="shared" si="1527"/>
        <v>6.6891935229101473E-2</v>
      </c>
      <c r="DL879" s="47">
        <v>100000</v>
      </c>
      <c r="DM879" s="48">
        <f t="shared" si="1519"/>
        <v>-364228.75683529716</v>
      </c>
      <c r="DN879" s="22">
        <f t="shared" si="1520"/>
        <v>-19323.284648420369</v>
      </c>
      <c r="DO879" s="22">
        <f t="shared" si="1528"/>
        <v>72092.274278193392</v>
      </c>
      <c r="DP879" s="22"/>
      <c r="DQ879" s="22">
        <f t="shared" si="1529"/>
        <v>100000</v>
      </c>
      <c r="DR879" s="22">
        <f t="shared" si="1521"/>
        <v>-224820.88116858073</v>
      </c>
      <c r="DS879" s="22">
        <f t="shared" si="1522"/>
        <v>-15145.491143248179</v>
      </c>
      <c r="DT879" s="22">
        <f t="shared" si="1530"/>
        <v>42927.960773998282</v>
      </c>
      <c r="DU879" s="22"/>
      <c r="DV879" s="22">
        <f t="shared" si="1531"/>
        <v>100000</v>
      </c>
      <c r="DW879" s="22">
        <f t="shared" si="1523"/>
        <v>-156899.76372643127</v>
      </c>
      <c r="DX879" s="22">
        <f t="shared" si="1524"/>
        <v>-6385.8223304573476</v>
      </c>
      <c r="DY879" s="22">
        <f t="shared" si="1532"/>
        <v>13126.968837072587</v>
      </c>
      <c r="DZ879" s="22"/>
      <c r="EA879" s="22">
        <f t="shared" si="1533"/>
        <v>100000</v>
      </c>
      <c r="EB879" s="22">
        <f t="shared" si="1525"/>
        <v>-76757.549106635954</v>
      </c>
      <c r="EC879" s="22">
        <f t="shared" si="1526"/>
        <v>10620.392273884292</v>
      </c>
      <c r="ED879" s="22">
        <f t="shared" si="1534"/>
        <v>14963.439032666067</v>
      </c>
    </row>
    <row r="880" spans="1:134" x14ac:dyDescent="0.4">
      <c r="A880" s="13">
        <v>39010</v>
      </c>
      <c r="B880" s="2">
        <v>5.1500000000000004E-2</v>
      </c>
      <c r="C880" s="2">
        <v>5.0499999999999996E-2</v>
      </c>
      <c r="D880" s="2">
        <v>4.8499999999999995E-2</v>
      </c>
      <c r="E880" s="2">
        <v>4.7500000000000001E-2</v>
      </c>
      <c r="F880" s="2">
        <v>4.7800000000000002E-2</v>
      </c>
      <c r="G880" s="4"/>
      <c r="H880" s="4">
        <f t="shared" si="1484"/>
        <v>5.1600000000000007E-2</v>
      </c>
      <c r="I880" s="4">
        <f t="shared" si="1485"/>
        <v>5.0499999999999996E-2</v>
      </c>
      <c r="J880" s="4">
        <f t="shared" si="1486"/>
        <v>4.9499999999999995E-2</v>
      </c>
      <c r="K880" s="4">
        <f t="shared" si="1487"/>
        <v>4.8499999999999995E-2</v>
      </c>
      <c r="L880" s="4">
        <f t="shared" si="1537"/>
        <v>4.8333333333333325E-2</v>
      </c>
      <c r="M880" s="4">
        <f t="shared" si="1537"/>
        <v>4.8166666666666663E-2</v>
      </c>
      <c r="N880" s="4">
        <f t="shared" si="1537"/>
        <v>4.8000000000000001E-2</v>
      </c>
      <c r="O880" s="4">
        <f t="shared" si="1537"/>
        <v>4.7833333333333325E-2</v>
      </c>
      <c r="P880" s="4">
        <f t="shared" si="1537"/>
        <v>4.766666666666667E-2</v>
      </c>
      <c r="Q880" s="4">
        <f t="shared" si="1488"/>
        <v>4.7500000000000001E-2</v>
      </c>
      <c r="R880" s="4">
        <f t="shared" si="1536"/>
        <v>4.7530000000000003E-2</v>
      </c>
      <c r="S880" s="4">
        <f t="shared" si="1535"/>
        <v>4.7560000000000005E-2</v>
      </c>
      <c r="T880" s="4">
        <f t="shared" si="1535"/>
        <v>4.7589999999999993E-2</v>
      </c>
      <c r="U880" s="4">
        <f t="shared" si="1535"/>
        <v>4.7619999999999996E-2</v>
      </c>
      <c r="V880" s="4">
        <f t="shared" si="1535"/>
        <v>4.7649999999999998E-2</v>
      </c>
      <c r="W880" s="4">
        <f t="shared" si="1535"/>
        <v>4.768E-2</v>
      </c>
      <c r="X880" s="4">
        <f t="shared" si="1535"/>
        <v>4.7710000000000002E-2</v>
      </c>
      <c r="Y880" s="4">
        <f t="shared" si="1535"/>
        <v>4.7740000000000005E-2</v>
      </c>
      <c r="Z880" s="4">
        <f t="shared" si="1535"/>
        <v>4.777E-2</v>
      </c>
      <c r="AA880" s="4">
        <f t="shared" si="1489"/>
        <v>4.7800000000000002E-2</v>
      </c>
      <c r="AC880" s="7">
        <f t="shared" si="1490"/>
        <v>2.9245466952622343</v>
      </c>
      <c r="AD880" s="7">
        <f t="shared" si="1491"/>
        <v>2.8540507988934136</v>
      </c>
      <c r="AE880" s="7">
        <f t="shared" si="1492"/>
        <v>2.7878376164504686</v>
      </c>
      <c r="AF880" s="7">
        <f t="shared" si="1493"/>
        <v>93.586527714542086</v>
      </c>
      <c r="AG880" s="11">
        <f t="shared" si="1494"/>
        <v>102.15296282514821</v>
      </c>
      <c r="AH880" s="1">
        <f t="shared" si="1434"/>
        <v>4.8396239687302431E-2</v>
      </c>
      <c r="AI880" s="7">
        <f t="shared" si="1435"/>
        <v>1.8402668548404923</v>
      </c>
      <c r="AJ880" s="7">
        <f t="shared" si="1495"/>
        <v>1.7967879643456268</v>
      </c>
      <c r="AK880" s="11">
        <f t="shared" si="1496"/>
        <v>1.8354721412647254E-2</v>
      </c>
      <c r="AL880">
        <f t="shared" si="1497"/>
        <v>2.437122246051862</v>
      </c>
      <c r="AM880">
        <f t="shared" si="1498"/>
        <v>2.3783756657445112</v>
      </c>
      <c r="AN880">
        <f t="shared" si="1499"/>
        <v>2.3231980137087236</v>
      </c>
      <c r="AO880">
        <f t="shared" si="1500"/>
        <v>2.2715176629743223</v>
      </c>
      <c r="AP880">
        <f t="shared" si="1501"/>
        <v>2.2186399276205151</v>
      </c>
      <c r="AQ880">
        <f t="shared" si="1502"/>
        <v>2.1673458552977736</v>
      </c>
      <c r="AR880">
        <f t="shared" si="1503"/>
        <v>2.1175823681357508</v>
      </c>
      <c r="AS880">
        <f t="shared" si="1504"/>
        <v>2.0692983471659883</v>
      </c>
      <c r="AT880">
        <f t="shared" si="1505"/>
        <v>2.0224445546102161</v>
      </c>
      <c r="AU880">
        <f t="shared" si="1506"/>
        <v>81.055915937496394</v>
      </c>
      <c r="AW880" s="11">
        <f t="shared" si="1507"/>
        <v>101.06144057880606</v>
      </c>
      <c r="AX880" s="1">
        <f t="shared" si="1436"/>
        <v>4.7550085119103178E-2</v>
      </c>
      <c r="AY880" s="7">
        <f t="shared" si="1437"/>
        <v>4.3139720429673218</v>
      </c>
      <c r="AZ880" s="7">
        <f t="shared" si="1438"/>
        <v>4.2137890294550564</v>
      </c>
      <c r="BA880" s="11">
        <f t="shared" si="1508"/>
        <v>4.2585158961189702E-2</v>
      </c>
      <c r="BB880">
        <f t="shared" si="1509"/>
        <v>5.8490933905244686</v>
      </c>
      <c r="BC880">
        <f t="shared" si="1510"/>
        <v>5.7081015977868272</v>
      </c>
      <c r="BD880">
        <f t="shared" si="1511"/>
        <v>5.5756752329009371</v>
      </c>
      <c r="BE880">
        <f t="shared" si="1512"/>
        <v>5.4516423911383738</v>
      </c>
      <c r="BF880">
        <f t="shared" si="1513"/>
        <v>5.3247358262892357</v>
      </c>
      <c r="BG880">
        <f t="shared" si="1514"/>
        <v>91.895464264625588</v>
      </c>
      <c r="BI880" s="11">
        <f t="shared" si="1439"/>
        <v>119.80471270326544</v>
      </c>
      <c r="BJ880" s="1">
        <f t="shared" si="1440"/>
        <v>4.7380217904536705E-2</v>
      </c>
      <c r="BK880" s="7">
        <f t="shared" si="1441"/>
        <v>2.5404196033822255</v>
      </c>
      <c r="BL880" s="7">
        <f t="shared" si="1442"/>
        <v>2.4816295294503798</v>
      </c>
      <c r="BM880" s="11">
        <f t="shared" si="1515"/>
        <v>2.9731091281174252E-2</v>
      </c>
      <c r="BO880">
        <f t="shared" si="1443"/>
        <v>4.874244492103724</v>
      </c>
      <c r="BP880">
        <f t="shared" si="1444"/>
        <v>4.7567513314890224</v>
      </c>
      <c r="BQ880">
        <f t="shared" si="1445"/>
        <v>4.6463960274174472</v>
      </c>
      <c r="BR880">
        <f t="shared" si="1446"/>
        <v>4.5430353259486447</v>
      </c>
      <c r="BS880">
        <f t="shared" si="1447"/>
        <v>4.4372798552410302</v>
      </c>
      <c r="BT880">
        <f t="shared" si="1448"/>
        <v>4.3346917105955471</v>
      </c>
      <c r="BU880">
        <f t="shared" si="1449"/>
        <v>4.2351647362715017</v>
      </c>
      <c r="BV880">
        <f t="shared" si="1450"/>
        <v>4.1385966943319765</v>
      </c>
      <c r="BW880">
        <f t="shared" si="1451"/>
        <v>4.0448891092204322</v>
      </c>
      <c r="BX880">
        <f t="shared" si="1452"/>
        <v>3.9539471189022626</v>
      </c>
      <c r="BY880">
        <f t="shared" si="1453"/>
        <v>3.8615969804344727</v>
      </c>
      <c r="BZ880">
        <f t="shared" si="1454"/>
        <v>3.7712933074805148</v>
      </c>
      <c r="CA880">
        <f t="shared" si="1455"/>
        <v>3.6829934757605778</v>
      </c>
      <c r="CB880">
        <f t="shared" si="1456"/>
        <v>75.529769366706702</v>
      </c>
      <c r="CD880" s="11">
        <f t="shared" si="1457"/>
        <v>130.81064953190383</v>
      </c>
      <c r="CE880" s="1">
        <f t="shared" si="1458"/>
        <v>4.7138188498476959E-2</v>
      </c>
      <c r="CF880" s="7">
        <f t="shared" si="1459"/>
        <v>5.2266621114120406</v>
      </c>
      <c r="CG880" s="7">
        <f t="shared" si="1460"/>
        <v>5.1063109865051777</v>
      </c>
      <c r="CH880" s="11">
        <f t="shared" si="1516"/>
        <v>6.6795985685663889E-2</v>
      </c>
      <c r="CJ880">
        <f t="shared" si="1461"/>
        <v>3.8993955936829789</v>
      </c>
      <c r="CK880">
        <f t="shared" si="1462"/>
        <v>3.805401065191218</v>
      </c>
      <c r="CL880">
        <f t="shared" si="1463"/>
        <v>3.7171168219339581</v>
      </c>
      <c r="CM880">
        <f t="shared" si="1464"/>
        <v>3.634428260758916</v>
      </c>
      <c r="CN880">
        <f t="shared" si="1465"/>
        <v>3.5498238841928238</v>
      </c>
      <c r="CO880">
        <f t="shared" si="1466"/>
        <v>3.4677533684764374</v>
      </c>
      <c r="CP880">
        <f t="shared" si="1467"/>
        <v>3.3881317890172009</v>
      </c>
      <c r="CQ880">
        <f t="shared" si="1468"/>
        <v>3.3108773554655815</v>
      </c>
      <c r="CR880">
        <f t="shared" si="1469"/>
        <v>3.235911287376346</v>
      </c>
      <c r="CS880">
        <f t="shared" si="1470"/>
        <v>3.1631576951218103</v>
      </c>
      <c r="CT880">
        <f t="shared" si="1471"/>
        <v>3.0892775843475784</v>
      </c>
      <c r="CU880">
        <f t="shared" si="1472"/>
        <v>3.017034645984412</v>
      </c>
      <c r="CV880">
        <f t="shared" si="1473"/>
        <v>2.946394780608462</v>
      </c>
      <c r="CW880">
        <f t="shared" si="1474"/>
        <v>2.8773245473031124</v>
      </c>
      <c r="CX880">
        <f t="shared" si="1475"/>
        <v>2.8097911521202557</v>
      </c>
      <c r="CY880">
        <f t="shared" si="1476"/>
        <v>2.7437624367180176</v>
      </c>
      <c r="CZ880">
        <f t="shared" si="1477"/>
        <v>2.6792068671728804</v>
      </c>
      <c r="DA880">
        <f t="shared" si="1478"/>
        <v>2.6160935229637863</v>
      </c>
      <c r="DB880">
        <f t="shared" si="1479"/>
        <v>2.5543920861264602</v>
      </c>
      <c r="DC880">
        <f t="shared" si="1480"/>
        <v>64.84589359496222</v>
      </c>
      <c r="DE880" s="11">
        <f t="shared" si="1481"/>
        <v>125.35116833952445</v>
      </c>
      <c r="DF880" s="1">
        <f t="shared" si="1482"/>
        <v>4.7473791897656575E-2</v>
      </c>
      <c r="DG880" s="7">
        <f t="shared" si="1483"/>
        <v>7.1034933373059586</v>
      </c>
      <c r="DH880" s="7">
        <f t="shared" si="1517"/>
        <v>6.9387880474135306</v>
      </c>
      <c r="DI880" s="11">
        <f t="shared" si="1518"/>
        <v>8.6978518860361356E-2</v>
      </c>
      <c r="DK880" s="22">
        <f t="shared" si="1527"/>
        <v>6.68535093139941E-2</v>
      </c>
      <c r="DL880" s="47">
        <v>100000</v>
      </c>
      <c r="DM880" s="48">
        <f t="shared" si="1519"/>
        <v>-363810.45077102049</v>
      </c>
      <c r="DN880" s="22">
        <f t="shared" si="1520"/>
        <v>12518.979515424679</v>
      </c>
      <c r="DO880" s="22">
        <f t="shared" si="1528"/>
        <v>42762.921515181326</v>
      </c>
      <c r="DP880" s="22"/>
      <c r="DQ880" s="22">
        <f t="shared" si="1529"/>
        <v>100000</v>
      </c>
      <c r="DR880" s="22">
        <f t="shared" si="1521"/>
        <v>-224575.18256474278</v>
      </c>
      <c r="DS880" s="22">
        <f t="shared" si="1522"/>
        <v>8268.8264643852453</v>
      </c>
      <c r="DT880" s="22">
        <f t="shared" si="1530"/>
        <v>29461.451844142095</v>
      </c>
      <c r="DU880" s="22"/>
      <c r="DV880" s="22">
        <f t="shared" si="1531"/>
        <v>100000</v>
      </c>
      <c r="DW880" s="22">
        <f t="shared" si="1523"/>
        <v>-156799.22502156277</v>
      </c>
      <c r="DX880" s="22">
        <f t="shared" si="1524"/>
        <v>-190.96698170316847</v>
      </c>
      <c r="DY880" s="22">
        <f t="shared" si="1532"/>
        <v>10170.011405417728</v>
      </c>
      <c r="DZ880" s="22"/>
      <c r="EA880" s="22">
        <f t="shared" si="1533"/>
        <v>100000</v>
      </c>
      <c r="EB880" s="22">
        <f t="shared" si="1525"/>
        <v>-76886.185208273833</v>
      </c>
      <c r="EC880" s="22">
        <f t="shared" si="1526"/>
        <v>-340.29574677035316</v>
      </c>
      <c r="ED880" s="22">
        <f t="shared" si="1534"/>
        <v>16120.906999313795</v>
      </c>
    </row>
    <row r="881" spans="1:134" x14ac:dyDescent="0.4">
      <c r="A881" s="13">
        <v>39017</v>
      </c>
      <c r="B881" s="2">
        <v>5.1799999999999999E-2</v>
      </c>
      <c r="C881" s="2">
        <v>5.0700000000000002E-2</v>
      </c>
      <c r="D881" s="2">
        <v>4.8499999999999995E-2</v>
      </c>
      <c r="E881" s="2">
        <v>4.7400000000000005E-2</v>
      </c>
      <c r="F881" s="2">
        <v>4.7699999999999992E-2</v>
      </c>
      <c r="G881" s="4"/>
      <c r="H881" s="4">
        <f t="shared" si="1484"/>
        <v>5.1900000000000002E-2</v>
      </c>
      <c r="I881" s="4">
        <f t="shared" si="1485"/>
        <v>5.0700000000000002E-2</v>
      </c>
      <c r="J881" s="4">
        <f t="shared" si="1486"/>
        <v>4.9599999999999998E-2</v>
      </c>
      <c r="K881" s="4">
        <f t="shared" si="1487"/>
        <v>4.8499999999999995E-2</v>
      </c>
      <c r="L881" s="4">
        <f t="shared" si="1537"/>
        <v>4.8316666666666661E-2</v>
      </c>
      <c r="M881" s="4">
        <f t="shared" si="1537"/>
        <v>4.8133333333333334E-2</v>
      </c>
      <c r="N881" s="4">
        <f t="shared" si="1537"/>
        <v>4.795E-2</v>
      </c>
      <c r="O881" s="4">
        <f t="shared" si="1537"/>
        <v>4.7766666666666666E-2</v>
      </c>
      <c r="P881" s="4">
        <f t="shared" si="1537"/>
        <v>4.7583333333333339E-2</v>
      </c>
      <c r="Q881" s="4">
        <f t="shared" si="1488"/>
        <v>4.7400000000000005E-2</v>
      </c>
      <c r="R881" s="4">
        <f t="shared" si="1536"/>
        <v>4.743E-2</v>
      </c>
      <c r="S881" s="4">
        <f t="shared" si="1535"/>
        <v>4.7460000000000009E-2</v>
      </c>
      <c r="T881" s="4">
        <f t="shared" si="1535"/>
        <v>4.7489999999999997E-2</v>
      </c>
      <c r="U881" s="4">
        <f t="shared" si="1535"/>
        <v>4.752E-2</v>
      </c>
      <c r="V881" s="4">
        <f t="shared" si="1535"/>
        <v>4.7549999999999995E-2</v>
      </c>
      <c r="W881" s="4">
        <f t="shared" si="1535"/>
        <v>4.7579999999999997E-2</v>
      </c>
      <c r="X881" s="4">
        <f t="shared" si="1535"/>
        <v>4.7609999999999993E-2</v>
      </c>
      <c r="Y881" s="4">
        <f t="shared" si="1535"/>
        <v>4.7640000000000002E-2</v>
      </c>
      <c r="Z881" s="4">
        <f t="shared" si="1535"/>
        <v>4.7669999999999997E-2</v>
      </c>
      <c r="AA881" s="4">
        <f t="shared" si="1489"/>
        <v>4.7699999999999992E-2</v>
      </c>
      <c r="AC881" s="7">
        <f t="shared" si="1490"/>
        <v>2.9241191091183785</v>
      </c>
      <c r="AD881" s="7">
        <f t="shared" si="1491"/>
        <v>2.8534941281713326</v>
      </c>
      <c r="AE881" s="7">
        <f t="shared" si="1492"/>
        <v>2.7874295805019851</v>
      </c>
      <c r="AF881" s="7">
        <f t="shared" si="1493"/>
        <v>93.586527714542086</v>
      </c>
      <c r="AG881" s="11">
        <f t="shared" si="1494"/>
        <v>102.15157053233378</v>
      </c>
      <c r="AH881" s="1">
        <f t="shared" si="1434"/>
        <v>4.8403632741633056E-2</v>
      </c>
      <c r="AI881" s="7">
        <f t="shared" si="1435"/>
        <v>1.8402595635431771</v>
      </c>
      <c r="AJ881" s="7">
        <f t="shared" si="1495"/>
        <v>1.7967743604126782</v>
      </c>
      <c r="AK881" s="11">
        <f t="shared" si="1496"/>
        <v>1.8354332280838461E-2</v>
      </c>
      <c r="AL881">
        <f t="shared" si="1497"/>
        <v>2.4367659242653152</v>
      </c>
      <c r="AM881">
        <f t="shared" si="1498"/>
        <v>2.3779117734761104</v>
      </c>
      <c r="AN881">
        <f t="shared" si="1499"/>
        <v>2.3228579837516543</v>
      </c>
      <c r="AO881">
        <f t="shared" si="1500"/>
        <v>2.2715176629743223</v>
      </c>
      <c r="AP881">
        <f t="shared" si="1501"/>
        <v>2.2187301918225435</v>
      </c>
      <c r="AQ881">
        <f t="shared" si="1502"/>
        <v>2.1675575049990612</v>
      </c>
      <c r="AR881">
        <f t="shared" si="1503"/>
        <v>2.1179442949972995</v>
      </c>
      <c r="AS881">
        <f t="shared" si="1504"/>
        <v>2.0698373497604989</v>
      </c>
      <c r="AT881">
        <f t="shared" si="1505"/>
        <v>2.0231854672487342</v>
      </c>
      <c r="AU881">
        <f t="shared" si="1506"/>
        <v>81.095514322577458</v>
      </c>
      <c r="AW881" s="11">
        <f t="shared" si="1507"/>
        <v>101.10182247587299</v>
      </c>
      <c r="AX881" s="1">
        <f t="shared" si="1436"/>
        <v>4.7457812577138526E-2</v>
      </c>
      <c r="AY881" s="7">
        <f t="shared" si="1437"/>
        <v>4.3142885151111194</v>
      </c>
      <c r="AZ881" s="7">
        <f t="shared" si="1438"/>
        <v>4.2142880684615598</v>
      </c>
      <c r="BA881" s="11">
        <f t="shared" si="1508"/>
        <v>4.260722041597903E-2</v>
      </c>
      <c r="BB881">
        <f t="shared" si="1509"/>
        <v>5.8482382182367569</v>
      </c>
      <c r="BC881">
        <f t="shared" si="1510"/>
        <v>5.7069882563426653</v>
      </c>
      <c r="BD881">
        <f t="shared" si="1511"/>
        <v>5.5748591610039702</v>
      </c>
      <c r="BE881">
        <f t="shared" si="1512"/>
        <v>5.4516423911383738</v>
      </c>
      <c r="BF881">
        <f t="shared" si="1513"/>
        <v>5.3249524603741047</v>
      </c>
      <c r="BG881">
        <f t="shared" si="1514"/>
        <v>91.904438211960183</v>
      </c>
      <c r="BI881" s="11">
        <f t="shared" si="1439"/>
        <v>119.81111869905605</v>
      </c>
      <c r="BJ881" s="1">
        <f t="shared" si="1440"/>
        <v>4.7359264068139395E-2</v>
      </c>
      <c r="BK881" s="7">
        <f t="shared" si="1441"/>
        <v>2.5404562242289224</v>
      </c>
      <c r="BL881" s="7">
        <f t="shared" si="1442"/>
        <v>2.4816907015928318</v>
      </c>
      <c r="BM881" s="11">
        <f t="shared" si="1515"/>
        <v>2.9733413922288246E-2</v>
      </c>
      <c r="BO881">
        <f t="shared" si="1443"/>
        <v>4.8735318485306305</v>
      </c>
      <c r="BP881">
        <f t="shared" si="1444"/>
        <v>4.7558235469522208</v>
      </c>
      <c r="BQ881">
        <f t="shared" si="1445"/>
        <v>4.6457159675033086</v>
      </c>
      <c r="BR881">
        <f t="shared" si="1446"/>
        <v>4.5430353259486447</v>
      </c>
      <c r="BS881">
        <f t="shared" si="1447"/>
        <v>4.437460383645087</v>
      </c>
      <c r="BT881">
        <f t="shared" si="1448"/>
        <v>4.3351150099981224</v>
      </c>
      <c r="BU881">
        <f t="shared" si="1449"/>
        <v>4.2358885899945991</v>
      </c>
      <c r="BV881">
        <f t="shared" si="1450"/>
        <v>4.1396746995209979</v>
      </c>
      <c r="BW881">
        <f t="shared" si="1451"/>
        <v>4.0463709344974683</v>
      </c>
      <c r="BX881">
        <f t="shared" si="1452"/>
        <v>3.955878747442803</v>
      </c>
      <c r="BY881">
        <f t="shared" si="1453"/>
        <v>3.8636721645282766</v>
      </c>
      <c r="BZ881">
        <f t="shared" si="1454"/>
        <v>3.7735042262997482</v>
      </c>
      <c r="CA881">
        <f t="shared" si="1455"/>
        <v>3.6853325811148281</v>
      </c>
      <c r="CB881">
        <f t="shared" si="1456"/>
        <v>75.581429546890902</v>
      </c>
      <c r="CD881" s="11">
        <f t="shared" si="1457"/>
        <v>130.87243357286764</v>
      </c>
      <c r="CE881" s="1">
        <f t="shared" si="1458"/>
        <v>4.7048552645765303E-2</v>
      </c>
      <c r="CF881" s="7">
        <f t="shared" si="1459"/>
        <v>5.2272969370204789</v>
      </c>
      <c r="CG881" s="7">
        <f t="shared" si="1460"/>
        <v>5.1071548159073341</v>
      </c>
      <c r="CH881" s="11">
        <f t="shared" si="1516"/>
        <v>6.6838577939118363E-2</v>
      </c>
      <c r="CJ881">
        <f t="shared" si="1461"/>
        <v>3.8988254788245045</v>
      </c>
      <c r="CK881">
        <f t="shared" si="1462"/>
        <v>3.8046588375617767</v>
      </c>
      <c r="CL881">
        <f t="shared" si="1463"/>
        <v>3.7165727740026471</v>
      </c>
      <c r="CM881">
        <f t="shared" si="1464"/>
        <v>3.634428260758916</v>
      </c>
      <c r="CN881">
        <f t="shared" si="1465"/>
        <v>3.5499683069160697</v>
      </c>
      <c r="CO881">
        <f t="shared" si="1466"/>
        <v>3.4680920079984978</v>
      </c>
      <c r="CP881">
        <f t="shared" si="1467"/>
        <v>3.3887108719956789</v>
      </c>
      <c r="CQ881">
        <f t="shared" si="1468"/>
        <v>3.3117397596167981</v>
      </c>
      <c r="CR881">
        <f t="shared" si="1469"/>
        <v>3.2370967475979744</v>
      </c>
      <c r="CS881">
        <f t="shared" si="1470"/>
        <v>3.1647029979542425</v>
      </c>
      <c r="CT881">
        <f t="shared" si="1471"/>
        <v>3.090937731622621</v>
      </c>
      <c r="CU881">
        <f t="shared" si="1472"/>
        <v>3.0188033810397985</v>
      </c>
      <c r="CV881">
        <f t="shared" si="1473"/>
        <v>2.9482660648918624</v>
      </c>
      <c r="CW881">
        <f t="shared" si="1474"/>
        <v>2.8792925541672725</v>
      </c>
      <c r="CX881">
        <f t="shared" si="1475"/>
        <v>2.8118502607703539</v>
      </c>
      <c r="CY881">
        <f t="shared" si="1476"/>
        <v>2.7459072263078621</v>
      </c>
      <c r="CZ881">
        <f t="shared" si="1477"/>
        <v>2.6814321110466985</v>
      </c>
      <c r="DA881">
        <f t="shared" si="1478"/>
        <v>2.618394183040746</v>
      </c>
      <c r="DB881">
        <f t="shared" si="1479"/>
        <v>2.556763307424522</v>
      </c>
      <c r="DC881">
        <f t="shared" si="1480"/>
        <v>64.909258332668983</v>
      </c>
      <c r="DE881" s="11">
        <f t="shared" si="1481"/>
        <v>125.43570119620783</v>
      </c>
      <c r="DF881" s="1">
        <f t="shared" si="1482"/>
        <v>4.7379780772036417E-2</v>
      </c>
      <c r="DG881" s="7">
        <f t="shared" si="1483"/>
        <v>7.1047819731334485</v>
      </c>
      <c r="DH881" s="7">
        <f t="shared" si="1517"/>
        <v>6.9403654757734694</v>
      </c>
      <c r="DI881" s="11">
        <f t="shared" si="1518"/>
        <v>8.7056961001159769E-2</v>
      </c>
      <c r="DK881" s="22">
        <f t="shared" si="1527"/>
        <v>6.6847414100038929E-2</v>
      </c>
      <c r="DL881" s="47">
        <v>100000</v>
      </c>
      <c r="DM881" s="48">
        <f t="shared" si="1519"/>
        <v>-363981.29416369362</v>
      </c>
      <c r="DN881" s="22">
        <f t="shared" si="1520"/>
        <v>8943.5686551925828</v>
      </c>
      <c r="DO881" s="22">
        <f t="shared" si="1528"/>
        <v>17458.818779255536</v>
      </c>
      <c r="DP881" s="22"/>
      <c r="DQ881" s="22">
        <f t="shared" si="1529"/>
        <v>100000</v>
      </c>
      <c r="DR881" s="22">
        <f t="shared" si="1521"/>
        <v>-224666.26189844697</v>
      </c>
      <c r="DS881" s="22">
        <f t="shared" si="1522"/>
        <v>6929.2588773919342</v>
      </c>
      <c r="DT881" s="22">
        <f t="shared" si="1530"/>
        <v>10917.511571330384</v>
      </c>
      <c r="DU881" s="22"/>
      <c r="DV881" s="22">
        <f t="shared" si="1531"/>
        <v>100000</v>
      </c>
      <c r="DW881" s="22">
        <f t="shared" si="1523"/>
        <v>-156793.81176738732</v>
      </c>
      <c r="DX881" s="22">
        <f t="shared" si="1524"/>
        <v>2190.0538662393956</v>
      </c>
      <c r="DY881" s="22">
        <f t="shared" si="1532"/>
        <v>547.55480471618228</v>
      </c>
      <c r="DZ881" s="22"/>
      <c r="EA881" s="22">
        <f t="shared" si="1533"/>
        <v>100000</v>
      </c>
      <c r="EB881" s="22">
        <f t="shared" si="1525"/>
        <v>-76884.977900736645</v>
      </c>
      <c r="EC881" s="22">
        <f t="shared" si="1526"/>
        <v>-3798.6200802904204</v>
      </c>
      <c r="ED881" s="22">
        <f t="shared" si="1534"/>
        <v>151.29340722479782</v>
      </c>
    </row>
    <row r="882" spans="1:134" x14ac:dyDescent="0.4">
      <c r="A882" s="13">
        <v>39024</v>
      </c>
      <c r="B882" s="2">
        <v>5.1399999999999994E-2</v>
      </c>
      <c r="C882" s="2">
        <v>0.05</v>
      </c>
      <c r="D882" s="2">
        <v>4.7300000000000002E-2</v>
      </c>
      <c r="E882" s="2">
        <v>4.5999999999999999E-2</v>
      </c>
      <c r="F882" s="2">
        <v>4.6399999999999997E-2</v>
      </c>
      <c r="G882" s="4"/>
      <c r="H882" s="4">
        <f t="shared" si="1484"/>
        <v>5.1499999999999997E-2</v>
      </c>
      <c r="I882" s="4">
        <f t="shared" si="1485"/>
        <v>0.05</v>
      </c>
      <c r="J882" s="4">
        <f t="shared" si="1486"/>
        <v>4.8649999999999999E-2</v>
      </c>
      <c r="K882" s="4">
        <f t="shared" si="1487"/>
        <v>4.7300000000000002E-2</v>
      </c>
      <c r="L882" s="4">
        <f t="shared" si="1537"/>
        <v>4.7083333333333338E-2</v>
      </c>
      <c r="M882" s="4">
        <f t="shared" si="1537"/>
        <v>4.6866666666666668E-2</v>
      </c>
      <c r="N882" s="4">
        <f t="shared" si="1537"/>
        <v>4.6649999999999997E-2</v>
      </c>
      <c r="O882" s="4">
        <f t="shared" si="1537"/>
        <v>4.6433333333333333E-2</v>
      </c>
      <c r="P882" s="4">
        <f t="shared" si="1537"/>
        <v>4.621666666666667E-2</v>
      </c>
      <c r="Q882" s="4">
        <f t="shared" si="1488"/>
        <v>4.5999999999999999E-2</v>
      </c>
      <c r="R882" s="4">
        <f t="shared" si="1536"/>
        <v>4.6039999999999998E-2</v>
      </c>
      <c r="S882" s="4">
        <f t="shared" si="1535"/>
        <v>4.6079999999999996E-2</v>
      </c>
      <c r="T882" s="4">
        <f t="shared" si="1535"/>
        <v>4.6119999999999994E-2</v>
      </c>
      <c r="U882" s="4">
        <f t="shared" si="1535"/>
        <v>4.616E-2</v>
      </c>
      <c r="V882" s="4">
        <f t="shared" si="1535"/>
        <v>4.6199999999999998E-2</v>
      </c>
      <c r="W882" s="4">
        <f t="shared" si="1535"/>
        <v>4.6239999999999996E-2</v>
      </c>
      <c r="X882" s="4">
        <f t="shared" si="1535"/>
        <v>4.6279999999999995E-2</v>
      </c>
      <c r="Y882" s="4">
        <f t="shared" si="1535"/>
        <v>4.632E-2</v>
      </c>
      <c r="Z882" s="4">
        <f t="shared" si="1535"/>
        <v>4.6359999999999998E-2</v>
      </c>
      <c r="AA882" s="4">
        <f t="shared" si="1489"/>
        <v>4.6399999999999997E-2</v>
      </c>
      <c r="AC882" s="7">
        <f t="shared" si="1490"/>
        <v>2.924689251767</v>
      </c>
      <c r="AD882" s="7">
        <f t="shared" si="1491"/>
        <v>2.8554431885782274</v>
      </c>
      <c r="AE882" s="7">
        <f t="shared" si="1492"/>
        <v>2.7913091396001488</v>
      </c>
      <c r="AF882" s="7">
        <f t="shared" si="1493"/>
        <v>93.806139124956502</v>
      </c>
      <c r="AG882" s="11">
        <f t="shared" si="1494"/>
        <v>102.37758070490187</v>
      </c>
      <c r="AH882" s="1">
        <f t="shared" si="1434"/>
        <v>4.7205219805013521E-2</v>
      </c>
      <c r="AI882" s="7">
        <f t="shared" si="1435"/>
        <v>1.8414421307055535</v>
      </c>
      <c r="AJ882" s="7">
        <f t="shared" si="1495"/>
        <v>1.7989814727816509</v>
      </c>
      <c r="AK882" s="11">
        <f t="shared" si="1496"/>
        <v>1.8417537091632671E-2</v>
      </c>
      <c r="AL882">
        <f t="shared" si="1497"/>
        <v>2.4372410431391667</v>
      </c>
      <c r="AM882">
        <f t="shared" si="1498"/>
        <v>2.3795359904818563</v>
      </c>
      <c r="AN882">
        <f t="shared" si="1499"/>
        <v>2.3260909496667908</v>
      </c>
      <c r="AO882">
        <f t="shared" si="1500"/>
        <v>2.2768480370135076</v>
      </c>
      <c r="AP882">
        <f t="shared" si="1501"/>
        <v>2.2254219887727724</v>
      </c>
      <c r="AQ882">
        <f t="shared" si="1502"/>
        <v>2.1756180905132054</v>
      </c>
      <c r="AR882">
        <f t="shared" si="1503"/>
        <v>2.1273792537201492</v>
      </c>
      <c r="AS882">
        <f t="shared" si="1504"/>
        <v>2.0806506400955747</v>
      </c>
      <c r="AT882">
        <f t="shared" si="1505"/>
        <v>2.0353795660198575</v>
      </c>
      <c r="AU882">
        <f t="shared" si="1506"/>
        <v>81.652131865819157</v>
      </c>
      <c r="AW882" s="11">
        <f t="shared" si="1507"/>
        <v>101.71629742524203</v>
      </c>
      <c r="AX882" s="1">
        <f t="shared" si="1436"/>
        <v>4.60590809344045E-2</v>
      </c>
      <c r="AY882" s="7">
        <f t="shared" si="1437"/>
        <v>4.3190864356791847</v>
      </c>
      <c r="AZ882" s="7">
        <f t="shared" si="1438"/>
        <v>4.2218589638249568</v>
      </c>
      <c r="BA882" s="11">
        <f t="shared" si="1508"/>
        <v>4.2943186205184343E-2</v>
      </c>
      <c r="BB882">
        <f t="shared" si="1509"/>
        <v>5.849378503534</v>
      </c>
      <c r="BC882">
        <f t="shared" si="1510"/>
        <v>5.7108863771564549</v>
      </c>
      <c r="BD882">
        <f t="shared" si="1511"/>
        <v>5.5826182792002976</v>
      </c>
      <c r="BE882">
        <f t="shared" si="1512"/>
        <v>5.4644352888324175</v>
      </c>
      <c r="BF882">
        <f t="shared" si="1513"/>
        <v>5.3410127730546542</v>
      </c>
      <c r="BG882">
        <f t="shared" si="1514"/>
        <v>92.246207037759916</v>
      </c>
      <c r="BI882" s="11">
        <f t="shared" si="1439"/>
        <v>120.19453825953774</v>
      </c>
      <c r="BJ882" s="1">
        <f t="shared" si="1440"/>
        <v>4.6107684190452192E-2</v>
      </c>
      <c r="BK882" s="7">
        <f t="shared" si="1441"/>
        <v>2.542644606534072</v>
      </c>
      <c r="BL882" s="7">
        <f t="shared" si="1442"/>
        <v>2.4853477910084445</v>
      </c>
      <c r="BM882" s="11">
        <f t="shared" si="1515"/>
        <v>2.9872523015462206E-2</v>
      </c>
      <c r="BO882">
        <f t="shared" si="1443"/>
        <v>4.8744820862783333</v>
      </c>
      <c r="BP882">
        <f t="shared" si="1444"/>
        <v>4.7590719809637125</v>
      </c>
      <c r="BQ882">
        <f t="shared" si="1445"/>
        <v>4.6521818993335815</v>
      </c>
      <c r="BR882">
        <f t="shared" si="1446"/>
        <v>4.5536960740270152</v>
      </c>
      <c r="BS882">
        <f t="shared" si="1447"/>
        <v>4.4508439775455448</v>
      </c>
      <c r="BT882">
        <f t="shared" si="1448"/>
        <v>4.3512361810264109</v>
      </c>
      <c r="BU882">
        <f t="shared" si="1449"/>
        <v>4.2547585074402985</v>
      </c>
      <c r="BV882">
        <f t="shared" si="1450"/>
        <v>4.1613012801911493</v>
      </c>
      <c r="BW882">
        <f t="shared" si="1451"/>
        <v>4.070759132039715</v>
      </c>
      <c r="BX882">
        <f t="shared" si="1452"/>
        <v>3.9830308227228861</v>
      </c>
      <c r="BY882">
        <f t="shared" si="1453"/>
        <v>3.8926435556431711</v>
      </c>
      <c r="BZ882">
        <f t="shared" si="1454"/>
        <v>3.8041587255114613</v>
      </c>
      <c r="CA882">
        <f t="shared" si="1455"/>
        <v>3.7175399317191897</v>
      </c>
      <c r="CB882">
        <f t="shared" si="1456"/>
        <v>76.287779087700088</v>
      </c>
      <c r="CD882" s="11">
        <f t="shared" si="1457"/>
        <v>131.81348324214255</v>
      </c>
      <c r="CE882" s="1">
        <f t="shared" si="1458"/>
        <v>4.568978349788113E-2</v>
      </c>
      <c r="CF882" s="7">
        <f t="shared" si="1459"/>
        <v>5.2369190753144323</v>
      </c>
      <c r="CG882" s="7">
        <f t="shared" si="1460"/>
        <v>5.1199542741616835</v>
      </c>
      <c r="CH882" s="11">
        <f t="shared" si="1516"/>
        <v>6.7487900691774724E-2</v>
      </c>
      <c r="CJ882">
        <f t="shared" si="1461"/>
        <v>3.8995856690226667</v>
      </c>
      <c r="CK882">
        <f t="shared" si="1462"/>
        <v>3.8072575847709698</v>
      </c>
      <c r="CL882">
        <f t="shared" si="1463"/>
        <v>3.7217455194668649</v>
      </c>
      <c r="CM882">
        <f t="shared" si="1464"/>
        <v>3.6429568592216119</v>
      </c>
      <c r="CN882">
        <f t="shared" si="1465"/>
        <v>3.560675182036436</v>
      </c>
      <c r="CO882">
        <f t="shared" si="1466"/>
        <v>3.4809889448211289</v>
      </c>
      <c r="CP882">
        <f t="shared" si="1467"/>
        <v>3.4038068059522391</v>
      </c>
      <c r="CQ882">
        <f t="shared" si="1468"/>
        <v>3.3290410241529194</v>
      </c>
      <c r="CR882">
        <f t="shared" si="1469"/>
        <v>3.2566073056317717</v>
      </c>
      <c r="CS882">
        <f t="shared" si="1470"/>
        <v>3.1864246581783089</v>
      </c>
      <c r="CT882">
        <f t="shared" si="1471"/>
        <v>3.1141148445145372</v>
      </c>
      <c r="CU882">
        <f t="shared" si="1472"/>
        <v>3.0433269804091694</v>
      </c>
      <c r="CV882">
        <f t="shared" si="1473"/>
        <v>2.9740319453753514</v>
      </c>
      <c r="CW882">
        <f t="shared" si="1474"/>
        <v>2.9062011081028603</v>
      </c>
      <c r="CX882">
        <f t="shared" si="1475"/>
        <v>2.8398063197559233</v>
      </c>
      <c r="CY882">
        <f t="shared" si="1476"/>
        <v>2.7748199073302615</v>
      </c>
      <c r="CZ882">
        <f t="shared" si="1477"/>
        <v>2.7112146670695605</v>
      </c>
      <c r="DA882">
        <f t="shared" si="1478"/>
        <v>2.6489638579413568</v>
      </c>
      <c r="DB882">
        <f t="shared" si="1479"/>
        <v>2.5880411951728344</v>
      </c>
      <c r="DC882">
        <f t="shared" si="1480"/>
        <v>65.738941940003258</v>
      </c>
      <c r="DE882" s="11">
        <f t="shared" si="1481"/>
        <v>126.62855231893003</v>
      </c>
      <c r="DF882" s="1">
        <f t="shared" si="1482"/>
        <v>4.6061627095516221E-2</v>
      </c>
      <c r="DG882" s="7">
        <f t="shared" si="1483"/>
        <v>7.1228416313954632</v>
      </c>
      <c r="DH882" s="7">
        <f t="shared" si="1517"/>
        <v>6.962489826376034</v>
      </c>
      <c r="DI882" s="11">
        <f t="shared" si="1518"/>
        <v>8.816500072492757E-2</v>
      </c>
      <c r="DK882" s="22">
        <f t="shared" si="1527"/>
        <v>6.7195275193471807E-2</v>
      </c>
      <c r="DL882" s="47">
        <v>100000</v>
      </c>
      <c r="DM882" s="48">
        <f t="shared" si="1519"/>
        <v>-365241.47742689791</v>
      </c>
      <c r="DN882" s="22">
        <f t="shared" si="1520"/>
        <v>2919.5700358486356</v>
      </c>
      <c r="DO882" s="22">
        <f t="shared" si="1528"/>
        <v>128924.22731201892</v>
      </c>
      <c r="DP882" s="22"/>
      <c r="DQ882" s="22">
        <f t="shared" si="1529"/>
        <v>100000</v>
      </c>
      <c r="DR882" s="22">
        <f t="shared" si="1521"/>
        <v>-225303.46915697219</v>
      </c>
      <c r="DS882" s="22">
        <f t="shared" si="1522"/>
        <v>3064.7529009346472</v>
      </c>
      <c r="DT882" s="22">
        <f t="shared" si="1530"/>
        <v>76504.245964959176</v>
      </c>
      <c r="DU882" s="22"/>
      <c r="DV882" s="22">
        <f t="shared" si="1531"/>
        <v>100000</v>
      </c>
      <c r="DW882" s="22">
        <f t="shared" si="1523"/>
        <v>-156990.42652830316</v>
      </c>
      <c r="DX882" s="22">
        <f t="shared" si="1524"/>
        <v>2354.1343063986133</v>
      </c>
      <c r="DY882" s="22">
        <f t="shared" si="1532"/>
        <v>19948.229422101118</v>
      </c>
      <c r="DZ882" s="22"/>
      <c r="EA882" s="22">
        <f t="shared" si="1533"/>
        <v>100000</v>
      </c>
      <c r="EB882" s="22">
        <f t="shared" si="1525"/>
        <v>-76707.343781877935</v>
      </c>
      <c r="EC882" s="22">
        <f t="shared" si="1526"/>
        <v>-3765.2810648849118</v>
      </c>
      <c r="ED882" s="22">
        <f t="shared" si="1534"/>
        <v>22385.467223148717</v>
      </c>
    </row>
    <row r="883" spans="1:134" x14ac:dyDescent="0.4">
      <c r="A883" s="13">
        <v>39031</v>
      </c>
      <c r="B883" s="2">
        <v>5.16E-2</v>
      </c>
      <c r="C883" s="2">
        <v>5.0300000000000004E-2</v>
      </c>
      <c r="D883" s="2">
        <v>4.7599999999999996E-2</v>
      </c>
      <c r="E883" s="2">
        <v>4.6199999999999998E-2</v>
      </c>
      <c r="F883" s="2">
        <v>4.6399999999999997E-2</v>
      </c>
      <c r="G883" s="4"/>
      <c r="H883" s="4">
        <f t="shared" si="1484"/>
        <v>5.1700000000000003E-2</v>
      </c>
      <c r="I883" s="4">
        <f t="shared" si="1485"/>
        <v>5.0300000000000004E-2</v>
      </c>
      <c r="J883" s="4">
        <f t="shared" si="1486"/>
        <v>4.895E-2</v>
      </c>
      <c r="K883" s="4">
        <f t="shared" si="1487"/>
        <v>4.7599999999999996E-2</v>
      </c>
      <c r="L883" s="4">
        <f t="shared" si="1537"/>
        <v>4.7366666666666661E-2</v>
      </c>
      <c r="M883" s="4">
        <f t="shared" si="1537"/>
        <v>4.7133333333333333E-2</v>
      </c>
      <c r="N883" s="4">
        <f t="shared" si="1537"/>
        <v>4.6899999999999997E-2</v>
      </c>
      <c r="O883" s="4">
        <f t="shared" si="1537"/>
        <v>4.6666666666666662E-2</v>
      </c>
      <c r="P883" s="4">
        <f t="shared" si="1537"/>
        <v>4.6433333333333326E-2</v>
      </c>
      <c r="Q883" s="4">
        <f t="shared" si="1488"/>
        <v>4.6199999999999998E-2</v>
      </c>
      <c r="R883" s="4">
        <f t="shared" si="1536"/>
        <v>4.6219999999999997E-2</v>
      </c>
      <c r="S883" s="4">
        <f t="shared" si="1535"/>
        <v>4.6240000000000003E-2</v>
      </c>
      <c r="T883" s="4">
        <f t="shared" si="1535"/>
        <v>4.6259999999999996E-2</v>
      </c>
      <c r="U883" s="4">
        <f t="shared" si="1535"/>
        <v>4.6280000000000002E-2</v>
      </c>
      <c r="V883" s="4">
        <f t="shared" si="1535"/>
        <v>4.6299999999999994E-2</v>
      </c>
      <c r="W883" s="4">
        <f t="shared" si="1535"/>
        <v>4.632E-2</v>
      </c>
      <c r="X883" s="4">
        <f t="shared" si="1535"/>
        <v>4.6339999999999992E-2</v>
      </c>
      <c r="Y883" s="4">
        <f t="shared" si="1535"/>
        <v>4.6359999999999998E-2</v>
      </c>
      <c r="Z883" s="4">
        <f t="shared" si="1535"/>
        <v>4.6379999999999998E-2</v>
      </c>
      <c r="AA883" s="4">
        <f t="shared" si="1489"/>
        <v>4.6399999999999997E-2</v>
      </c>
      <c r="AC883" s="7">
        <f t="shared" si="1490"/>
        <v>2.9244041526538971</v>
      </c>
      <c r="AD883" s="7">
        <f t="shared" si="1491"/>
        <v>2.8546076325276157</v>
      </c>
      <c r="AE883" s="7">
        <f t="shared" si="1492"/>
        <v>2.7900832383241987</v>
      </c>
      <c r="AF883" s="7">
        <f t="shared" si="1493"/>
        <v>93.751175933662353</v>
      </c>
      <c r="AG883" s="11">
        <f t="shared" si="1494"/>
        <v>102.32027095716806</v>
      </c>
      <c r="AH883" s="1">
        <f t="shared" si="1434"/>
        <v>4.7508780296413131E-2</v>
      </c>
      <c r="AI883" s="7">
        <f t="shared" si="1435"/>
        <v>1.8411424604101587</v>
      </c>
      <c r="AJ883" s="7">
        <f t="shared" si="1495"/>
        <v>1.7984220415832561</v>
      </c>
      <c r="AK883" s="11">
        <f t="shared" si="1496"/>
        <v>1.8401503059014213E-2</v>
      </c>
      <c r="AL883">
        <f t="shared" si="1497"/>
        <v>2.437003460544914</v>
      </c>
      <c r="AM883">
        <f t="shared" si="1498"/>
        <v>2.378839693773013</v>
      </c>
      <c r="AN883">
        <f t="shared" si="1499"/>
        <v>2.3250693652701657</v>
      </c>
      <c r="AO883">
        <f t="shared" si="1500"/>
        <v>2.2755139789723873</v>
      </c>
      <c r="AP883">
        <f t="shared" si="1501"/>
        <v>2.223882543626432</v>
      </c>
      <c r="AQ883">
        <f t="shared" si="1502"/>
        <v>2.1739182229614009</v>
      </c>
      <c r="AR883">
        <f t="shared" si="1503"/>
        <v>2.1255611141592214</v>
      </c>
      <c r="AS883">
        <f t="shared" si="1504"/>
        <v>2.0787537353116949</v>
      </c>
      <c r="AT883">
        <f t="shared" si="1505"/>
        <v>2.0334409200679961</v>
      </c>
      <c r="AU883">
        <f t="shared" si="1506"/>
        <v>81.572358405379745</v>
      </c>
      <c r="AW883" s="11">
        <f t="shared" si="1507"/>
        <v>101.62434144006697</v>
      </c>
      <c r="AX883" s="1">
        <f t="shared" si="1436"/>
        <v>4.6267765415738196E-2</v>
      </c>
      <c r="AY883" s="7">
        <f t="shared" si="1437"/>
        <v>4.3183705341086132</v>
      </c>
      <c r="AZ883" s="7">
        <f t="shared" si="1438"/>
        <v>4.2207286916150526</v>
      </c>
      <c r="BA883" s="11">
        <f t="shared" si="1508"/>
        <v>4.2892877368257525E-2</v>
      </c>
      <c r="BB883">
        <f t="shared" si="1509"/>
        <v>5.8488083053077942</v>
      </c>
      <c r="BC883">
        <f t="shared" si="1510"/>
        <v>5.7092152650552315</v>
      </c>
      <c r="BD883">
        <f t="shared" si="1511"/>
        <v>5.5801664766483974</v>
      </c>
      <c r="BE883">
        <f t="shared" si="1512"/>
        <v>5.4612335495337287</v>
      </c>
      <c r="BF883">
        <f t="shared" si="1513"/>
        <v>5.3373181047034368</v>
      </c>
      <c r="BG883">
        <f t="shared" si="1514"/>
        <v>92.17413265356339</v>
      </c>
      <c r="BI883" s="11">
        <f t="shared" si="1439"/>
        <v>120.11087435481198</v>
      </c>
      <c r="BJ883" s="1">
        <f t="shared" si="1440"/>
        <v>4.6380353453082383E-2</v>
      </c>
      <c r="BK883" s="7">
        <f t="shared" si="1441"/>
        <v>2.5421676766879093</v>
      </c>
      <c r="BL883" s="7">
        <f t="shared" si="1442"/>
        <v>2.4845505112460939</v>
      </c>
      <c r="BM883" s="11">
        <f t="shared" si="1515"/>
        <v>2.9842153428446348E-2</v>
      </c>
      <c r="BO883">
        <f t="shared" si="1443"/>
        <v>4.874006921089828</v>
      </c>
      <c r="BP883">
        <f t="shared" si="1444"/>
        <v>4.7576793875460259</v>
      </c>
      <c r="BQ883">
        <f t="shared" si="1445"/>
        <v>4.6501387305403314</v>
      </c>
      <c r="BR883">
        <f t="shared" si="1446"/>
        <v>4.5510279579447745</v>
      </c>
      <c r="BS883">
        <f t="shared" si="1447"/>
        <v>4.447765087252864</v>
      </c>
      <c r="BT883">
        <f t="shared" si="1448"/>
        <v>4.3478364459228018</v>
      </c>
      <c r="BU883">
        <f t="shared" si="1449"/>
        <v>4.2511222283184429</v>
      </c>
      <c r="BV883">
        <f t="shared" si="1450"/>
        <v>4.1575074706233899</v>
      </c>
      <c r="BW883">
        <f t="shared" si="1451"/>
        <v>4.0668818401359923</v>
      </c>
      <c r="BX883">
        <f t="shared" si="1452"/>
        <v>3.9791394344087681</v>
      </c>
      <c r="BY883">
        <f t="shared" si="1453"/>
        <v>3.8888785425301213</v>
      </c>
      <c r="BZ883">
        <f t="shared" si="1454"/>
        <v>3.8005907938704055</v>
      </c>
      <c r="CA883">
        <f t="shared" si="1455"/>
        <v>3.7142348063064072</v>
      </c>
      <c r="CB883">
        <f t="shared" si="1456"/>
        <v>76.225170536066287</v>
      </c>
      <c r="CD883" s="11">
        <f t="shared" si="1457"/>
        <v>131.71198018255643</v>
      </c>
      <c r="CE883" s="1">
        <f t="shared" si="1458"/>
        <v>4.5835758710145481E-2</v>
      </c>
      <c r="CF883" s="7">
        <f t="shared" si="1459"/>
        <v>5.2358854443712737</v>
      </c>
      <c r="CG883" s="7">
        <f t="shared" si="1460"/>
        <v>5.1185784802905037</v>
      </c>
      <c r="CH883" s="11">
        <f t="shared" si="1516"/>
        <v>6.7417810735888262E-2</v>
      </c>
      <c r="CJ883">
        <f t="shared" si="1461"/>
        <v>3.8992055368718628</v>
      </c>
      <c r="CK883">
        <f t="shared" si="1462"/>
        <v>3.8061435100368208</v>
      </c>
      <c r="CL883">
        <f t="shared" si="1463"/>
        <v>3.7201109844322651</v>
      </c>
      <c r="CM883">
        <f t="shared" si="1464"/>
        <v>3.6408223663558195</v>
      </c>
      <c r="CN883">
        <f t="shared" si="1465"/>
        <v>3.5582120698022912</v>
      </c>
      <c r="CO883">
        <f t="shared" si="1466"/>
        <v>3.4782691567382411</v>
      </c>
      <c r="CP883">
        <f t="shared" si="1467"/>
        <v>3.400897782654754</v>
      </c>
      <c r="CQ883">
        <f t="shared" si="1468"/>
        <v>3.326005976498712</v>
      </c>
      <c r="CR883">
        <f t="shared" si="1469"/>
        <v>3.2535054721087935</v>
      </c>
      <c r="CS883">
        <f t="shared" si="1470"/>
        <v>3.1833115475270146</v>
      </c>
      <c r="CT883">
        <f t="shared" si="1471"/>
        <v>3.1111028340240972</v>
      </c>
      <c r="CU883">
        <f t="shared" si="1472"/>
        <v>3.0404726350963247</v>
      </c>
      <c r="CV883">
        <f t="shared" si="1473"/>
        <v>2.9713878450451259</v>
      </c>
      <c r="CW883">
        <f t="shared" si="1474"/>
        <v>2.9038160204215728</v>
      </c>
      <c r="CX883">
        <f t="shared" si="1475"/>
        <v>2.8377253674892837</v>
      </c>
      <c r="CY883">
        <f t="shared" si="1476"/>
        <v>2.7730847299095212</v>
      </c>
      <c r="CZ883">
        <f t="shared" si="1477"/>
        <v>2.7098635766447243</v>
      </c>
      <c r="DA883">
        <f t="shared" si="1478"/>
        <v>2.6480319900769405</v>
      </c>
      <c r="DB883">
        <f t="shared" si="1479"/>
        <v>2.5875606543377976</v>
      </c>
      <c r="DC883">
        <f t="shared" si="1480"/>
        <v>65.738941940003258</v>
      </c>
      <c r="DE883" s="11">
        <f t="shared" si="1481"/>
        <v>126.58847199607521</v>
      </c>
      <c r="DF883" s="1">
        <f t="shared" si="1482"/>
        <v>4.6105663520111709E-2</v>
      </c>
      <c r="DG883" s="7">
        <f t="shared" si="1483"/>
        <v>7.1222385623993549</v>
      </c>
      <c r="DH883" s="7">
        <f t="shared" si="1517"/>
        <v>6.9617504993816262</v>
      </c>
      <c r="DI883" s="11">
        <f t="shared" si="1518"/>
        <v>8.8127735813463351E-2</v>
      </c>
      <c r="DK883" s="22">
        <f t="shared" si="1527"/>
        <v>6.7693627630856054E-2</v>
      </c>
      <c r="DL883" s="47">
        <v>100000</v>
      </c>
      <c r="DM883" s="48">
        <f t="shared" si="1519"/>
        <v>-366892.08369545161</v>
      </c>
      <c r="DN883" s="22">
        <f t="shared" si="1520"/>
        <v>-10785.449993752558</v>
      </c>
      <c r="DO883" s="22">
        <f t="shared" si="1528"/>
        <v>169179.78560681359</v>
      </c>
      <c r="DP883" s="22"/>
      <c r="DQ883" s="22">
        <f t="shared" si="1529"/>
        <v>100000</v>
      </c>
      <c r="DR883" s="22">
        <f t="shared" si="1521"/>
        <v>-226130.05133748482</v>
      </c>
      <c r="DS883" s="22">
        <f t="shared" si="1522"/>
        <v>-8628.1296360960514</v>
      </c>
      <c r="DT883" s="22">
        <f t="shared" si="1530"/>
        <v>99494.476442112034</v>
      </c>
      <c r="DU883" s="22"/>
      <c r="DV883" s="22">
        <f t="shared" si="1531"/>
        <v>100000</v>
      </c>
      <c r="DW883" s="22">
        <f t="shared" si="1523"/>
        <v>-157260.7700568251</v>
      </c>
      <c r="DX883" s="22">
        <f t="shared" si="1524"/>
        <v>-4367.8276050080822</v>
      </c>
      <c r="DY883" s="22">
        <f t="shared" si="1532"/>
        <v>27548.865405309709</v>
      </c>
      <c r="DZ883" s="22"/>
      <c r="EA883" s="22">
        <f t="shared" si="1533"/>
        <v>100000</v>
      </c>
      <c r="EB883" s="22">
        <f t="shared" si="1525"/>
        <v>-76472.848476409155</v>
      </c>
      <c r="EC883" s="22">
        <f t="shared" si="1526"/>
        <v>7072.6388854987235</v>
      </c>
      <c r="ED883" s="22">
        <f t="shared" si="1534"/>
        <v>29783.260622135494</v>
      </c>
    </row>
    <row r="884" spans="1:134" x14ac:dyDescent="0.4">
      <c r="A884" s="13">
        <v>39038</v>
      </c>
      <c r="B884" s="2">
        <v>5.16E-2</v>
      </c>
      <c r="C884" s="2">
        <v>5.0300000000000004E-2</v>
      </c>
      <c r="D884" s="2">
        <v>4.7800000000000002E-2</v>
      </c>
      <c r="E884" s="2">
        <v>4.6100000000000002E-2</v>
      </c>
      <c r="F884" s="2">
        <v>4.6100000000000002E-2</v>
      </c>
      <c r="G884" s="9"/>
      <c r="H884" s="4">
        <f t="shared" ref="H884:H947" si="1538">+B884+$B$2</f>
        <v>5.1700000000000003E-2</v>
      </c>
      <c r="I884" s="4">
        <f t="shared" ref="I884:I947" si="1539">+C884+$C$2</f>
        <v>5.0300000000000004E-2</v>
      </c>
      <c r="J884" s="4">
        <f t="shared" ref="J884:J947" si="1540">+(J$3-I$3)/(K$3-I$3)*K884+(1-(J$3-I$3)/(K$3-I$3))*I884</f>
        <v>4.9050000000000003E-2</v>
      </c>
      <c r="K884" s="4">
        <f t="shared" ref="K884:K947" si="1541">+D884+$D$2</f>
        <v>4.7800000000000002E-2</v>
      </c>
      <c r="L884" s="4">
        <f t="shared" si="1537"/>
        <v>4.7516666666666672E-2</v>
      </c>
      <c r="M884" s="4">
        <f t="shared" si="1537"/>
        <v>4.7233333333333342E-2</v>
      </c>
      <c r="N884" s="4">
        <f t="shared" si="1537"/>
        <v>4.6950000000000006E-2</v>
      </c>
      <c r="O884" s="4">
        <f t="shared" si="1537"/>
        <v>4.6666666666666676E-2</v>
      </c>
      <c r="P884" s="4">
        <f t="shared" si="1537"/>
        <v>4.6383333333333332E-2</v>
      </c>
      <c r="Q884" s="4">
        <f t="shared" ref="Q884:Q947" si="1542">+E884+$E$2</f>
        <v>4.6100000000000002E-2</v>
      </c>
      <c r="R884" s="4">
        <f t="shared" si="1536"/>
        <v>4.6100000000000009E-2</v>
      </c>
      <c r="S884" s="4">
        <f t="shared" si="1535"/>
        <v>4.6100000000000002E-2</v>
      </c>
      <c r="T884" s="4">
        <f t="shared" si="1535"/>
        <v>4.6100000000000002E-2</v>
      </c>
      <c r="U884" s="4">
        <f t="shared" si="1535"/>
        <v>4.6100000000000002E-2</v>
      </c>
      <c r="V884" s="4">
        <f t="shared" si="1535"/>
        <v>4.6100000000000002E-2</v>
      </c>
      <c r="W884" s="4">
        <f t="shared" si="1535"/>
        <v>4.6100000000000002E-2</v>
      </c>
      <c r="X884" s="4">
        <f t="shared" si="1535"/>
        <v>4.6100000000000002E-2</v>
      </c>
      <c r="Y884" s="4">
        <f t="shared" si="1535"/>
        <v>4.6100000000000002E-2</v>
      </c>
      <c r="Z884" s="4">
        <f t="shared" si="1535"/>
        <v>4.6100000000000002E-2</v>
      </c>
      <c r="AA884" s="4">
        <f t="shared" ref="AA884:AA947" si="1543">+F884+$F$2</f>
        <v>4.6100000000000002E-2</v>
      </c>
      <c r="AC884" s="7">
        <f>+AC$3/((1+H884/2)^(2*H$3))</f>
        <v>2.9244041526538971</v>
      </c>
      <c r="AD884" s="7">
        <f t="shared" ref="AD884:AD947" si="1544">+AD$3/((1+I884/2)^(2*I$3))</f>
        <v>2.8546076325276157</v>
      </c>
      <c r="AE884" s="7">
        <f t="shared" ref="AE884:AE947" si="1545">+AE$3/((1+J884/2)^(2*J$3))</f>
        <v>2.789674764093339</v>
      </c>
      <c r="AF884" s="7">
        <f t="shared" ref="AF884:AF947" si="1546">+AF$3/((1+K884/2)^(2*K$3))</f>
        <v>93.714556169074342</v>
      </c>
      <c r="AG884" s="11">
        <f t="shared" ref="AG884:AG947" si="1547">+SUM(AC884:AF884)</f>
        <v>102.2832427183492</v>
      </c>
      <c r="AH884" s="1">
        <f t="shared" si="1434"/>
        <v>4.7705029464671672E-2</v>
      </c>
      <c r="AI884" s="7">
        <f t="shared" si="1435"/>
        <v>1.8409487708548753</v>
      </c>
      <c r="AJ884" s="7">
        <f t="shared" si="1495"/>
        <v>1.7980605061424806</v>
      </c>
      <c r="AK884" s="11">
        <f t="shared" si="1496"/>
        <v>1.8391145917204914E-2</v>
      </c>
      <c r="AL884">
        <f t="shared" ref="AL884:AL947" si="1548">+AL$3/((1+H884/2)^(2*H$3))</f>
        <v>2.437003460544914</v>
      </c>
      <c r="AM884">
        <f t="shared" ref="AM884:AM947" si="1549">+AM$3/((1+I884/2)^(2*I$3))</f>
        <v>2.378839693773013</v>
      </c>
      <c r="AN884">
        <f t="shared" ref="AN884:AN947" si="1550">+AN$3/((1+J884/2)^(2*J$3))</f>
        <v>2.3247289700777829</v>
      </c>
      <c r="AO884">
        <f t="shared" ref="AO884:AO947" si="1551">+AO$3/((1+K884/2)^(2*K$3))</f>
        <v>2.2746251497348142</v>
      </c>
      <c r="AP884">
        <f t="shared" ref="AP884:AP947" si="1552">+AP$3/((1+L884/2)^(2*L$3))</f>
        <v>2.2230680606129036</v>
      </c>
      <c r="AQ884">
        <f t="shared" ref="AQ884:AQ947" si="1553">+AQ$3/((1+M884/2)^(2*M$3))</f>
        <v>2.1732811721471337</v>
      </c>
      <c r="AR884">
        <f t="shared" ref="AR884:AR947" si="1554">+AR$3/((1+N884/2)^(2*N$3))</f>
        <v>2.1251976993831097</v>
      </c>
      <c r="AS884">
        <f t="shared" ref="AS884:AS947" si="1555">+AS$3/((1+O884/2)^(2*O$3))</f>
        <v>2.0787537353116949</v>
      </c>
      <c r="AT884">
        <f t="shared" ref="AT884:AT947" si="1556">+AT$3/((1+P884/2)^(2*P$3))</f>
        <v>2.033888117733758</v>
      </c>
      <c r="AU884">
        <f t="shared" ref="AU884:AU947" si="1557">+AU$3/((1+Q884/2)^(2*Q$3))</f>
        <v>81.612234413884295</v>
      </c>
      <c r="AW884" s="11">
        <f t="shared" ref="AW884:AW947" si="1558">+SUM(AL884:AU884)</f>
        <v>101.66162047320341</v>
      </c>
      <c r="AX884" s="1">
        <f t="shared" si="1436"/>
        <v>4.618313771370014E-2</v>
      </c>
      <c r="AY884" s="7">
        <f t="shared" si="1437"/>
        <v>4.3186608501677197</v>
      </c>
      <c r="AZ884" s="7">
        <f t="shared" si="1438"/>
        <v>4.2211870194504382</v>
      </c>
      <c r="BA884" s="11">
        <f t="shared" si="1508"/>
        <v>4.2913271271778311E-2</v>
      </c>
      <c r="BB884">
        <f t="shared" ref="BB884:BB947" si="1559">+BB$3/((1+H884/2)^(2*H$3))</f>
        <v>5.8488083053077942</v>
      </c>
      <c r="BC884">
        <f t="shared" ref="BC884:BC947" si="1560">+BC$3/((1+I884/2)^(2*I$3))</f>
        <v>5.7092152650552315</v>
      </c>
      <c r="BD884">
        <f t="shared" ref="BD884:BD947" si="1561">+BD$3/((1+J884/2)^(2*J$3))</f>
        <v>5.5793495281866781</v>
      </c>
      <c r="BE884">
        <f t="shared" ref="BE884:BE947" si="1562">+BE$3/((1+K884/2)^(2*K$3))</f>
        <v>5.4591003593635543</v>
      </c>
      <c r="BF884">
        <f t="shared" ref="BF884:BF947" si="1563">+BF$3/((1+L884/2)^(2*L$3))</f>
        <v>5.3353633454709684</v>
      </c>
      <c r="BG884">
        <f t="shared" ref="BG884:BG947" si="1564">+BG$3/((1+M884/2)^(2*M$3))</f>
        <v>92.147121699038479</v>
      </c>
      <c r="BI884" s="11">
        <f t="shared" si="1439"/>
        <v>120.07895850242271</v>
      </c>
      <c r="BJ884" s="1">
        <f t="shared" si="1440"/>
        <v>4.6484433811703349E-2</v>
      </c>
      <c r="BK884" s="7">
        <f t="shared" si="1441"/>
        <v>2.5419856529915932</v>
      </c>
      <c r="BL884" s="7">
        <f t="shared" si="1442"/>
        <v>2.4842462625107666</v>
      </c>
      <c r="BM884" s="11">
        <f t="shared" si="1515"/>
        <v>2.9830570386582905E-2</v>
      </c>
      <c r="BO884">
        <f t="shared" si="1443"/>
        <v>4.874006921089828</v>
      </c>
      <c r="BP884">
        <f t="shared" si="1444"/>
        <v>4.7576793875460259</v>
      </c>
      <c r="BQ884">
        <f t="shared" si="1445"/>
        <v>4.6494579401555658</v>
      </c>
      <c r="BR884">
        <f t="shared" si="1446"/>
        <v>4.5492502994696284</v>
      </c>
      <c r="BS884">
        <f t="shared" si="1447"/>
        <v>4.4461361212258073</v>
      </c>
      <c r="BT884">
        <f t="shared" si="1448"/>
        <v>4.3465623442942674</v>
      </c>
      <c r="BU884">
        <f t="shared" si="1449"/>
        <v>4.2503953987662193</v>
      </c>
      <c r="BV884">
        <f t="shared" si="1450"/>
        <v>4.1575074706233899</v>
      </c>
      <c r="BW884">
        <f t="shared" si="1451"/>
        <v>4.067776235467516</v>
      </c>
      <c r="BX884">
        <f t="shared" si="1452"/>
        <v>3.9810846055553313</v>
      </c>
      <c r="BY884">
        <f t="shared" si="1453"/>
        <v>3.8913881096283962</v>
      </c>
      <c r="BZ884">
        <f t="shared" si="1454"/>
        <v>3.8037125356809507</v>
      </c>
      <c r="CA884">
        <f t="shared" si="1455"/>
        <v>3.7180123509906169</v>
      </c>
      <c r="CB884">
        <f t="shared" si="1456"/>
        <v>76.319104023071162</v>
      </c>
      <c r="CD884" s="11">
        <f t="shared" si="1457"/>
        <v>131.81207374356472</v>
      </c>
      <c r="CE884" s="1">
        <f t="shared" si="1458"/>
        <v>4.5691809587672501E-2</v>
      </c>
      <c r="CF884" s="7">
        <f t="shared" si="1459"/>
        <v>5.2369047290002566</v>
      </c>
      <c r="CG884" s="7">
        <f t="shared" si="1460"/>
        <v>5.1199351773870587</v>
      </c>
      <c r="CH884" s="11">
        <f t="shared" si="1516"/>
        <v>6.7486927316401407E-2</v>
      </c>
      <c r="CJ884">
        <f t="shared" si="1461"/>
        <v>3.8992055368718628</v>
      </c>
      <c r="CK884">
        <f t="shared" si="1462"/>
        <v>3.8061435100368208</v>
      </c>
      <c r="CL884">
        <f t="shared" si="1463"/>
        <v>3.7195663521244522</v>
      </c>
      <c r="CM884">
        <f t="shared" si="1464"/>
        <v>3.639400239575703</v>
      </c>
      <c r="CN884">
        <f t="shared" si="1465"/>
        <v>3.5569088969806457</v>
      </c>
      <c r="CO884">
        <f t="shared" si="1466"/>
        <v>3.477249875435414</v>
      </c>
      <c r="CP884">
        <f t="shared" si="1467"/>
        <v>3.4003163190129753</v>
      </c>
      <c r="CQ884">
        <f t="shared" si="1468"/>
        <v>3.326005976498712</v>
      </c>
      <c r="CR884">
        <f t="shared" si="1469"/>
        <v>3.254220988374013</v>
      </c>
      <c r="CS884">
        <f t="shared" si="1470"/>
        <v>3.1848676844442654</v>
      </c>
      <c r="CT884">
        <f t="shared" si="1471"/>
        <v>3.1131104877027167</v>
      </c>
      <c r="CU884">
        <f t="shared" si="1472"/>
        <v>3.0429700285447603</v>
      </c>
      <c r="CV884">
        <f t="shared" si="1473"/>
        <v>2.9744098807924937</v>
      </c>
      <c r="CW884">
        <f t="shared" si="1474"/>
        <v>2.9073944389741393</v>
      </c>
      <c r="CX884">
        <f t="shared" si="1475"/>
        <v>2.8418888998329885</v>
      </c>
      <c r="CY884">
        <f t="shared" si="1476"/>
        <v>2.7778592442529577</v>
      </c>
      <c r="CZ884">
        <f t="shared" si="1477"/>
        <v>2.7152722195913768</v>
      </c>
      <c r="DA884">
        <f t="shared" si="1478"/>
        <v>2.6540953224098303</v>
      </c>
      <c r="DB884">
        <f t="shared" si="1479"/>
        <v>2.5942967815940863</v>
      </c>
      <c r="DC884">
        <f t="shared" si="1480"/>
        <v>65.931984088212928</v>
      </c>
      <c r="DE884" s="11">
        <f t="shared" si="1481"/>
        <v>126.81716677126315</v>
      </c>
      <c r="DF884" s="1">
        <f t="shared" si="1482"/>
        <v>4.5854630767339311E-2</v>
      </c>
      <c r="DG884" s="7">
        <f t="shared" si="1483"/>
        <v>7.1256761555489021</v>
      </c>
      <c r="DH884" s="7">
        <f t="shared" si="1517"/>
        <v>6.9659652727880017</v>
      </c>
      <c r="DI884" s="11">
        <f t="shared" si="1518"/>
        <v>8.8340397972198351E-2</v>
      </c>
      <c r="DK884" s="22">
        <f t="shared" si="1527"/>
        <v>6.7665799042384567E-2</v>
      </c>
      <c r="DL884" s="47">
        <v>100000</v>
      </c>
      <c r="DM884" s="48">
        <f t="shared" si="1519"/>
        <v>-366638.7707171677</v>
      </c>
      <c r="DN884" s="22">
        <f t="shared" si="1520"/>
        <v>10248.130686365737</v>
      </c>
      <c r="DO884" s="22">
        <f t="shared" si="1528"/>
        <v>25968.116970507708</v>
      </c>
      <c r="DP884" s="22"/>
      <c r="DQ884" s="22">
        <f t="shared" si="1529"/>
        <v>100000</v>
      </c>
      <c r="DR884" s="22">
        <f t="shared" si="1521"/>
        <v>-225981.30059018597</v>
      </c>
      <c r="DS884" s="22">
        <f t="shared" si="1522"/>
        <v>7704.2348690921499</v>
      </c>
      <c r="DT884" s="22">
        <f t="shared" si="1530"/>
        <v>17907.933992517585</v>
      </c>
      <c r="DU884" s="22"/>
      <c r="DV884" s="22">
        <f t="shared" si="1531"/>
        <v>100000</v>
      </c>
      <c r="DW884" s="22">
        <f t="shared" si="1523"/>
        <v>-157191.79746501971</v>
      </c>
      <c r="DX884" s="22">
        <f t="shared" si="1524"/>
        <v>4344.6020589284599</v>
      </c>
      <c r="DY884" s="22">
        <f t="shared" si="1532"/>
        <v>7028.6756475288739</v>
      </c>
      <c r="DZ884" s="22"/>
      <c r="EA884" s="22">
        <f t="shared" si="1533"/>
        <v>100000</v>
      </c>
      <c r="EB884" s="22">
        <f t="shared" si="1525"/>
        <v>-76558.192899008689</v>
      </c>
      <c r="EC884" s="22">
        <f t="shared" si="1526"/>
        <v>-6870.0332876509929</v>
      </c>
      <c r="ED884" s="22">
        <f t="shared" si="1534"/>
        <v>10827.21133786493</v>
      </c>
    </row>
    <row r="885" spans="1:134" x14ac:dyDescent="0.4">
      <c r="A885" s="13">
        <v>39045</v>
      </c>
      <c r="B885" s="2">
        <v>5.1500000000000004E-2</v>
      </c>
      <c r="C885" s="2">
        <v>5.0099999999999999E-2</v>
      </c>
      <c r="D885" s="2">
        <v>4.7500000000000001E-2</v>
      </c>
      <c r="E885" s="2">
        <v>4.58E-2</v>
      </c>
      <c r="F885" s="2">
        <v>4.58E-2</v>
      </c>
      <c r="G885" s="9"/>
      <c r="H885" s="4">
        <f t="shared" si="1538"/>
        <v>5.1600000000000007E-2</v>
      </c>
      <c r="I885" s="4">
        <f t="shared" si="1539"/>
        <v>5.0099999999999999E-2</v>
      </c>
      <c r="J885" s="4">
        <f t="shared" si="1540"/>
        <v>4.8799999999999996E-2</v>
      </c>
      <c r="K885" s="4">
        <f t="shared" si="1541"/>
        <v>4.7500000000000001E-2</v>
      </c>
      <c r="L885" s="4">
        <f t="shared" ref="L885:P935" si="1565">+(L$3-$K$3)/($Q$3-$K$3)*$Q885+(1-(L$3-$K$3)/($Q$3-$K$3))*$K885</f>
        <v>4.7216666666666671E-2</v>
      </c>
      <c r="M885" s="4">
        <f t="shared" si="1565"/>
        <v>4.6933333333333334E-2</v>
      </c>
      <c r="N885" s="4">
        <f t="shared" si="1565"/>
        <v>4.6649999999999997E-2</v>
      </c>
      <c r="O885" s="4">
        <f t="shared" si="1565"/>
        <v>4.6366666666666667E-2</v>
      </c>
      <c r="P885" s="4">
        <f t="shared" si="1565"/>
        <v>4.6083333333333337E-2</v>
      </c>
      <c r="Q885" s="4">
        <f t="shared" si="1542"/>
        <v>4.58E-2</v>
      </c>
      <c r="R885" s="4">
        <f t="shared" si="1536"/>
        <v>4.58E-2</v>
      </c>
      <c r="S885" s="4">
        <f t="shared" ref="S885:Z894" si="1566">+(S$3-$Q$3)/($AA$3-$Q$3)*$AA885+(1-(S$3-$Q$3)/($AA$3-$Q$3))*$Q885</f>
        <v>4.58E-2</v>
      </c>
      <c r="T885" s="4">
        <f t="shared" si="1566"/>
        <v>4.58E-2</v>
      </c>
      <c r="U885" s="4">
        <f t="shared" si="1566"/>
        <v>4.58E-2</v>
      </c>
      <c r="V885" s="4">
        <f t="shared" si="1566"/>
        <v>4.58E-2</v>
      </c>
      <c r="W885" s="4">
        <f t="shared" si="1566"/>
        <v>4.58E-2</v>
      </c>
      <c r="X885" s="4">
        <f t="shared" si="1566"/>
        <v>4.58E-2</v>
      </c>
      <c r="Y885" s="4">
        <f t="shared" si="1566"/>
        <v>4.5799999999999993E-2</v>
      </c>
      <c r="Z885" s="4">
        <f t="shared" si="1566"/>
        <v>4.58E-2</v>
      </c>
      <c r="AA885" s="4">
        <f t="shared" si="1543"/>
        <v>4.58E-2</v>
      </c>
      <c r="AC885" s="7">
        <f t="shared" ref="AC885:AC947" si="1567">+AC$3/((1+H885/2)^(2*H$3))</f>
        <v>2.9245466952622343</v>
      </c>
      <c r="AD885" s="7">
        <f t="shared" si="1544"/>
        <v>2.8551646291375152</v>
      </c>
      <c r="AE885" s="7">
        <f t="shared" si="1545"/>
        <v>2.7906960992095429</v>
      </c>
      <c r="AF885" s="7">
        <f t="shared" si="1546"/>
        <v>93.769492523528143</v>
      </c>
      <c r="AG885" s="11">
        <f t="shared" si="1547"/>
        <v>102.33989994713744</v>
      </c>
      <c r="AH885" s="1">
        <f t="shared" si="1434"/>
        <v>4.7404784032741114E-2</v>
      </c>
      <c r="AI885" s="7">
        <f t="shared" si="1435"/>
        <v>1.8412451144926085</v>
      </c>
      <c r="AJ885" s="7">
        <f t="shared" si="1495"/>
        <v>1.7986136682419358</v>
      </c>
      <c r="AK885" s="11">
        <f t="shared" si="1496"/>
        <v>1.8406994285143356E-2</v>
      </c>
      <c r="AL885">
        <f t="shared" si="1548"/>
        <v>2.437122246051862</v>
      </c>
      <c r="AM885">
        <f t="shared" si="1549"/>
        <v>2.379303857614596</v>
      </c>
      <c r="AN885">
        <f t="shared" si="1550"/>
        <v>2.3255800826746191</v>
      </c>
      <c r="AO885">
        <f t="shared" si="1551"/>
        <v>2.2759585563963141</v>
      </c>
      <c r="AP885">
        <f t="shared" si="1552"/>
        <v>2.2246973847564937</v>
      </c>
      <c r="AQ885">
        <f t="shared" si="1553"/>
        <v>2.1751929782893207</v>
      </c>
      <c r="AR885">
        <f t="shared" si="1554"/>
        <v>2.1273792537201492</v>
      </c>
      <c r="AS885">
        <f t="shared" si="1555"/>
        <v>2.081192970508321</v>
      </c>
      <c r="AT885">
        <f t="shared" si="1556"/>
        <v>2.0365735996098762</v>
      </c>
      <c r="AU885">
        <f t="shared" si="1557"/>
        <v>81.731991150307664</v>
      </c>
      <c r="AW885" s="11">
        <f t="shared" si="1558"/>
        <v>101.79499207992922</v>
      </c>
      <c r="AX885" s="1">
        <f t="shared" si="1436"/>
        <v>4.5880668310948586E-2</v>
      </c>
      <c r="AY885" s="7">
        <f t="shared" si="1437"/>
        <v>4.3196985087248709</v>
      </c>
      <c r="AZ885" s="7">
        <f t="shared" si="1438"/>
        <v>4.2228254811080017</v>
      </c>
      <c r="BA885" s="11">
        <f t="shared" si="1508"/>
        <v>4.2986248640431234E-2</v>
      </c>
      <c r="BB885">
        <f t="shared" si="1559"/>
        <v>5.8490933905244686</v>
      </c>
      <c r="BC885">
        <f t="shared" si="1560"/>
        <v>5.7103292582750305</v>
      </c>
      <c r="BD885">
        <f t="shared" si="1561"/>
        <v>5.5813921984190857</v>
      </c>
      <c r="BE885">
        <f t="shared" si="1562"/>
        <v>5.4623005353511545</v>
      </c>
      <c r="BF885">
        <f t="shared" si="1563"/>
        <v>5.3392737234155847</v>
      </c>
      <c r="BG885">
        <f t="shared" si="1564"/>
        <v>92.228182279467205</v>
      </c>
      <c r="BI885" s="11">
        <f t="shared" si="1439"/>
        <v>120.17057138545253</v>
      </c>
      <c r="BJ885" s="1">
        <f t="shared" si="1440"/>
        <v>4.6185770152505315E-2</v>
      </c>
      <c r="BK885" s="7">
        <f t="shared" si="1441"/>
        <v>2.5425080156100255</v>
      </c>
      <c r="BL885" s="7">
        <f t="shared" si="1442"/>
        <v>2.4851194380269086</v>
      </c>
      <c r="BM885" s="11">
        <f t="shared" si="1515"/>
        <v>2.986382228287883E-2</v>
      </c>
      <c r="BO885">
        <f t="shared" si="1443"/>
        <v>4.874244492103724</v>
      </c>
      <c r="BP885">
        <f t="shared" si="1444"/>
        <v>4.7586077152291919</v>
      </c>
      <c r="BQ885">
        <f t="shared" si="1445"/>
        <v>4.6511601653492383</v>
      </c>
      <c r="BR885">
        <f t="shared" si="1446"/>
        <v>4.5519171127926281</v>
      </c>
      <c r="BS885">
        <f t="shared" si="1447"/>
        <v>4.4493947695129874</v>
      </c>
      <c r="BT885">
        <f t="shared" si="1448"/>
        <v>4.3503859565786414</v>
      </c>
      <c r="BU885">
        <f t="shared" si="1449"/>
        <v>4.2547585074402985</v>
      </c>
      <c r="BV885">
        <f t="shared" si="1450"/>
        <v>4.1623859410166419</v>
      </c>
      <c r="BW885">
        <f t="shared" si="1451"/>
        <v>4.0731471992197523</v>
      </c>
      <c r="BX885">
        <f t="shared" si="1452"/>
        <v>3.9869263975759837</v>
      </c>
      <c r="BY885">
        <f t="shared" si="1453"/>
        <v>3.8976697600703725</v>
      </c>
      <c r="BZ885">
        <f t="shared" si="1454"/>
        <v>3.8104113403757682</v>
      </c>
      <c r="CA885">
        <f t="shared" si="1455"/>
        <v>3.7251064037303441</v>
      </c>
      <c r="CB885">
        <f t="shared" si="1456"/>
        <v>76.475935554147256</v>
      </c>
      <c r="CD885" s="11">
        <f t="shared" si="1457"/>
        <v>132.02205131514285</v>
      </c>
      <c r="CE885" s="1">
        <f t="shared" si="1458"/>
        <v>4.5390274179105808E-2</v>
      </c>
      <c r="CF885" s="7">
        <f t="shared" si="1459"/>
        <v>5.239039788970504</v>
      </c>
      <c r="CG885" s="7">
        <f t="shared" si="1460"/>
        <v>5.1227776479705156</v>
      </c>
      <c r="CH885" s="11">
        <f t="shared" si="1516"/>
        <v>6.7631961351643025E-2</v>
      </c>
      <c r="CJ885">
        <f t="shared" si="1461"/>
        <v>3.8993955936829789</v>
      </c>
      <c r="CK885">
        <f t="shared" si="1462"/>
        <v>3.8068861721833533</v>
      </c>
      <c r="CL885">
        <f t="shared" si="1463"/>
        <v>3.7209281322793903</v>
      </c>
      <c r="CM885">
        <f t="shared" si="1464"/>
        <v>3.6415336902341027</v>
      </c>
      <c r="CN885">
        <f t="shared" si="1465"/>
        <v>3.5595158156103901</v>
      </c>
      <c r="CO885">
        <f t="shared" si="1466"/>
        <v>3.4803087652629134</v>
      </c>
      <c r="CP885">
        <f t="shared" si="1467"/>
        <v>3.4038068059522391</v>
      </c>
      <c r="CQ885">
        <f t="shared" si="1468"/>
        <v>3.3299087528133131</v>
      </c>
      <c r="CR885">
        <f t="shared" si="1469"/>
        <v>3.2585177593758021</v>
      </c>
      <c r="CS885">
        <f t="shared" si="1470"/>
        <v>3.1895411180607871</v>
      </c>
      <c r="CT885">
        <f t="shared" si="1471"/>
        <v>3.118135808056298</v>
      </c>
      <c r="CU885">
        <f t="shared" si="1472"/>
        <v>3.0483290723006147</v>
      </c>
      <c r="CV885">
        <f t="shared" si="1473"/>
        <v>2.9800851229842751</v>
      </c>
      <c r="CW885">
        <f t="shared" si="1474"/>
        <v>2.9133689734913242</v>
      </c>
      <c r="CX885">
        <f t="shared" si="1475"/>
        <v>2.848146420462728</v>
      </c>
      <c r="CY885">
        <f t="shared" si="1476"/>
        <v>2.784384026261344</v>
      </c>
      <c r="CZ885">
        <f t="shared" si="1477"/>
        <v>2.7220491018294499</v>
      </c>
      <c r="DA885">
        <f t="shared" si="1478"/>
        <v>2.6611096899300519</v>
      </c>
      <c r="DB885">
        <f t="shared" si="1479"/>
        <v>2.6015345487633712</v>
      </c>
      <c r="DC885">
        <f t="shared" si="1480"/>
        <v>66.125621534702958</v>
      </c>
      <c r="DE885" s="11">
        <f t="shared" si="1481"/>
        <v>127.09310690423767</v>
      </c>
      <c r="DF885" s="1">
        <f t="shared" si="1482"/>
        <v>4.5552494954235377E-2</v>
      </c>
      <c r="DG885" s="7">
        <f t="shared" si="1483"/>
        <v>7.1298127562259799</v>
      </c>
      <c r="DH885" s="7">
        <f t="shared" si="1517"/>
        <v>6.9710386546550049</v>
      </c>
      <c r="DI885" s="11">
        <f t="shared" si="1518"/>
        <v>8.8597096096964173E-2</v>
      </c>
      <c r="DK885" s="22">
        <f t="shared" si="1527"/>
        <v>6.6826596984524339E-2</v>
      </c>
      <c r="DL885" s="47">
        <v>100000</v>
      </c>
      <c r="DM885" s="48">
        <f t="shared" si="1519"/>
        <v>-364076.24153626658</v>
      </c>
      <c r="DN885" s="22">
        <f t="shared" si="1520"/>
        <v>-3933.4901583081573</v>
      </c>
      <c r="DO885" s="22">
        <f t="shared" si="1528"/>
        <v>261773.5168879625</v>
      </c>
      <c r="DP885" s="22"/>
      <c r="DQ885" s="22">
        <f t="shared" si="1529"/>
        <v>100000</v>
      </c>
      <c r="DR885" s="22">
        <f t="shared" si="1521"/>
        <v>-224737.25520920509</v>
      </c>
      <c r="DS885" s="22">
        <f t="shared" si="1522"/>
        <v>-1749.0933257456927</v>
      </c>
      <c r="DT885" s="22">
        <f t="shared" si="1530"/>
        <v>149057.39802417363</v>
      </c>
      <c r="DU885" s="22"/>
      <c r="DV885" s="22">
        <f t="shared" si="1531"/>
        <v>100000</v>
      </c>
      <c r="DW885" s="22">
        <f t="shared" si="1523"/>
        <v>-156838.69465243249</v>
      </c>
      <c r="DX885" s="22">
        <f t="shared" si="1524"/>
        <v>2256.909647822742</v>
      </c>
      <c r="DY885" s="22">
        <f t="shared" si="1532"/>
        <v>35700.157352947179</v>
      </c>
      <c r="DZ885" s="22"/>
      <c r="EA885" s="22">
        <f t="shared" si="1533"/>
        <v>100000</v>
      </c>
      <c r="EB885" s="22">
        <f t="shared" si="1525"/>
        <v>-76818.72457012166</v>
      </c>
      <c r="EC885" s="22">
        <f t="shared" si="1526"/>
        <v>-3275.7241017924962</v>
      </c>
      <c r="ED885" s="22">
        <f t="shared" si="1534"/>
        <v>32661.89979947059</v>
      </c>
    </row>
    <row r="886" spans="1:134" x14ac:dyDescent="0.4">
      <c r="A886" s="13">
        <v>39052</v>
      </c>
      <c r="B886" s="2">
        <v>5.1100000000000007E-2</v>
      </c>
      <c r="C886" s="2">
        <v>4.9500000000000002E-2</v>
      </c>
      <c r="D886" s="2">
        <v>4.6399999999999997E-2</v>
      </c>
      <c r="E886" s="2">
        <v>4.4800000000000006E-2</v>
      </c>
      <c r="F886" s="2">
        <v>4.4900000000000002E-2</v>
      </c>
      <c r="G886" s="9"/>
      <c r="H886" s="4">
        <f t="shared" si="1538"/>
        <v>5.1200000000000009E-2</v>
      </c>
      <c r="I886" s="4">
        <f t="shared" si="1539"/>
        <v>4.9500000000000002E-2</v>
      </c>
      <c r="J886" s="4">
        <f t="shared" si="1540"/>
        <v>4.795E-2</v>
      </c>
      <c r="K886" s="4">
        <f t="shared" si="1541"/>
        <v>4.6399999999999997E-2</v>
      </c>
      <c r="L886" s="4">
        <f t="shared" si="1565"/>
        <v>4.6133333333333339E-2</v>
      </c>
      <c r="M886" s="4">
        <f t="shared" si="1565"/>
        <v>4.5866666666666667E-2</v>
      </c>
      <c r="N886" s="4">
        <f t="shared" si="1565"/>
        <v>4.5600000000000002E-2</v>
      </c>
      <c r="O886" s="4">
        <f t="shared" si="1565"/>
        <v>4.5333333333333337E-2</v>
      </c>
      <c r="P886" s="4">
        <f t="shared" si="1565"/>
        <v>4.5066666666666672E-2</v>
      </c>
      <c r="Q886" s="4">
        <f t="shared" si="1542"/>
        <v>4.4800000000000006E-2</v>
      </c>
      <c r="R886" s="4">
        <f t="shared" si="1536"/>
        <v>4.481000000000001E-2</v>
      </c>
      <c r="S886" s="4">
        <f t="shared" si="1566"/>
        <v>4.4820000000000006E-2</v>
      </c>
      <c r="T886" s="4">
        <f t="shared" si="1566"/>
        <v>4.4830000000000009E-2</v>
      </c>
      <c r="U886" s="4">
        <f t="shared" si="1566"/>
        <v>4.4840000000000005E-2</v>
      </c>
      <c r="V886" s="4">
        <f t="shared" si="1566"/>
        <v>4.4850000000000001E-2</v>
      </c>
      <c r="W886" s="4">
        <f t="shared" si="1566"/>
        <v>4.4860000000000004E-2</v>
      </c>
      <c r="X886" s="4">
        <f t="shared" si="1566"/>
        <v>4.4870000000000007E-2</v>
      </c>
      <c r="Y886" s="4">
        <f t="shared" si="1566"/>
        <v>4.4880000000000003E-2</v>
      </c>
      <c r="Z886" s="4">
        <f t="shared" si="1566"/>
        <v>4.4889999999999999E-2</v>
      </c>
      <c r="AA886" s="4">
        <f t="shared" si="1543"/>
        <v>4.4900000000000002E-2</v>
      </c>
      <c r="AC886" s="7">
        <f t="shared" si="1567"/>
        <v>2.9251170046801871</v>
      </c>
      <c r="AD886" s="7">
        <f t="shared" si="1544"/>
        <v>2.8568365974576175</v>
      </c>
      <c r="AE886" s="7">
        <f t="shared" si="1545"/>
        <v>2.794172370146748</v>
      </c>
      <c r="AF886" s="7">
        <f t="shared" si="1546"/>
        <v>93.971270549207944</v>
      </c>
      <c r="AG886" s="11">
        <f t="shared" si="1547"/>
        <v>102.5473965214925</v>
      </c>
      <c r="AH886" s="1">
        <f t="shared" si="1434"/>
        <v>4.6307017235357538E-2</v>
      </c>
      <c r="AI886" s="7">
        <f t="shared" si="1435"/>
        <v>1.8423293141482808</v>
      </c>
      <c r="AJ886" s="7">
        <f t="shared" si="1495"/>
        <v>1.8006382215678869</v>
      </c>
      <c r="AK886" s="11">
        <f t="shared" si="1496"/>
        <v>1.8465076169887719E-2</v>
      </c>
      <c r="AL886">
        <f t="shared" si="1548"/>
        <v>2.4375975039001561</v>
      </c>
      <c r="AM886">
        <f t="shared" si="1549"/>
        <v>2.3806971645480148</v>
      </c>
      <c r="AN886">
        <f t="shared" si="1550"/>
        <v>2.3284769751222898</v>
      </c>
      <c r="AO886">
        <f t="shared" si="1551"/>
        <v>2.2808560812914549</v>
      </c>
      <c r="AP886">
        <f t="shared" si="1552"/>
        <v>2.2305929982234782</v>
      </c>
      <c r="AQ886">
        <f t="shared" si="1553"/>
        <v>2.182006419955397</v>
      </c>
      <c r="AR886">
        <f t="shared" si="1554"/>
        <v>2.1350348736935842</v>
      </c>
      <c r="AS886">
        <f t="shared" si="1555"/>
        <v>2.0896194607004568</v>
      </c>
      <c r="AT886">
        <f t="shared" si="1556"/>
        <v>2.0457037405606711</v>
      </c>
      <c r="AU886">
        <f t="shared" si="1557"/>
        <v>82.13257846378086</v>
      </c>
      <c r="AW886" s="11">
        <f t="shared" si="1558"/>
        <v>102.24316368177637</v>
      </c>
      <c r="AX886" s="1">
        <f t="shared" si="1436"/>
        <v>4.4867688028499178E-2</v>
      </c>
      <c r="AY886" s="7">
        <f t="shared" si="1437"/>
        <v>4.3231740579232714</v>
      </c>
      <c r="AZ886" s="7">
        <f t="shared" si="1438"/>
        <v>4.2283166614964083</v>
      </c>
      <c r="BA886" s="11">
        <f t="shared" si="1508"/>
        <v>4.3231647251975952E-2</v>
      </c>
      <c r="BB886">
        <f t="shared" si="1559"/>
        <v>5.8502340093603742</v>
      </c>
      <c r="BC886">
        <f t="shared" si="1560"/>
        <v>5.7136731949152351</v>
      </c>
      <c r="BD886">
        <f t="shared" si="1561"/>
        <v>5.588344740293496</v>
      </c>
      <c r="BE886">
        <f t="shared" si="1562"/>
        <v>5.4740545950994921</v>
      </c>
      <c r="BF886">
        <f t="shared" si="1563"/>
        <v>5.3534231957363474</v>
      </c>
      <c r="BG886">
        <f t="shared" si="1564"/>
        <v>92.517072206108836</v>
      </c>
      <c r="BI886" s="11">
        <f t="shared" si="1439"/>
        <v>120.49680194151378</v>
      </c>
      <c r="BJ886" s="1">
        <f t="shared" si="1440"/>
        <v>4.5124572677059341E-2</v>
      </c>
      <c r="BK886" s="7">
        <f t="shared" si="1441"/>
        <v>2.5443649627424723</v>
      </c>
      <c r="BL886" s="7">
        <f t="shared" si="1442"/>
        <v>2.4882249196310906</v>
      </c>
      <c r="BM886" s="11">
        <f t="shared" si="1515"/>
        <v>2.9982314532672655E-2</v>
      </c>
      <c r="BO886">
        <f t="shared" si="1443"/>
        <v>4.8751950078003121</v>
      </c>
      <c r="BP886">
        <f t="shared" si="1444"/>
        <v>4.7613943290960297</v>
      </c>
      <c r="BQ886">
        <f t="shared" si="1445"/>
        <v>4.6569539502445796</v>
      </c>
      <c r="BR886">
        <f t="shared" si="1446"/>
        <v>4.5617121625829098</v>
      </c>
      <c r="BS886">
        <f t="shared" si="1447"/>
        <v>4.4611859964469565</v>
      </c>
      <c r="BT886">
        <f t="shared" si="1448"/>
        <v>4.364012839910794</v>
      </c>
      <c r="BU886">
        <f t="shared" si="1449"/>
        <v>4.2700697473871685</v>
      </c>
      <c r="BV886">
        <f t="shared" si="1450"/>
        <v>4.1792389214009136</v>
      </c>
      <c r="BW886">
        <f t="shared" si="1451"/>
        <v>4.0914074811213421</v>
      </c>
      <c r="BX886">
        <f t="shared" si="1452"/>
        <v>4.0064672421356518</v>
      </c>
      <c r="BY886">
        <f t="shared" si="1453"/>
        <v>3.9184778174743222</v>
      </c>
      <c r="BZ886">
        <f t="shared" si="1454"/>
        <v>3.8323833200054396</v>
      </c>
      <c r="CA886">
        <f t="shared" si="1455"/>
        <v>3.7481437813703296</v>
      </c>
      <c r="CB886">
        <f t="shared" si="1456"/>
        <v>76.980121212030781</v>
      </c>
      <c r="CD886" s="11">
        <f t="shared" si="1457"/>
        <v>132.70676380900753</v>
      </c>
      <c r="CE886" s="1">
        <f t="shared" si="1458"/>
        <v>4.4411145242567639E-2</v>
      </c>
      <c r="CF886" s="7">
        <f t="shared" si="1459"/>
        <v>5.2459719554362181</v>
      </c>
      <c r="CG886" s="7">
        <f t="shared" si="1460"/>
        <v>5.1320126752818975</v>
      </c>
      <c r="CH886" s="11">
        <f t="shared" si="1516"/>
        <v>6.8105279396346766E-2</v>
      </c>
      <c r="CJ886">
        <f t="shared" si="1461"/>
        <v>3.9001560062402492</v>
      </c>
      <c r="CK886">
        <f t="shared" si="1462"/>
        <v>3.8091154632768234</v>
      </c>
      <c r="CL886">
        <f t="shared" si="1463"/>
        <v>3.725563160195664</v>
      </c>
      <c r="CM886">
        <f t="shared" si="1464"/>
        <v>3.6493697300663279</v>
      </c>
      <c r="CN886">
        <f t="shared" si="1465"/>
        <v>3.5689487971575651</v>
      </c>
      <c r="CO886">
        <f t="shared" si="1466"/>
        <v>3.4912102719286353</v>
      </c>
      <c r="CP886">
        <f t="shared" si="1467"/>
        <v>3.4160557979097348</v>
      </c>
      <c r="CQ886">
        <f t="shared" si="1468"/>
        <v>3.3433911371207308</v>
      </c>
      <c r="CR886">
        <f t="shared" si="1469"/>
        <v>3.273125984897074</v>
      </c>
      <c r="CS886">
        <f t="shared" si="1470"/>
        <v>3.205173793708521</v>
      </c>
      <c r="CT886">
        <f t="shared" si="1471"/>
        <v>3.1347822539794579</v>
      </c>
      <c r="CU886">
        <f t="shared" si="1472"/>
        <v>3.0659066560043513</v>
      </c>
      <c r="CV886">
        <f t="shared" si="1473"/>
        <v>2.9985150250962636</v>
      </c>
      <c r="CW886">
        <f t="shared" si="1474"/>
        <v>2.9325760461726014</v>
      </c>
      <c r="CX886">
        <f t="shared" si="1475"/>
        <v>2.8680590504685948</v>
      </c>
      <c r="CY886">
        <f t="shared" si="1476"/>
        <v>2.8049340025116445</v>
      </c>
      <c r="CZ886">
        <f t="shared" si="1477"/>
        <v>2.7431714873515256</v>
      </c>
      <c r="DA886">
        <f t="shared" si="1478"/>
        <v>2.6827426980415527</v>
      </c>
      <c r="DB886">
        <f t="shared" si="1479"/>
        <v>2.6236194233658883</v>
      </c>
      <c r="DC886">
        <f t="shared" si="1480"/>
        <v>66.710124931017049</v>
      </c>
      <c r="DE886" s="11">
        <f t="shared" si="1481"/>
        <v>127.94654171651024</v>
      </c>
      <c r="DF886" s="1">
        <f t="shared" si="1482"/>
        <v>4.4623237233365171E-2</v>
      </c>
      <c r="DG886" s="7">
        <f t="shared" si="1483"/>
        <v>7.142529974368248</v>
      </c>
      <c r="DH886" s="7">
        <f t="shared" si="1517"/>
        <v>6.9866465804555737</v>
      </c>
      <c r="DI886" s="11">
        <f t="shared" si="1518"/>
        <v>8.9391726816477265E-2</v>
      </c>
      <c r="DK886" s="22">
        <f t="shared" si="1527"/>
        <v>6.6795985685663889E-2</v>
      </c>
      <c r="DL886" s="47">
        <v>100000</v>
      </c>
      <c r="DM886" s="48">
        <f t="shared" si="1519"/>
        <v>-363917.1861232302</v>
      </c>
      <c r="DN886" s="22">
        <f t="shared" si="1520"/>
        <v>6685.0833796668949</v>
      </c>
      <c r="DO886" s="22">
        <f t="shared" si="1528"/>
        <v>16247.981695043345</v>
      </c>
      <c r="DP886" s="22"/>
      <c r="DQ886" s="22">
        <f t="shared" si="1529"/>
        <v>100000</v>
      </c>
      <c r="DR886" s="22">
        <f t="shared" si="1521"/>
        <v>-224667.11717359381</v>
      </c>
      <c r="DS886" s="22">
        <f t="shared" si="1522"/>
        <v>4739.1874894763487</v>
      </c>
      <c r="DT886" s="22">
        <f t="shared" si="1530"/>
        <v>8402.867205980634</v>
      </c>
      <c r="DU886" s="22"/>
      <c r="DV886" s="22">
        <f t="shared" si="1531"/>
        <v>100000</v>
      </c>
      <c r="DW886" s="22">
        <f t="shared" si="1523"/>
        <v>-156852.73300620742</v>
      </c>
      <c r="DX886" s="22">
        <f t="shared" si="1524"/>
        <v>-155.60682254424501</v>
      </c>
      <c r="DY886" s="22">
        <f t="shared" si="1532"/>
        <v>1418.7362558492871</v>
      </c>
      <c r="DZ886" s="22"/>
      <c r="EA886" s="22">
        <f t="shared" si="1533"/>
        <v>100000</v>
      </c>
      <c r="EB886" s="22">
        <f t="shared" si="1525"/>
        <v>-76795.956703862394</v>
      </c>
      <c r="EC886" s="22">
        <f t="shared" si="1526"/>
        <v>-313.37750553069873</v>
      </c>
      <c r="ED886" s="22">
        <f t="shared" si="1534"/>
        <v>2853.9786361970509</v>
      </c>
    </row>
    <row r="887" spans="1:134" x14ac:dyDescent="0.4">
      <c r="A887" s="13">
        <v>39059</v>
      </c>
      <c r="B887" s="2">
        <v>5.0499999999999996E-2</v>
      </c>
      <c r="C887" s="2">
        <v>4.9000000000000002E-2</v>
      </c>
      <c r="D887" s="2">
        <v>4.58E-2</v>
      </c>
      <c r="E887" s="2">
        <v>4.4400000000000002E-2</v>
      </c>
      <c r="F887" s="2">
        <v>4.4800000000000006E-2</v>
      </c>
      <c r="G887" s="9"/>
      <c r="H887" s="4">
        <f t="shared" si="1538"/>
        <v>5.0599999999999999E-2</v>
      </c>
      <c r="I887" s="4">
        <f t="shared" si="1539"/>
        <v>4.9000000000000002E-2</v>
      </c>
      <c r="J887" s="4">
        <f t="shared" si="1540"/>
        <v>4.7399999999999998E-2</v>
      </c>
      <c r="K887" s="4">
        <f t="shared" si="1541"/>
        <v>4.58E-2</v>
      </c>
      <c r="L887" s="4">
        <f t="shared" si="1565"/>
        <v>4.5566666666666672E-2</v>
      </c>
      <c r="M887" s="4">
        <f t="shared" si="1565"/>
        <v>4.5333333333333337E-2</v>
      </c>
      <c r="N887" s="4">
        <f t="shared" si="1565"/>
        <v>4.5100000000000001E-2</v>
      </c>
      <c r="O887" s="4">
        <f t="shared" si="1565"/>
        <v>4.4866666666666666E-2</v>
      </c>
      <c r="P887" s="4">
        <f t="shared" si="1565"/>
        <v>4.4633333333333337E-2</v>
      </c>
      <c r="Q887" s="4">
        <f t="shared" si="1542"/>
        <v>4.4400000000000002E-2</v>
      </c>
      <c r="R887" s="4">
        <f t="shared" ref="R887:R918" si="1568">+(R$3-$Q$3)/($AA$3-$Q$3)*$AA887+(1-(R$3-$Q$3)/($AA$3-$Q$3))*$Q887</f>
        <v>4.444E-2</v>
      </c>
      <c r="S887" s="4">
        <f t="shared" si="1566"/>
        <v>4.4480000000000006E-2</v>
      </c>
      <c r="T887" s="4">
        <f t="shared" si="1566"/>
        <v>4.4520000000000004E-2</v>
      </c>
      <c r="U887" s="4">
        <f t="shared" si="1566"/>
        <v>4.4560000000000002E-2</v>
      </c>
      <c r="V887" s="4">
        <f t="shared" si="1566"/>
        <v>4.4600000000000001E-2</v>
      </c>
      <c r="W887" s="4">
        <f t="shared" si="1566"/>
        <v>4.4640000000000006E-2</v>
      </c>
      <c r="X887" s="4">
        <f t="shared" si="1566"/>
        <v>4.4680000000000011E-2</v>
      </c>
      <c r="Y887" s="4">
        <f t="shared" si="1566"/>
        <v>4.4720000000000003E-2</v>
      </c>
      <c r="Z887" s="4">
        <f t="shared" si="1566"/>
        <v>4.4760000000000008E-2</v>
      </c>
      <c r="AA887" s="4">
        <f t="shared" si="1543"/>
        <v>4.4800000000000006E-2</v>
      </c>
      <c r="AC887" s="7">
        <f t="shared" si="1567"/>
        <v>2.9259728859845895</v>
      </c>
      <c r="AD887" s="7">
        <f t="shared" si="1544"/>
        <v>2.8582310265265281</v>
      </c>
      <c r="AE887" s="7">
        <f t="shared" si="1545"/>
        <v>2.7964247990931335</v>
      </c>
      <c r="AF887" s="7">
        <f t="shared" si="1546"/>
        <v>94.081560062173011</v>
      </c>
      <c r="AG887" s="11">
        <f t="shared" si="1547"/>
        <v>102.66218877377726</v>
      </c>
      <c r="AH887" s="1">
        <f t="shared" si="1434"/>
        <v>4.5700934636709559E-2</v>
      </c>
      <c r="AI887" s="7">
        <f t="shared" si="1435"/>
        <v>1.8429283768800901</v>
      </c>
      <c r="AJ887" s="7">
        <f t="shared" si="1495"/>
        <v>1.8017573787806582</v>
      </c>
      <c r="AK887" s="11">
        <f t="shared" si="1496"/>
        <v>1.8497235614492603E-2</v>
      </c>
      <c r="AL887">
        <f t="shared" si="1548"/>
        <v>2.4383107383204914</v>
      </c>
      <c r="AM887">
        <f t="shared" si="1549"/>
        <v>2.3818591887721063</v>
      </c>
      <c r="AN887">
        <f t="shared" si="1550"/>
        <v>2.3303539992442781</v>
      </c>
      <c r="AO887">
        <f t="shared" si="1551"/>
        <v>2.2835330112177914</v>
      </c>
      <c r="AP887">
        <f t="shared" si="1552"/>
        <v>2.2336843254981358</v>
      </c>
      <c r="AQ887">
        <f t="shared" si="1553"/>
        <v>2.18542247629513</v>
      </c>
      <c r="AR887">
        <f t="shared" si="1554"/>
        <v>2.1386914700285624</v>
      </c>
      <c r="AS887">
        <f t="shared" si="1555"/>
        <v>2.0934375482995589</v>
      </c>
      <c r="AT887">
        <f t="shared" si="1556"/>
        <v>2.0496090918736747</v>
      </c>
      <c r="AU887">
        <f t="shared" si="1557"/>
        <v>82.293417693202542</v>
      </c>
      <c r="AW887" s="11">
        <f t="shared" si="1558"/>
        <v>102.42831954275226</v>
      </c>
      <c r="AX887" s="1">
        <f t="shared" si="1436"/>
        <v>4.4450717015177901E-2</v>
      </c>
      <c r="AY887" s="7">
        <f t="shared" si="1437"/>
        <v>4.3246048686619663</v>
      </c>
      <c r="AZ887" s="7">
        <f t="shared" si="1438"/>
        <v>4.2305787394823868</v>
      </c>
      <c r="BA887" s="11">
        <f t="shared" si="1508"/>
        <v>4.3333107097847601E-2</v>
      </c>
      <c r="BB887">
        <f t="shared" si="1559"/>
        <v>5.851945771969179</v>
      </c>
      <c r="BC887">
        <f t="shared" si="1560"/>
        <v>5.7164620530530561</v>
      </c>
      <c r="BD887">
        <f t="shared" si="1561"/>
        <v>5.5928495981862669</v>
      </c>
      <c r="BE887">
        <f t="shared" si="1562"/>
        <v>5.4804792269226992</v>
      </c>
      <c r="BF887">
        <f t="shared" si="1563"/>
        <v>5.3608423811955266</v>
      </c>
      <c r="BG887">
        <f t="shared" si="1564"/>
        <v>92.661912994913521</v>
      </c>
      <c r="BI887" s="11">
        <f t="shared" si="1439"/>
        <v>120.66449202624025</v>
      </c>
      <c r="BJ887" s="1">
        <f t="shared" si="1440"/>
        <v>4.4580505552506818E-2</v>
      </c>
      <c r="BK887" s="7">
        <f t="shared" si="1441"/>
        <v>2.5453175572317517</v>
      </c>
      <c r="BL887" s="7">
        <f t="shared" si="1442"/>
        <v>2.4898188653558844</v>
      </c>
      <c r="BM887" s="11">
        <f t="shared" si="1515"/>
        <v>3.0043272862551765E-2</v>
      </c>
      <c r="BO887">
        <f t="shared" si="1443"/>
        <v>4.8766214766409828</v>
      </c>
      <c r="BP887">
        <f t="shared" si="1444"/>
        <v>4.7637183775442127</v>
      </c>
      <c r="BQ887">
        <f t="shared" si="1445"/>
        <v>4.6607079984885562</v>
      </c>
      <c r="BR887">
        <f t="shared" si="1446"/>
        <v>4.5670660224355828</v>
      </c>
      <c r="BS887">
        <f t="shared" si="1447"/>
        <v>4.4673686509962716</v>
      </c>
      <c r="BT887">
        <f t="shared" si="1448"/>
        <v>4.37084495259026</v>
      </c>
      <c r="BU887">
        <f t="shared" si="1449"/>
        <v>4.2773829400571248</v>
      </c>
      <c r="BV887">
        <f t="shared" si="1450"/>
        <v>4.1868750965991177</v>
      </c>
      <c r="BW887">
        <f t="shared" si="1451"/>
        <v>4.0992181837473494</v>
      </c>
      <c r="BX887">
        <f t="shared" si="1452"/>
        <v>4.0143130582050022</v>
      </c>
      <c r="BY887">
        <f t="shared" si="1453"/>
        <v>3.9262856494373284</v>
      </c>
      <c r="BZ887">
        <f t="shared" si="1454"/>
        <v>3.8400382902582746</v>
      </c>
      <c r="CA887">
        <f t="shared" si="1455"/>
        <v>3.7555385580699081</v>
      </c>
      <c r="CB887">
        <f t="shared" si="1456"/>
        <v>77.127845338991676</v>
      </c>
      <c r="CD887" s="11">
        <f t="shared" si="1457"/>
        <v>132.93382459406166</v>
      </c>
      <c r="CE887" s="1">
        <f t="shared" si="1458"/>
        <v>4.4087842471744729E-2</v>
      </c>
      <c r="CF887" s="7">
        <f t="shared" si="1459"/>
        <v>5.2482606858986038</v>
      </c>
      <c r="CG887" s="7">
        <f t="shared" si="1460"/>
        <v>5.1350637451591323</v>
      </c>
      <c r="CH887" s="11">
        <f t="shared" si="1516"/>
        <v>6.8262366317830947E-2</v>
      </c>
      <c r="CJ887">
        <f t="shared" si="1461"/>
        <v>3.9012971813127861</v>
      </c>
      <c r="CK887">
        <f t="shared" si="1462"/>
        <v>3.8109747020353706</v>
      </c>
      <c r="CL887">
        <f t="shared" si="1463"/>
        <v>3.7285663987908446</v>
      </c>
      <c r="CM887">
        <f t="shared" si="1464"/>
        <v>3.6536528179484664</v>
      </c>
      <c r="CN887">
        <f t="shared" si="1465"/>
        <v>3.5738949207970174</v>
      </c>
      <c r="CO887">
        <f t="shared" si="1466"/>
        <v>3.4966759620722083</v>
      </c>
      <c r="CP887">
        <f t="shared" si="1467"/>
        <v>3.4219063520457</v>
      </c>
      <c r="CQ887">
        <f t="shared" si="1468"/>
        <v>3.349500077279294</v>
      </c>
      <c r="CR887">
        <f t="shared" si="1469"/>
        <v>3.2793745469978797</v>
      </c>
      <c r="CS887">
        <f t="shared" si="1470"/>
        <v>3.2114504465640015</v>
      </c>
      <c r="CT887">
        <f t="shared" si="1471"/>
        <v>3.1410285195498626</v>
      </c>
      <c r="CU887">
        <f t="shared" si="1472"/>
        <v>3.0720306322066198</v>
      </c>
      <c r="CV887">
        <f t="shared" si="1473"/>
        <v>3.0044308464559264</v>
      </c>
      <c r="CW887">
        <f t="shared" si="1474"/>
        <v>2.9382036319615876</v>
      </c>
      <c r="CX887">
        <f t="shared" si="1475"/>
        <v>2.8733238611180747</v>
      </c>
      <c r="CY887">
        <f t="shared" si="1476"/>
        <v>2.809766804071105</v>
      </c>
      <c r="CZ887">
        <f t="shared" si="1477"/>
        <v>2.7475081237709182</v>
      </c>
      <c r="DA887">
        <f t="shared" si="1478"/>
        <v>2.6865238710586237</v>
      </c>
      <c r="DB887">
        <f t="shared" si="1479"/>
        <v>2.6267904797859472</v>
      </c>
      <c r="DC887">
        <f t="shared" si="1480"/>
        <v>66.775403811193186</v>
      </c>
      <c r="DE887" s="11">
        <f t="shared" si="1481"/>
        <v>128.10230398701543</v>
      </c>
      <c r="DF887" s="1">
        <f t="shared" si="1482"/>
        <v>4.4454476985062628E-2</v>
      </c>
      <c r="DG887" s="7">
        <f t="shared" si="1483"/>
        <v>7.1448386321976054</v>
      </c>
      <c r="DH887" s="7">
        <f t="shared" si="1517"/>
        <v>6.9894817543054621</v>
      </c>
      <c r="DI887" s="11">
        <f t="shared" si="1518"/>
        <v>8.9536871640173626E-2</v>
      </c>
      <c r="DK887" s="22">
        <f t="shared" si="1527"/>
        <v>6.6838577939118363E-2</v>
      </c>
      <c r="DL887" s="47">
        <v>100000</v>
      </c>
      <c r="DM887" s="48">
        <f t="shared" si="1519"/>
        <v>-364156.95715009165</v>
      </c>
      <c r="DN887" s="22">
        <f t="shared" si="1520"/>
        <v>11801.790200127027</v>
      </c>
      <c r="DO887" s="22">
        <f t="shared" si="1528"/>
        <v>24492.986962047144</v>
      </c>
      <c r="DP887" s="22"/>
      <c r="DQ887" s="22">
        <f t="shared" si="1529"/>
        <v>100000</v>
      </c>
      <c r="DR887" s="22">
        <f t="shared" si="1521"/>
        <v>-224792.81428566796</v>
      </c>
      <c r="DS887" s="22">
        <f t="shared" si="1522"/>
        <v>7915.0048746401153</v>
      </c>
      <c r="DT887" s="22">
        <f t="shared" si="1530"/>
        <v>15059.91161484465</v>
      </c>
      <c r="DU887" s="22"/>
      <c r="DV887" s="22">
        <f t="shared" si="1531"/>
        <v>100000</v>
      </c>
      <c r="DW887" s="22">
        <f t="shared" si="1523"/>
        <v>-156871.48160937487</v>
      </c>
      <c r="DX887" s="22">
        <f t="shared" si="1524"/>
        <v>-2288.6287918751041</v>
      </c>
      <c r="DY887" s="22">
        <f t="shared" si="1532"/>
        <v>1895.517949106008</v>
      </c>
      <c r="DZ887" s="22"/>
      <c r="EA887" s="22">
        <f t="shared" si="1533"/>
        <v>100000</v>
      </c>
      <c r="EB887" s="22">
        <f t="shared" si="1525"/>
        <v>-76775.68475911759</v>
      </c>
      <c r="EC887" s="22">
        <f t="shared" si="1526"/>
        <v>2523.0051648124063</v>
      </c>
      <c r="ED887" s="22">
        <f t="shared" si="1534"/>
        <v>2542.8256036752045</v>
      </c>
    </row>
    <row r="888" spans="1:134" x14ac:dyDescent="0.4">
      <c r="A888" s="13">
        <v>39066</v>
      </c>
      <c r="B888" s="2">
        <v>5.0700000000000002E-2</v>
      </c>
      <c r="C888" s="2">
        <v>4.9500000000000002E-2</v>
      </c>
      <c r="D888" s="2">
        <v>4.6900000000000004E-2</v>
      </c>
      <c r="E888" s="2">
        <v>4.53E-2</v>
      </c>
      <c r="F888" s="2">
        <v>4.5599999999999995E-2</v>
      </c>
      <c r="G888" s="9"/>
      <c r="H888" s="4">
        <f t="shared" si="1538"/>
        <v>5.0800000000000005E-2</v>
      </c>
      <c r="I888" s="4">
        <f t="shared" si="1539"/>
        <v>4.9500000000000002E-2</v>
      </c>
      <c r="J888" s="4">
        <f t="shared" si="1540"/>
        <v>4.8200000000000007E-2</v>
      </c>
      <c r="K888" s="4">
        <f t="shared" si="1541"/>
        <v>4.6900000000000004E-2</v>
      </c>
      <c r="L888" s="4">
        <f t="shared" si="1565"/>
        <v>4.6633333333333339E-2</v>
      </c>
      <c r="M888" s="4">
        <f t="shared" si="1565"/>
        <v>4.6366666666666667E-2</v>
      </c>
      <c r="N888" s="4">
        <f t="shared" si="1565"/>
        <v>4.6100000000000002E-2</v>
      </c>
      <c r="O888" s="4">
        <f t="shared" si="1565"/>
        <v>4.5833333333333337E-2</v>
      </c>
      <c r="P888" s="4">
        <f t="shared" si="1565"/>
        <v>4.5566666666666665E-2</v>
      </c>
      <c r="Q888" s="4">
        <f t="shared" si="1542"/>
        <v>4.53E-2</v>
      </c>
      <c r="R888" s="4">
        <f t="shared" si="1568"/>
        <v>4.5330000000000002E-2</v>
      </c>
      <c r="S888" s="4">
        <f t="shared" si="1566"/>
        <v>4.5359999999999998E-2</v>
      </c>
      <c r="T888" s="4">
        <f t="shared" si="1566"/>
        <v>4.5389999999999993E-2</v>
      </c>
      <c r="U888" s="4">
        <f t="shared" si="1566"/>
        <v>4.5420000000000002E-2</v>
      </c>
      <c r="V888" s="4">
        <f t="shared" si="1566"/>
        <v>4.5449999999999997E-2</v>
      </c>
      <c r="W888" s="4">
        <f t="shared" si="1566"/>
        <v>4.5479999999999993E-2</v>
      </c>
      <c r="X888" s="4">
        <f t="shared" si="1566"/>
        <v>4.5509999999999995E-2</v>
      </c>
      <c r="Y888" s="4">
        <f t="shared" si="1566"/>
        <v>4.5539999999999997E-2</v>
      </c>
      <c r="Z888" s="4">
        <f t="shared" si="1566"/>
        <v>4.5569999999999992E-2</v>
      </c>
      <c r="AA888" s="4">
        <f t="shared" si="1543"/>
        <v>4.5599999999999995E-2</v>
      </c>
      <c r="AC888" s="7">
        <f t="shared" si="1567"/>
        <v>2.9256875365710941</v>
      </c>
      <c r="AD888" s="7">
        <f t="shared" si="1544"/>
        <v>2.8568365974576175</v>
      </c>
      <c r="AE888" s="7">
        <f t="shared" si="1545"/>
        <v>2.7931493384609385</v>
      </c>
      <c r="AF888" s="7">
        <f t="shared" si="1546"/>
        <v>93.879486051328016</v>
      </c>
      <c r="AG888" s="11">
        <f t="shared" si="1547"/>
        <v>102.45515952381767</v>
      </c>
      <c r="AH888" s="1">
        <f t="shared" si="1434"/>
        <v>4.6794646037403784E-2</v>
      </c>
      <c r="AI888" s="7">
        <f t="shared" si="1435"/>
        <v>1.8418475763635063</v>
      </c>
      <c r="AJ888" s="7">
        <f t="shared" si="1495"/>
        <v>1.7997385130250607</v>
      </c>
      <c r="AK888" s="11">
        <f t="shared" si="1496"/>
        <v>1.8439249645314102E-2</v>
      </c>
      <c r="AL888">
        <f t="shared" si="1548"/>
        <v>2.4380729471425782</v>
      </c>
      <c r="AM888">
        <f t="shared" si="1549"/>
        <v>2.3806971645480148</v>
      </c>
      <c r="AN888">
        <f t="shared" si="1550"/>
        <v>2.3276244487174487</v>
      </c>
      <c r="AO888">
        <f t="shared" si="1551"/>
        <v>2.2786283022166991</v>
      </c>
      <c r="AP888">
        <f t="shared" si="1552"/>
        <v>2.2278696191207024</v>
      </c>
      <c r="AQ888">
        <f t="shared" si="1553"/>
        <v>2.1788095236675487</v>
      </c>
      <c r="AR888">
        <f t="shared" si="1554"/>
        <v>2.131385420541553</v>
      </c>
      <c r="AS888">
        <f t="shared" si="1555"/>
        <v>2.0855373434612989</v>
      </c>
      <c r="AT888">
        <f t="shared" si="1556"/>
        <v>2.0412078365596864</v>
      </c>
      <c r="AU888">
        <f t="shared" si="1557"/>
        <v>81.932015503147468</v>
      </c>
      <c r="AW888" s="11">
        <f t="shared" si="1558"/>
        <v>102.021848109123</v>
      </c>
      <c r="AX888" s="1">
        <f t="shared" si="1436"/>
        <v>4.5367260741709874E-2</v>
      </c>
      <c r="AY888" s="7">
        <f t="shared" si="1437"/>
        <v>4.3214599408809837</v>
      </c>
      <c r="AZ888" s="7">
        <f t="shared" si="1438"/>
        <v>4.2256078151108145</v>
      </c>
      <c r="BA888" s="11">
        <f t="shared" si="1508"/>
        <v>4.311043186819586E-2</v>
      </c>
      <c r="BB888">
        <f t="shared" si="1559"/>
        <v>5.8513750731421883</v>
      </c>
      <c r="BC888">
        <f t="shared" si="1560"/>
        <v>5.7136731949152351</v>
      </c>
      <c r="BD888">
        <f t="shared" si="1561"/>
        <v>5.586298676921877</v>
      </c>
      <c r="BE888">
        <f t="shared" si="1562"/>
        <v>5.4687079253200785</v>
      </c>
      <c r="BF888">
        <f t="shared" si="1563"/>
        <v>5.3468870858896853</v>
      </c>
      <c r="BG888">
        <f t="shared" si="1564"/>
        <v>92.381523803504066</v>
      </c>
      <c r="BI888" s="11">
        <f t="shared" si="1439"/>
        <v>120.34846575969314</v>
      </c>
      <c r="BJ888" s="1">
        <f t="shared" si="1440"/>
        <v>4.5606645294852574E-2</v>
      </c>
      <c r="BK888" s="7">
        <f t="shared" si="1441"/>
        <v>2.5435212263650109</v>
      </c>
      <c r="BL888" s="7">
        <f t="shared" si="1442"/>
        <v>2.4868136131796632</v>
      </c>
      <c r="BM888" s="11">
        <f t="shared" si="1515"/>
        <v>2.9928420297649149E-2</v>
      </c>
      <c r="BO888">
        <f t="shared" si="1443"/>
        <v>4.8761458942851563</v>
      </c>
      <c r="BP888">
        <f t="shared" si="1444"/>
        <v>4.7613943290960297</v>
      </c>
      <c r="BQ888">
        <f t="shared" si="1445"/>
        <v>4.6552488974348973</v>
      </c>
      <c r="BR888">
        <f t="shared" si="1446"/>
        <v>4.5572566044333982</v>
      </c>
      <c r="BS888">
        <f t="shared" si="1447"/>
        <v>4.4557392382414047</v>
      </c>
      <c r="BT888">
        <f t="shared" si="1448"/>
        <v>4.3576190473350973</v>
      </c>
      <c r="BU888">
        <f t="shared" si="1449"/>
        <v>4.262770841083106</v>
      </c>
      <c r="BV888">
        <f t="shared" si="1450"/>
        <v>4.1710746869225979</v>
      </c>
      <c r="BW888">
        <f t="shared" si="1451"/>
        <v>4.0824156731193728</v>
      </c>
      <c r="BX888">
        <f t="shared" si="1452"/>
        <v>3.9966836830803643</v>
      </c>
      <c r="BY888">
        <f t="shared" si="1453"/>
        <v>3.9075332643670331</v>
      </c>
      <c r="BZ888">
        <f t="shared" si="1454"/>
        <v>3.8202593832797445</v>
      </c>
      <c r="CA888">
        <f t="shared" si="1455"/>
        <v>3.7348251928962419</v>
      </c>
      <c r="CB888">
        <f t="shared" si="1456"/>
        <v>76.675084700580385</v>
      </c>
      <c r="CD888" s="11">
        <f t="shared" si="1457"/>
        <v>132.31405143615484</v>
      </c>
      <c r="CE888" s="1">
        <f t="shared" si="1458"/>
        <v>4.4971945021961744E-2</v>
      </c>
      <c r="CF888" s="7">
        <f t="shared" si="1459"/>
        <v>5.2420016590790395</v>
      </c>
      <c r="CG888" s="7">
        <f t="shared" si="1460"/>
        <v>5.1267223218778613</v>
      </c>
      <c r="CH888" s="11">
        <f t="shared" si="1516"/>
        <v>6.7833740099583054E-2</v>
      </c>
      <c r="CJ888">
        <f t="shared" si="1461"/>
        <v>3.9009167154281252</v>
      </c>
      <c r="CK888">
        <f t="shared" si="1462"/>
        <v>3.8091154632768234</v>
      </c>
      <c r="CL888">
        <f t="shared" si="1463"/>
        <v>3.7241991179479177</v>
      </c>
      <c r="CM888">
        <f t="shared" si="1464"/>
        <v>3.6458052835467187</v>
      </c>
      <c r="CN888">
        <f t="shared" si="1465"/>
        <v>3.5645913905931237</v>
      </c>
      <c r="CO888">
        <f t="shared" si="1466"/>
        <v>3.4860952378680783</v>
      </c>
      <c r="CP888">
        <f t="shared" si="1467"/>
        <v>3.4102166728664849</v>
      </c>
      <c r="CQ888">
        <f t="shared" si="1468"/>
        <v>3.3368597495380783</v>
      </c>
      <c r="CR888">
        <f t="shared" si="1469"/>
        <v>3.2659325384954987</v>
      </c>
      <c r="CS888">
        <f t="shared" si="1470"/>
        <v>3.1973469464642914</v>
      </c>
      <c r="CT888">
        <f t="shared" si="1471"/>
        <v>3.1260266114936264</v>
      </c>
      <c r="CU888">
        <f t="shared" si="1472"/>
        <v>3.0562075066237955</v>
      </c>
      <c r="CV888">
        <f t="shared" si="1473"/>
        <v>2.9878601543169934</v>
      </c>
      <c r="CW888">
        <f t="shared" si="1474"/>
        <v>2.9209556076411576</v>
      </c>
      <c r="CX888">
        <f t="shared" si="1475"/>
        <v>2.8554654417676533</v>
      </c>
      <c r="CY888">
        <f t="shared" si="1476"/>
        <v>2.7913617455831883</v>
      </c>
      <c r="CZ888">
        <f t="shared" si="1477"/>
        <v>2.7286171134150092</v>
      </c>
      <c r="DA888">
        <f t="shared" si="1478"/>
        <v>2.6672046368684197</v>
      </c>
      <c r="DB888">
        <f t="shared" si="1479"/>
        <v>2.6070978967751879</v>
      </c>
      <c r="DC888">
        <f t="shared" si="1480"/>
        <v>66.255044836554973</v>
      </c>
      <c r="DE888" s="11">
        <f t="shared" si="1481"/>
        <v>127.33692066706514</v>
      </c>
      <c r="DF888" s="1">
        <f t="shared" si="1482"/>
        <v>4.5286221064477321E-2</v>
      </c>
      <c r="DG888" s="7">
        <f t="shared" si="1483"/>
        <v>7.1334576481122012</v>
      </c>
      <c r="DH888" s="7">
        <f t="shared" si="1517"/>
        <v>6.9755103952145774</v>
      </c>
      <c r="DI888" s="11">
        <f t="shared" si="1518"/>
        <v>8.8824001380772691E-2</v>
      </c>
      <c r="DK888" s="22">
        <f t="shared" si="1527"/>
        <v>6.7487900691774724E-2</v>
      </c>
      <c r="DL888" s="47">
        <v>100000</v>
      </c>
      <c r="DM888" s="48">
        <f t="shared" si="1519"/>
        <v>-366432.82082725037</v>
      </c>
      <c r="DN888" s="22">
        <f t="shared" si="1520"/>
        <v>10849.866564386262</v>
      </c>
      <c r="DO888" s="22">
        <f t="shared" si="1528"/>
        <v>232997.41728167149</v>
      </c>
      <c r="DP888" s="22"/>
      <c r="DQ888" s="22">
        <f t="shared" si="1529"/>
        <v>100000</v>
      </c>
      <c r="DR888" s="22">
        <f t="shared" si="1521"/>
        <v>-225919.65418134438</v>
      </c>
      <c r="DS888" s="22">
        <f t="shared" si="1522"/>
        <v>8751.0144644909742</v>
      </c>
      <c r="DT888" s="22">
        <f t="shared" si="1530"/>
        <v>135440.00095325225</v>
      </c>
      <c r="DU888" s="22"/>
      <c r="DV888" s="22">
        <f t="shared" si="1531"/>
        <v>100000</v>
      </c>
      <c r="DW888" s="22">
        <f t="shared" si="1523"/>
        <v>-157156.2491178803</v>
      </c>
      <c r="DX888" s="22">
        <f t="shared" si="1524"/>
        <v>4301.1517554399561</v>
      </c>
      <c r="DY888" s="22">
        <f t="shared" si="1532"/>
        <v>28965.496592184081</v>
      </c>
      <c r="DZ888" s="22"/>
      <c r="EA888" s="22">
        <f t="shared" si="1533"/>
        <v>100000</v>
      </c>
      <c r="EB888" s="22">
        <f t="shared" si="1525"/>
        <v>-76547.269479796363</v>
      </c>
      <c r="EC888" s="22">
        <f t="shared" si="1526"/>
        <v>-7082.2666842070539</v>
      </c>
      <c r="ED888" s="22">
        <f t="shared" si="1534"/>
        <v>28923.896147971009</v>
      </c>
    </row>
    <row r="889" spans="1:134" x14ac:dyDescent="0.4">
      <c r="A889" s="13">
        <v>39073</v>
      </c>
      <c r="B889" s="2">
        <v>5.0799999999999998E-2</v>
      </c>
      <c r="C889" s="2">
        <v>4.9599999999999998E-2</v>
      </c>
      <c r="D889" s="2">
        <v>4.7E-2</v>
      </c>
      <c r="E889" s="2">
        <v>4.5599999999999995E-2</v>
      </c>
      <c r="F889" s="2">
        <v>4.5999999999999999E-2</v>
      </c>
      <c r="G889" s="9"/>
      <c r="H889" s="4">
        <f t="shared" si="1538"/>
        <v>5.0900000000000001E-2</v>
      </c>
      <c r="I889" s="4">
        <f t="shared" si="1539"/>
        <v>4.9599999999999998E-2</v>
      </c>
      <c r="J889" s="4">
        <f t="shared" si="1540"/>
        <v>4.8299999999999996E-2</v>
      </c>
      <c r="K889" s="4">
        <f t="shared" si="1541"/>
        <v>4.7E-2</v>
      </c>
      <c r="L889" s="4">
        <f t="shared" si="1565"/>
        <v>4.6766666666666665E-2</v>
      </c>
      <c r="M889" s="4">
        <f t="shared" si="1565"/>
        <v>4.6533333333333336E-2</v>
      </c>
      <c r="N889" s="4">
        <f t="shared" si="1565"/>
        <v>4.6299999999999994E-2</v>
      </c>
      <c r="O889" s="4">
        <f t="shared" si="1565"/>
        <v>4.6066666666666665E-2</v>
      </c>
      <c r="P889" s="4">
        <f t="shared" si="1565"/>
        <v>4.583333333333333E-2</v>
      </c>
      <c r="Q889" s="4">
        <f t="shared" si="1542"/>
        <v>4.5599999999999995E-2</v>
      </c>
      <c r="R889" s="4">
        <f t="shared" si="1568"/>
        <v>4.5639999999999993E-2</v>
      </c>
      <c r="S889" s="4">
        <f t="shared" si="1566"/>
        <v>4.5679999999999998E-2</v>
      </c>
      <c r="T889" s="4">
        <f t="shared" si="1566"/>
        <v>4.5719999999999997E-2</v>
      </c>
      <c r="U889" s="4">
        <f t="shared" si="1566"/>
        <v>4.5759999999999995E-2</v>
      </c>
      <c r="V889" s="4">
        <f t="shared" si="1566"/>
        <v>4.5799999999999993E-2</v>
      </c>
      <c r="W889" s="4">
        <f t="shared" si="1566"/>
        <v>4.5839999999999999E-2</v>
      </c>
      <c r="X889" s="4">
        <f t="shared" si="1566"/>
        <v>4.5880000000000004E-2</v>
      </c>
      <c r="Y889" s="4">
        <f t="shared" si="1566"/>
        <v>4.5919999999999996E-2</v>
      </c>
      <c r="Z889" s="4">
        <f t="shared" si="1566"/>
        <v>4.5960000000000001E-2</v>
      </c>
      <c r="AA889" s="4">
        <f t="shared" si="1543"/>
        <v>4.5999999999999999E-2</v>
      </c>
      <c r="AC889" s="7">
        <f t="shared" si="1567"/>
        <v>2.9255448827344095</v>
      </c>
      <c r="AD889" s="7">
        <f t="shared" si="1544"/>
        <v>2.8565578340984343</v>
      </c>
      <c r="AE889" s="7">
        <f t="shared" si="1545"/>
        <v>2.7927402656235021</v>
      </c>
      <c r="AF889" s="7">
        <f t="shared" si="1546"/>
        <v>93.861142601014848</v>
      </c>
      <c r="AG889" s="11">
        <f t="shared" si="1547"/>
        <v>102.43598558347119</v>
      </c>
      <c r="AH889" s="1">
        <f t="shared" si="1434"/>
        <v>4.689608383213343E-2</v>
      </c>
      <c r="AI889" s="7">
        <f t="shared" si="1435"/>
        <v>1.841747391257059</v>
      </c>
      <c r="AJ889" s="7">
        <f t="shared" si="1495"/>
        <v>1.7995514338070338</v>
      </c>
      <c r="AK889" s="11">
        <f t="shared" si="1496"/>
        <v>1.8433882473017225E-2</v>
      </c>
      <c r="AL889">
        <f t="shared" si="1548"/>
        <v>2.4379540689453409</v>
      </c>
      <c r="AM889">
        <f t="shared" si="1549"/>
        <v>2.380464861748695</v>
      </c>
      <c r="AN889">
        <f t="shared" si="1550"/>
        <v>2.3272835546862516</v>
      </c>
      <c r="AO889">
        <f t="shared" si="1551"/>
        <v>2.2781830728401662</v>
      </c>
      <c r="AP889">
        <f t="shared" si="1552"/>
        <v>2.2271440586835771</v>
      </c>
      <c r="AQ889">
        <f t="shared" si="1553"/>
        <v>2.177745106128512</v>
      </c>
      <c r="AR889">
        <f t="shared" si="1554"/>
        <v>2.1299276358550676</v>
      </c>
      <c r="AS889">
        <f t="shared" si="1555"/>
        <v>2.0836354261844252</v>
      </c>
      <c r="AT889">
        <f t="shared" si="1556"/>
        <v>2.038814510919396</v>
      </c>
      <c r="AU889">
        <f t="shared" si="1557"/>
        <v>81.811936359582532</v>
      </c>
      <c r="AW889" s="11">
        <f t="shared" si="1558"/>
        <v>101.89308865557396</v>
      </c>
      <c r="AX889" s="1">
        <f t="shared" si="1436"/>
        <v>4.5658496301222359E-2</v>
      </c>
      <c r="AY889" s="7">
        <f t="shared" si="1437"/>
        <v>4.320460731732374</v>
      </c>
      <c r="AZ889" s="7">
        <f t="shared" si="1438"/>
        <v>4.2240293182310209</v>
      </c>
      <c r="BA889" s="11">
        <f t="shared" si="1508"/>
        <v>4.3039939380625711E-2</v>
      </c>
      <c r="BB889">
        <f t="shared" si="1559"/>
        <v>5.851089765468819</v>
      </c>
      <c r="BC889">
        <f t="shared" si="1560"/>
        <v>5.7131156681968687</v>
      </c>
      <c r="BD889">
        <f t="shared" si="1561"/>
        <v>5.5854805312470042</v>
      </c>
      <c r="BE889">
        <f t="shared" si="1562"/>
        <v>5.4676393748163985</v>
      </c>
      <c r="BF889">
        <f t="shared" si="1563"/>
        <v>5.3451457408405858</v>
      </c>
      <c r="BG889">
        <f t="shared" si="1564"/>
        <v>92.336392499848898</v>
      </c>
      <c r="BI889" s="11">
        <f t="shared" si="1439"/>
        <v>120.29886358041858</v>
      </c>
      <c r="BJ889" s="1">
        <f t="shared" si="1440"/>
        <v>4.5768013401118503E-2</v>
      </c>
      <c r="BK889" s="7">
        <f t="shared" si="1441"/>
        <v>2.5432388613347197</v>
      </c>
      <c r="BL889" s="7">
        <f t="shared" si="1442"/>
        <v>2.4863414078965373</v>
      </c>
      <c r="BM889" s="11">
        <f t="shared" si="1515"/>
        <v>2.9910404584289143E-2</v>
      </c>
      <c r="BO889">
        <f t="shared" si="1443"/>
        <v>4.8759081378906819</v>
      </c>
      <c r="BP889">
        <f t="shared" si="1444"/>
        <v>4.76092972349739</v>
      </c>
      <c r="BQ889">
        <f t="shared" si="1445"/>
        <v>4.6545671093725032</v>
      </c>
      <c r="BR889">
        <f t="shared" si="1446"/>
        <v>4.5563661456803324</v>
      </c>
      <c r="BS889">
        <f t="shared" si="1447"/>
        <v>4.4542881173671542</v>
      </c>
      <c r="BT889">
        <f t="shared" si="1448"/>
        <v>4.355490212257024</v>
      </c>
      <c r="BU889">
        <f t="shared" si="1449"/>
        <v>4.2598552717101352</v>
      </c>
      <c r="BV889">
        <f t="shared" si="1450"/>
        <v>4.1672708523688504</v>
      </c>
      <c r="BW889">
        <f t="shared" si="1451"/>
        <v>4.0776290218387921</v>
      </c>
      <c r="BX889">
        <f t="shared" si="1452"/>
        <v>3.9908261638820743</v>
      </c>
      <c r="BY889">
        <f t="shared" si="1453"/>
        <v>3.9010244960682492</v>
      </c>
      <c r="BZ889">
        <f t="shared" si="1454"/>
        <v>3.8130944398589373</v>
      </c>
      <c r="CA889">
        <f t="shared" si="1455"/>
        <v>3.7270006120271186</v>
      </c>
      <c r="CB889">
        <f t="shared" si="1456"/>
        <v>76.496872500440986</v>
      </c>
      <c r="CD889" s="11">
        <f t="shared" si="1457"/>
        <v>132.09112280426024</v>
      </c>
      <c r="CE889" s="1">
        <f t="shared" si="1458"/>
        <v>4.5291215843590416E-2</v>
      </c>
      <c r="CF889" s="7">
        <f t="shared" si="1459"/>
        <v>5.2397411627461672</v>
      </c>
      <c r="CG889" s="7">
        <f t="shared" si="1460"/>
        <v>5.123711598775933</v>
      </c>
      <c r="CH889" s="11">
        <f t="shared" si="1516"/>
        <v>6.7679681800752428E-2</v>
      </c>
      <c r="CJ889">
        <f t="shared" si="1461"/>
        <v>3.9007265103125457</v>
      </c>
      <c r="CK889">
        <f t="shared" si="1462"/>
        <v>3.8087437787979121</v>
      </c>
      <c r="CL889">
        <f t="shared" si="1463"/>
        <v>3.7236536874980026</v>
      </c>
      <c r="CM889">
        <f t="shared" si="1464"/>
        <v>3.6450929165442658</v>
      </c>
      <c r="CN889">
        <f t="shared" si="1465"/>
        <v>3.5634304938937236</v>
      </c>
      <c r="CO889">
        <f t="shared" si="1466"/>
        <v>3.4843921698056191</v>
      </c>
      <c r="CP889">
        <f t="shared" si="1467"/>
        <v>3.4078842173681081</v>
      </c>
      <c r="CQ889">
        <f t="shared" si="1468"/>
        <v>3.3338166818950801</v>
      </c>
      <c r="CR889">
        <f t="shared" si="1469"/>
        <v>3.2621032174710334</v>
      </c>
      <c r="CS889">
        <f t="shared" si="1470"/>
        <v>3.1926609311056597</v>
      </c>
      <c r="CT889">
        <f t="shared" si="1471"/>
        <v>3.1208195968545991</v>
      </c>
      <c r="CU889">
        <f t="shared" si="1472"/>
        <v>3.0504755518871498</v>
      </c>
      <c r="CV889">
        <f t="shared" si="1473"/>
        <v>2.981600489621695</v>
      </c>
      <c r="CW889">
        <f t="shared" si="1474"/>
        <v>2.9141665714453708</v>
      </c>
      <c r="CX889">
        <f t="shared" si="1475"/>
        <v>2.848146420462728</v>
      </c>
      <c r="CY889">
        <f t="shared" si="1476"/>
        <v>2.7835131152961368</v>
      </c>
      <c r="CZ889">
        <f t="shared" si="1477"/>
        <v>2.7202401839382575</v>
      </c>
      <c r="DA889">
        <f t="shared" si="1478"/>
        <v>2.6583015976565791</v>
      </c>
      <c r="DB889">
        <f t="shared" si="1479"/>
        <v>2.5976717649506269</v>
      </c>
      <c r="DC889">
        <f t="shared" si="1480"/>
        <v>65.99646366460388</v>
      </c>
      <c r="DE889" s="11">
        <f t="shared" si="1481"/>
        <v>126.99390356140898</v>
      </c>
      <c r="DF889" s="1">
        <f t="shared" si="1482"/>
        <v>4.56610208396429E-2</v>
      </c>
      <c r="DG889" s="7">
        <f t="shared" si="1483"/>
        <v>7.128327006287277</v>
      </c>
      <c r="DH889" s="7">
        <f t="shared" si="1517"/>
        <v>6.9692162422505861</v>
      </c>
      <c r="DI889" s="11">
        <f t="shared" si="1518"/>
        <v>8.8504797536697599E-2</v>
      </c>
      <c r="DK889" s="22">
        <f t="shared" si="1527"/>
        <v>6.7417810735888262E-2</v>
      </c>
      <c r="DL889" s="47">
        <v>100000</v>
      </c>
      <c r="DM889" s="48">
        <f t="shared" si="1519"/>
        <v>-366371.21717545122</v>
      </c>
      <c r="DN889" s="22">
        <f t="shared" si="1520"/>
        <v>23575.437026759373</v>
      </c>
      <c r="DO889" s="22">
        <f t="shared" si="1528"/>
        <v>6303.3023440395664</v>
      </c>
      <c r="DP889" s="22"/>
      <c r="DQ889" s="22">
        <f t="shared" si="1529"/>
        <v>100000</v>
      </c>
      <c r="DR889" s="22">
        <f t="shared" si="1521"/>
        <v>-225914.69780335552</v>
      </c>
      <c r="DS889" s="22">
        <f t="shared" si="1522"/>
        <v>17219.616248488968</v>
      </c>
      <c r="DT889" s="22">
        <f t="shared" si="1530"/>
        <v>595.31489387441707</v>
      </c>
      <c r="DU889" s="22"/>
      <c r="DV889" s="22">
        <f t="shared" si="1531"/>
        <v>100000</v>
      </c>
      <c r="DW889" s="22">
        <f t="shared" si="1523"/>
        <v>-157177.1698994952</v>
      </c>
      <c r="DX889" s="22">
        <f t="shared" si="1524"/>
        <v>4149.9431758537603</v>
      </c>
      <c r="DY889" s="22">
        <f t="shared" si="1532"/>
        <v>2126.060654025589</v>
      </c>
      <c r="DZ889" s="22"/>
      <c r="EA889" s="22">
        <f t="shared" si="1533"/>
        <v>100000</v>
      </c>
      <c r="EB889" s="22">
        <f t="shared" si="1525"/>
        <v>-76500.105345482822</v>
      </c>
      <c r="EC889" s="22">
        <f t="shared" si="1526"/>
        <v>-7485.8182930090079</v>
      </c>
      <c r="ED889" s="22">
        <f t="shared" si="1534"/>
        <v>5970.4356957688888</v>
      </c>
    </row>
    <row r="890" spans="1:134" x14ac:dyDescent="0.4">
      <c r="A890" s="13">
        <v>39080</v>
      </c>
      <c r="B890" s="2">
        <v>5.0999999999999997E-2</v>
      </c>
      <c r="C890" s="2">
        <v>4.99E-2</v>
      </c>
      <c r="D890" s="2">
        <v>4.7800000000000002E-2</v>
      </c>
      <c r="E890" s="2">
        <v>4.6500000000000007E-2</v>
      </c>
      <c r="F890" s="2">
        <v>4.6699999999999998E-2</v>
      </c>
      <c r="G890" s="9"/>
      <c r="H890" s="4">
        <f t="shared" si="1538"/>
        <v>5.11E-2</v>
      </c>
      <c r="I890" s="4">
        <f t="shared" si="1539"/>
        <v>4.99E-2</v>
      </c>
      <c r="J890" s="4">
        <f t="shared" si="1540"/>
        <v>4.8850000000000005E-2</v>
      </c>
      <c r="K890" s="4">
        <f t="shared" si="1541"/>
        <v>4.7800000000000002E-2</v>
      </c>
      <c r="L890" s="4">
        <f t="shared" si="1565"/>
        <v>4.7583333333333339E-2</v>
      </c>
      <c r="M890" s="4">
        <f t="shared" si="1565"/>
        <v>4.7366666666666675E-2</v>
      </c>
      <c r="N890" s="4">
        <f t="shared" si="1565"/>
        <v>4.7150000000000004E-2</v>
      </c>
      <c r="O890" s="4">
        <f t="shared" si="1565"/>
        <v>4.6933333333333341E-2</v>
      </c>
      <c r="P890" s="4">
        <f t="shared" si="1565"/>
        <v>4.671666666666667E-2</v>
      </c>
      <c r="Q890" s="4">
        <f t="shared" si="1542"/>
        <v>4.6500000000000007E-2</v>
      </c>
      <c r="R890" s="4">
        <f t="shared" si="1568"/>
        <v>4.6520000000000006E-2</v>
      </c>
      <c r="S890" s="4">
        <f t="shared" si="1566"/>
        <v>4.6540000000000005E-2</v>
      </c>
      <c r="T890" s="4">
        <f t="shared" si="1566"/>
        <v>4.6560000000000004E-2</v>
      </c>
      <c r="U890" s="4">
        <f t="shared" si="1566"/>
        <v>4.6580000000000003E-2</v>
      </c>
      <c r="V890" s="4">
        <f t="shared" si="1566"/>
        <v>4.6600000000000003E-2</v>
      </c>
      <c r="W890" s="4">
        <f t="shared" si="1566"/>
        <v>4.6620000000000002E-2</v>
      </c>
      <c r="X890" s="4">
        <f t="shared" si="1566"/>
        <v>4.6640000000000001E-2</v>
      </c>
      <c r="Y890" s="4">
        <f t="shared" si="1566"/>
        <v>4.6659999999999993E-2</v>
      </c>
      <c r="Z890" s="4">
        <f t="shared" si="1566"/>
        <v>4.6679999999999999E-2</v>
      </c>
      <c r="AA890" s="4">
        <f t="shared" si="1543"/>
        <v>4.6699999999999998E-2</v>
      </c>
      <c r="AC890" s="7">
        <f t="shared" si="1567"/>
        <v>2.9252596167909903</v>
      </c>
      <c r="AD890" s="7">
        <f t="shared" si="1544"/>
        <v>2.8557217887867186</v>
      </c>
      <c r="AE890" s="7">
        <f t="shared" si="1545"/>
        <v>2.790491792305978</v>
      </c>
      <c r="AF890" s="7">
        <f t="shared" si="1546"/>
        <v>93.714556169074342</v>
      </c>
      <c r="AG890" s="11">
        <f t="shared" si="1547"/>
        <v>102.28602936695803</v>
      </c>
      <c r="AH890" s="1">
        <f t="shared" si="1434"/>
        <v>4.7690257078379109E-2</v>
      </c>
      <c r="AI890" s="7">
        <f t="shared" si="1435"/>
        <v>1.8409633493501596</v>
      </c>
      <c r="AJ890" s="7">
        <f t="shared" si="1495"/>
        <v>1.7980877166225568</v>
      </c>
      <c r="AK890" s="11">
        <f t="shared" si="1496"/>
        <v>1.8391925298682138E-2</v>
      </c>
      <c r="AL890">
        <f t="shared" si="1548"/>
        <v>2.4377163473258254</v>
      </c>
      <c r="AM890">
        <f t="shared" si="1549"/>
        <v>2.3797681573222653</v>
      </c>
      <c r="AN890">
        <f t="shared" si="1550"/>
        <v>2.3254098269216481</v>
      </c>
      <c r="AO890">
        <f t="shared" si="1551"/>
        <v>2.2746251497348142</v>
      </c>
      <c r="AP890">
        <f t="shared" si="1552"/>
        <v>2.2227061830654073</v>
      </c>
      <c r="AQ890">
        <f t="shared" si="1553"/>
        <v>2.1724321098254005</v>
      </c>
      <c r="AR890">
        <f t="shared" si="1554"/>
        <v>2.1237447502117885</v>
      </c>
      <c r="AS890">
        <f t="shared" si="1555"/>
        <v>2.0765882260465998</v>
      </c>
      <c r="AT890">
        <f t="shared" si="1556"/>
        <v>2.0309088626985434</v>
      </c>
      <c r="AU890">
        <f t="shared" si="1557"/>
        <v>81.452858914764263</v>
      </c>
      <c r="AW890" s="11">
        <f t="shared" si="1558"/>
        <v>101.49675852791655</v>
      </c>
      <c r="AX890" s="1">
        <f t="shared" si="1436"/>
        <v>4.6557670733339163E-2</v>
      </c>
      <c r="AY890" s="7">
        <f t="shared" si="1437"/>
        <v>4.3173760435417661</v>
      </c>
      <c r="AZ890" s="7">
        <f t="shared" si="1438"/>
        <v>4.2191589372555809</v>
      </c>
      <c r="BA890" s="11">
        <f t="shared" si="1508"/>
        <v>4.2823095584553071E-2</v>
      </c>
      <c r="BB890">
        <f t="shared" si="1559"/>
        <v>5.8505192335819807</v>
      </c>
      <c r="BC890">
        <f t="shared" si="1560"/>
        <v>5.7114435775734371</v>
      </c>
      <c r="BD890">
        <f t="shared" si="1561"/>
        <v>5.580983584611956</v>
      </c>
      <c r="BE890">
        <f t="shared" si="1562"/>
        <v>5.4591003593635543</v>
      </c>
      <c r="BF890">
        <f t="shared" si="1563"/>
        <v>5.334494839356978</v>
      </c>
      <c r="BG890">
        <f t="shared" si="1564"/>
        <v>92.111121456596976</v>
      </c>
      <c r="BI890" s="11">
        <f t="shared" si="1439"/>
        <v>120.04766305108488</v>
      </c>
      <c r="BJ890" s="1">
        <f t="shared" si="1440"/>
        <v>4.6586524975665393E-2</v>
      </c>
      <c r="BK890" s="7">
        <f t="shared" si="1441"/>
        <v>2.5418071214607836</v>
      </c>
      <c r="BL890" s="7">
        <f t="shared" si="1442"/>
        <v>2.4839478716796561</v>
      </c>
      <c r="BM890" s="11">
        <f t="shared" si="1515"/>
        <v>2.9819213713585879E-2</v>
      </c>
      <c r="BO890">
        <f t="shared" si="1443"/>
        <v>4.8754326946516509</v>
      </c>
      <c r="BP890">
        <f t="shared" si="1444"/>
        <v>4.7595363146445306</v>
      </c>
      <c r="BQ890">
        <f t="shared" si="1445"/>
        <v>4.6508196538432962</v>
      </c>
      <c r="BR890">
        <f t="shared" si="1446"/>
        <v>4.5492502994696284</v>
      </c>
      <c r="BS890">
        <f t="shared" si="1447"/>
        <v>4.4454123661308147</v>
      </c>
      <c r="BT890">
        <f t="shared" si="1448"/>
        <v>4.3448642196508009</v>
      </c>
      <c r="BU890">
        <f t="shared" si="1449"/>
        <v>4.2474895004235771</v>
      </c>
      <c r="BV890">
        <f t="shared" si="1450"/>
        <v>4.1531764520931995</v>
      </c>
      <c r="BW890">
        <f t="shared" si="1451"/>
        <v>4.0618177253970869</v>
      </c>
      <c r="BX890">
        <f t="shared" si="1452"/>
        <v>3.97331019096411</v>
      </c>
      <c r="BY890">
        <f t="shared" si="1453"/>
        <v>3.8826123456988104</v>
      </c>
      <c r="BZ890">
        <f t="shared" si="1454"/>
        <v>3.7939106893112964</v>
      </c>
      <c r="CA890">
        <f t="shared" si="1455"/>
        <v>3.7071630457807125</v>
      </c>
      <c r="CB890">
        <f t="shared" si="1456"/>
        <v>76.068889883811096</v>
      </c>
      <c r="CD890" s="11">
        <f t="shared" si="1457"/>
        <v>131.5136853818706</v>
      </c>
      <c r="CE890" s="1">
        <f t="shared" si="1458"/>
        <v>4.61213392659462E-2</v>
      </c>
      <c r="CF890" s="7">
        <f t="shared" si="1459"/>
        <v>5.2338632207406031</v>
      </c>
      <c r="CG890" s="7">
        <f t="shared" si="1460"/>
        <v>5.1158874308190061</v>
      </c>
      <c r="CH890" s="11">
        <f t="shared" si="1516"/>
        <v>6.7280921002579708E-2</v>
      </c>
      <c r="CJ890">
        <f t="shared" si="1461"/>
        <v>3.9003461557213206</v>
      </c>
      <c r="CK890">
        <f t="shared" si="1462"/>
        <v>3.8076290517156246</v>
      </c>
      <c r="CL890">
        <f t="shared" si="1463"/>
        <v>3.7206557230746369</v>
      </c>
      <c r="CM890">
        <f t="shared" si="1464"/>
        <v>3.639400239575703</v>
      </c>
      <c r="CN890">
        <f t="shared" si="1465"/>
        <v>3.5563298929046518</v>
      </c>
      <c r="CO890">
        <f t="shared" si="1466"/>
        <v>3.4758913757206402</v>
      </c>
      <c r="CP890">
        <f t="shared" si="1467"/>
        <v>3.3979916003388619</v>
      </c>
      <c r="CQ890">
        <f t="shared" si="1468"/>
        <v>3.3225411616745602</v>
      </c>
      <c r="CR890">
        <f t="shared" si="1469"/>
        <v>3.2494541803176693</v>
      </c>
      <c r="CS890">
        <f t="shared" si="1470"/>
        <v>3.178648152771288</v>
      </c>
      <c r="CT890">
        <f t="shared" si="1471"/>
        <v>3.1060898765590483</v>
      </c>
      <c r="CU890">
        <f t="shared" si="1472"/>
        <v>3.0351285514490369</v>
      </c>
      <c r="CV890">
        <f t="shared" si="1473"/>
        <v>2.96573043662457</v>
      </c>
      <c r="CW890">
        <f t="shared" si="1474"/>
        <v>2.8978624717642321</v>
      </c>
      <c r="CX890">
        <f t="shared" si="1475"/>
        <v>2.8314922640399049</v>
      </c>
      <c r="CY890">
        <f t="shared" si="1476"/>
        <v>2.7665880753476442</v>
      </c>
      <c r="CZ890">
        <f t="shared" si="1477"/>
        <v>2.7031188097675369</v>
      </c>
      <c r="DA890">
        <f t="shared" si="1478"/>
        <v>2.6410540012488464</v>
      </c>
      <c r="DB890">
        <f t="shared" si="1479"/>
        <v>2.5803638015165253</v>
      </c>
      <c r="DC890">
        <f t="shared" si="1480"/>
        <v>65.546493173084798</v>
      </c>
      <c r="DE890" s="11">
        <f t="shared" si="1481"/>
        <v>126.32280899521709</v>
      </c>
      <c r="DF890" s="1">
        <f t="shared" si="1482"/>
        <v>4.6397992855013781E-2</v>
      </c>
      <c r="DG890" s="7">
        <f t="shared" si="1483"/>
        <v>7.1182347163678719</v>
      </c>
      <c r="DH890" s="7">
        <f t="shared" si="1517"/>
        <v>6.9568429418140019</v>
      </c>
      <c r="DI890" s="11">
        <f t="shared" si="1518"/>
        <v>8.7880794214849428E-2</v>
      </c>
      <c r="DK890" s="22">
        <f t="shared" si="1527"/>
        <v>6.7486927316401407E-2</v>
      </c>
      <c r="DL890" s="47">
        <v>100000</v>
      </c>
      <c r="DM890" s="48">
        <f t="shared" si="1519"/>
        <v>-366953.35690457112</v>
      </c>
      <c r="DN890" s="22">
        <f t="shared" si="1520"/>
        <v>207.19686105743676</v>
      </c>
      <c r="DO890" s="22">
        <f t="shared" si="1528"/>
        <v>59543.139209564324</v>
      </c>
      <c r="DP890" s="22"/>
      <c r="DQ890" s="22">
        <f t="shared" si="1529"/>
        <v>100000</v>
      </c>
      <c r="DR890" s="22">
        <f t="shared" si="1521"/>
        <v>-226234.1163505055</v>
      </c>
      <c r="DS890" s="22">
        <f t="shared" si="1522"/>
        <v>271.79751923755612</v>
      </c>
      <c r="DT890" s="22">
        <f t="shared" si="1530"/>
        <v>38355.446468126655</v>
      </c>
      <c r="DU890" s="22"/>
      <c r="DV890" s="22">
        <f t="shared" si="1531"/>
        <v>100000</v>
      </c>
      <c r="DW890" s="22">
        <f t="shared" si="1523"/>
        <v>-157263.53483749405</v>
      </c>
      <c r="DX890" s="22">
        <f t="shared" si="1524"/>
        <v>23.266837156421388</v>
      </c>
      <c r="DY890" s="22">
        <f t="shared" si="1532"/>
        <v>8779.999549030752</v>
      </c>
      <c r="DZ890" s="22"/>
      <c r="EA890" s="22">
        <f t="shared" si="1533"/>
        <v>100000</v>
      </c>
      <c r="EB890" s="22">
        <f t="shared" si="1525"/>
        <v>-76394.185294071518</v>
      </c>
      <c r="EC890" s="22">
        <f t="shared" si="1526"/>
        <v>-82.464490714464773</v>
      </c>
      <c r="ED890" s="22">
        <f t="shared" si="1534"/>
        <v>13432.480824248052</v>
      </c>
    </row>
    <row r="891" spans="1:134" x14ac:dyDescent="0.4">
      <c r="A891" s="13">
        <v>39087</v>
      </c>
      <c r="B891" s="2">
        <v>5.0900000000000001E-2</v>
      </c>
      <c r="C891" s="2">
        <v>4.9800000000000004E-2</v>
      </c>
      <c r="D891" s="2">
        <v>4.7599999999999996E-2</v>
      </c>
      <c r="E891" s="2">
        <v>4.6500000000000007E-2</v>
      </c>
      <c r="F891" s="2">
        <v>4.6600000000000003E-2</v>
      </c>
      <c r="G891" s="9"/>
      <c r="H891" s="4">
        <f t="shared" si="1538"/>
        <v>5.1000000000000004E-2</v>
      </c>
      <c r="I891" s="4">
        <f t="shared" si="1539"/>
        <v>4.9800000000000004E-2</v>
      </c>
      <c r="J891" s="4">
        <f t="shared" si="1540"/>
        <v>4.87E-2</v>
      </c>
      <c r="K891" s="4">
        <f t="shared" si="1541"/>
        <v>4.7599999999999996E-2</v>
      </c>
      <c r="L891" s="4">
        <f t="shared" si="1565"/>
        <v>4.7416666666666663E-2</v>
      </c>
      <c r="M891" s="4">
        <f t="shared" si="1565"/>
        <v>4.7233333333333336E-2</v>
      </c>
      <c r="N891" s="4">
        <f t="shared" si="1565"/>
        <v>4.7050000000000002E-2</v>
      </c>
      <c r="O891" s="4">
        <f t="shared" si="1565"/>
        <v>4.6866666666666668E-2</v>
      </c>
      <c r="P891" s="4">
        <f t="shared" si="1565"/>
        <v>4.6683333333333341E-2</v>
      </c>
      <c r="Q891" s="4">
        <f t="shared" si="1542"/>
        <v>4.6500000000000007E-2</v>
      </c>
      <c r="R891" s="4">
        <f t="shared" si="1568"/>
        <v>4.6510000000000003E-2</v>
      </c>
      <c r="S891" s="4">
        <f t="shared" si="1566"/>
        <v>4.6520000000000006E-2</v>
      </c>
      <c r="T891" s="4">
        <f t="shared" si="1566"/>
        <v>4.6530000000000002E-2</v>
      </c>
      <c r="U891" s="4">
        <f t="shared" si="1566"/>
        <v>4.6540000000000005E-2</v>
      </c>
      <c r="V891" s="4">
        <f t="shared" si="1566"/>
        <v>4.6550000000000008E-2</v>
      </c>
      <c r="W891" s="4">
        <f t="shared" si="1566"/>
        <v>4.6560000000000004E-2</v>
      </c>
      <c r="X891" s="4">
        <f t="shared" si="1566"/>
        <v>4.6570000000000007E-2</v>
      </c>
      <c r="Y891" s="4">
        <f t="shared" si="1566"/>
        <v>4.6579999999999996E-2</v>
      </c>
      <c r="Z891" s="4">
        <f t="shared" si="1566"/>
        <v>4.6590000000000006E-2</v>
      </c>
      <c r="AA891" s="4">
        <f t="shared" si="1543"/>
        <v>4.6600000000000003E-2</v>
      </c>
      <c r="AC891" s="7">
        <f t="shared" si="1567"/>
        <v>2.9254022428083859</v>
      </c>
      <c r="AD891" s="7">
        <f t="shared" si="1544"/>
        <v>2.8560004297709449</v>
      </c>
      <c r="AE891" s="7">
        <f t="shared" si="1545"/>
        <v>2.7911047728541929</v>
      </c>
      <c r="AF891" s="7">
        <f t="shared" si="1546"/>
        <v>93.751175933662353</v>
      </c>
      <c r="AG891" s="11">
        <f t="shared" si="1547"/>
        <v>102.32368337909588</v>
      </c>
      <c r="AH891" s="1">
        <f t="shared" si="1434"/>
        <v>4.7490699112658956E-2</v>
      </c>
      <c r="AI891" s="7">
        <f t="shared" si="1435"/>
        <v>1.8411603075302898</v>
      </c>
      <c r="AJ891" s="7">
        <f t="shared" si="1495"/>
        <v>1.7984553564303967</v>
      </c>
      <c r="AK891" s="11">
        <f t="shared" si="1496"/>
        <v>1.8402457646282296E-2</v>
      </c>
      <c r="AL891">
        <f t="shared" si="1548"/>
        <v>2.4378352023403216</v>
      </c>
      <c r="AM891">
        <f t="shared" si="1549"/>
        <v>2.3800003581424543</v>
      </c>
      <c r="AN891">
        <f t="shared" si="1550"/>
        <v>2.3259206440451607</v>
      </c>
      <c r="AO891">
        <f t="shared" si="1551"/>
        <v>2.2755139789723873</v>
      </c>
      <c r="AP891">
        <f t="shared" si="1552"/>
        <v>2.2236110095069299</v>
      </c>
      <c r="AQ891">
        <f t="shared" si="1553"/>
        <v>2.1732811721471337</v>
      </c>
      <c r="AR891">
        <f t="shared" si="1554"/>
        <v>2.1244710828420335</v>
      </c>
      <c r="AS891">
        <f t="shared" si="1555"/>
        <v>2.077129365339287</v>
      </c>
      <c r="AT891">
        <f t="shared" si="1556"/>
        <v>2.0312065698924728</v>
      </c>
      <c r="AU891">
        <f t="shared" si="1557"/>
        <v>81.452858914764263</v>
      </c>
      <c r="AW891" s="11">
        <f t="shared" si="1558"/>
        <v>101.50182829799245</v>
      </c>
      <c r="AX891" s="1">
        <f t="shared" si="1436"/>
        <v>4.6546142546651355E-2</v>
      </c>
      <c r="AY891" s="7">
        <f t="shared" si="1437"/>
        <v>4.3174155888594745</v>
      </c>
      <c r="AZ891" s="7">
        <f t="shared" si="1438"/>
        <v>4.2192213496706517</v>
      </c>
      <c r="BA891" s="11">
        <f t="shared" si="1508"/>
        <v>4.2825868098549442E-2</v>
      </c>
      <c r="BB891">
        <f t="shared" si="1559"/>
        <v>5.8508044856167718</v>
      </c>
      <c r="BC891">
        <f t="shared" si="1560"/>
        <v>5.7120008595418899</v>
      </c>
      <c r="BD891">
        <f t="shared" si="1561"/>
        <v>5.5822095457083858</v>
      </c>
      <c r="BE891">
        <f t="shared" si="1562"/>
        <v>5.4612335495337287</v>
      </c>
      <c r="BF891">
        <f t="shared" si="1563"/>
        <v>5.3366664228166325</v>
      </c>
      <c r="BG891">
        <f t="shared" si="1564"/>
        <v>92.147121699038479</v>
      </c>
      <c r="BI891" s="11">
        <f t="shared" si="1439"/>
        <v>120.09003656225589</v>
      </c>
      <c r="BJ891" s="1">
        <f t="shared" si="1440"/>
        <v>4.6448303334299564E-2</v>
      </c>
      <c r="BK891" s="7">
        <f t="shared" si="1441"/>
        <v>2.5420488391829781</v>
      </c>
      <c r="BL891" s="7">
        <f t="shared" si="1442"/>
        <v>2.4843518744560429</v>
      </c>
      <c r="BM891" s="11">
        <f t="shared" si="1515"/>
        <v>2.9834590743693514E-2</v>
      </c>
      <c r="BO891">
        <f t="shared" si="1443"/>
        <v>4.8756704046806432</v>
      </c>
      <c r="BP891">
        <f t="shared" si="1444"/>
        <v>4.7600007162849085</v>
      </c>
      <c r="BQ891">
        <f t="shared" si="1445"/>
        <v>4.6518412880903215</v>
      </c>
      <c r="BR891">
        <f t="shared" si="1446"/>
        <v>4.5510279579447745</v>
      </c>
      <c r="BS891">
        <f t="shared" si="1447"/>
        <v>4.4472220190138598</v>
      </c>
      <c r="BT891">
        <f t="shared" si="1448"/>
        <v>4.3465623442942674</v>
      </c>
      <c r="BU891">
        <f t="shared" si="1449"/>
        <v>4.2489421656840669</v>
      </c>
      <c r="BV891">
        <f t="shared" si="1450"/>
        <v>4.1542587306785741</v>
      </c>
      <c r="BW891">
        <f t="shared" si="1451"/>
        <v>4.0624131397849457</v>
      </c>
      <c r="BX891">
        <f t="shared" si="1452"/>
        <v>3.97331019096411</v>
      </c>
      <c r="BY891">
        <f t="shared" si="1453"/>
        <v>3.8828210413771642</v>
      </c>
      <c r="BZ891">
        <f t="shared" si="1454"/>
        <v>3.7943556336598814</v>
      </c>
      <c r="CA891">
        <f t="shared" si="1455"/>
        <v>3.7078695688991905</v>
      </c>
      <c r="CB891">
        <f t="shared" si="1456"/>
        <v>76.089707454266119</v>
      </c>
      <c r="CD891" s="11">
        <f t="shared" si="1457"/>
        <v>131.54600265562283</v>
      </c>
      <c r="CE891" s="1">
        <f t="shared" si="1458"/>
        <v>4.6074759858215443E-2</v>
      </c>
      <c r="CF891" s="7">
        <f t="shared" si="1459"/>
        <v>5.2341930599865814</v>
      </c>
      <c r="CG891" s="7">
        <f t="shared" si="1460"/>
        <v>5.1163263070106879</v>
      </c>
      <c r="CH891" s="11">
        <f t="shared" si="1516"/>
        <v>6.7303227396906085E-2</v>
      </c>
      <c r="CJ891">
        <f t="shared" si="1461"/>
        <v>3.9005363237445145</v>
      </c>
      <c r="CK891">
        <f t="shared" si="1462"/>
        <v>3.8080005730279267</v>
      </c>
      <c r="CL891">
        <f t="shared" si="1463"/>
        <v>3.7214730304722572</v>
      </c>
      <c r="CM891">
        <f t="shared" si="1464"/>
        <v>3.6408223663558195</v>
      </c>
      <c r="CN891">
        <f t="shared" si="1465"/>
        <v>3.557777615211088</v>
      </c>
      <c r="CO891">
        <f t="shared" si="1466"/>
        <v>3.477249875435414</v>
      </c>
      <c r="CP891">
        <f t="shared" si="1467"/>
        <v>3.3991537325472532</v>
      </c>
      <c r="CQ891">
        <f t="shared" si="1468"/>
        <v>3.3234069845428595</v>
      </c>
      <c r="CR891">
        <f t="shared" si="1469"/>
        <v>3.2499305118279564</v>
      </c>
      <c r="CS891">
        <f t="shared" si="1470"/>
        <v>3.178648152771288</v>
      </c>
      <c r="CT891">
        <f t="shared" si="1471"/>
        <v>3.1062568331017313</v>
      </c>
      <c r="CU891">
        <f t="shared" si="1472"/>
        <v>3.0354845069279053</v>
      </c>
      <c r="CV891">
        <f t="shared" si="1473"/>
        <v>2.9662956551193522</v>
      </c>
      <c r="CW891">
        <f t="shared" si="1474"/>
        <v>2.8986555220672807</v>
      </c>
      <c r="CX891">
        <f t="shared" si="1475"/>
        <v>2.8325300996250751</v>
      </c>
      <c r="CY891">
        <f t="shared" si="1476"/>
        <v>2.7678861113788495</v>
      </c>
      <c r="CZ891">
        <f t="shared" si="1477"/>
        <v>2.7046909972413427</v>
      </c>
      <c r="DA891">
        <f t="shared" si="1478"/>
        <v>2.6429128983627495</v>
      </c>
      <c r="DB891">
        <f t="shared" si="1479"/>
        <v>2.5825206423520481</v>
      </c>
      <c r="DC891">
        <f t="shared" si="1480"/>
        <v>65.610576948869905</v>
      </c>
      <c r="DE891" s="11">
        <f t="shared" si="1481"/>
        <v>126.40480938098263</v>
      </c>
      <c r="DF891" s="1">
        <f t="shared" si="1482"/>
        <v>4.6307679067968843E-2</v>
      </c>
      <c r="DG891" s="7">
        <f t="shared" si="1483"/>
        <v>7.1194717714133784</v>
      </c>
      <c r="DH891" s="7">
        <f t="shared" si="1517"/>
        <v>6.9583590427184276</v>
      </c>
      <c r="DI891" s="11">
        <f t="shared" si="1518"/>
        <v>8.7957004839925954E-2</v>
      </c>
      <c r="DK891" s="22">
        <f t="shared" si="1527"/>
        <v>6.7631961351643025E-2</v>
      </c>
      <c r="DL891" s="47">
        <v>100000</v>
      </c>
      <c r="DM891" s="48">
        <f t="shared" si="1519"/>
        <v>-367425.34008515498</v>
      </c>
      <c r="DN891" s="22">
        <f t="shared" si="1520"/>
        <v>-7768.2500124453363</v>
      </c>
      <c r="DO891" s="22">
        <f t="shared" si="1528"/>
        <v>48302.711477684155</v>
      </c>
      <c r="DP891" s="22"/>
      <c r="DQ891" s="22">
        <f t="shared" si="1529"/>
        <v>100000</v>
      </c>
      <c r="DR891" s="22">
        <f t="shared" si="1521"/>
        <v>-226467.86707680408</v>
      </c>
      <c r="DS891" s="22">
        <f t="shared" si="1522"/>
        <v>-5409.488820002487</v>
      </c>
      <c r="DT891" s="22">
        <f t="shared" si="1530"/>
        <v>28089.958341064234</v>
      </c>
      <c r="DU891" s="22"/>
      <c r="DV891" s="22">
        <f t="shared" si="1531"/>
        <v>100000</v>
      </c>
      <c r="DW891" s="22">
        <f t="shared" si="1523"/>
        <v>-157333.94629842383</v>
      </c>
      <c r="DX891" s="22">
        <f t="shared" si="1524"/>
        <v>-2041.3573510301212</v>
      </c>
      <c r="DY891" s="22">
        <f t="shared" si="1532"/>
        <v>7167.534107683512</v>
      </c>
      <c r="DZ891" s="22"/>
      <c r="EA891" s="22">
        <f t="shared" si="1533"/>
        <v>100000</v>
      </c>
      <c r="EB891" s="22">
        <f t="shared" si="1525"/>
        <v>-76336.544120615334</v>
      </c>
      <c r="EC891" s="22">
        <f t="shared" si="1526"/>
        <v>3322.9851853540895</v>
      </c>
      <c r="ED891" s="22">
        <f t="shared" si="1534"/>
        <v>7325.7958201525425</v>
      </c>
    </row>
    <row r="892" spans="1:134" x14ac:dyDescent="0.4">
      <c r="A892" s="13">
        <v>39094</v>
      </c>
      <c r="B892" s="2">
        <v>5.1399999999999994E-2</v>
      </c>
      <c r="C892" s="2">
        <v>5.0300000000000004E-2</v>
      </c>
      <c r="D892" s="2">
        <v>4.82E-2</v>
      </c>
      <c r="E892" s="2">
        <v>4.7E-2</v>
      </c>
      <c r="F892" s="2">
        <v>4.7E-2</v>
      </c>
      <c r="G892" s="9"/>
      <c r="H892" s="4">
        <f t="shared" si="1538"/>
        <v>5.1499999999999997E-2</v>
      </c>
      <c r="I892" s="4">
        <f t="shared" si="1539"/>
        <v>5.0300000000000004E-2</v>
      </c>
      <c r="J892" s="4">
        <f t="shared" si="1540"/>
        <v>4.9250000000000002E-2</v>
      </c>
      <c r="K892" s="4">
        <f t="shared" si="1541"/>
        <v>4.82E-2</v>
      </c>
      <c r="L892" s="4">
        <f t="shared" si="1565"/>
        <v>4.8000000000000001E-2</v>
      </c>
      <c r="M892" s="4">
        <f t="shared" si="1565"/>
        <v>4.7800000000000009E-2</v>
      </c>
      <c r="N892" s="4">
        <f t="shared" si="1565"/>
        <v>4.7600000000000003E-2</v>
      </c>
      <c r="O892" s="4">
        <f t="shared" si="1565"/>
        <v>4.7399999999999998E-2</v>
      </c>
      <c r="P892" s="4">
        <f t="shared" si="1565"/>
        <v>4.7199999999999999E-2</v>
      </c>
      <c r="Q892" s="4">
        <f t="shared" si="1542"/>
        <v>4.7E-2</v>
      </c>
      <c r="R892" s="4">
        <f t="shared" si="1568"/>
        <v>4.7000000000000007E-2</v>
      </c>
      <c r="S892" s="4">
        <f t="shared" si="1566"/>
        <v>4.7E-2</v>
      </c>
      <c r="T892" s="4">
        <f t="shared" si="1566"/>
        <v>4.7E-2</v>
      </c>
      <c r="U892" s="4">
        <f t="shared" si="1566"/>
        <v>4.7E-2</v>
      </c>
      <c r="V892" s="4">
        <f t="shared" si="1566"/>
        <v>4.7E-2</v>
      </c>
      <c r="W892" s="4">
        <f t="shared" si="1566"/>
        <v>4.7E-2</v>
      </c>
      <c r="X892" s="4">
        <f t="shared" si="1566"/>
        <v>4.7E-2</v>
      </c>
      <c r="Y892" s="4">
        <f t="shared" si="1566"/>
        <v>4.7E-2</v>
      </c>
      <c r="Z892" s="4">
        <f t="shared" si="1566"/>
        <v>4.7E-2</v>
      </c>
      <c r="AA892" s="4">
        <f t="shared" si="1543"/>
        <v>4.7E-2</v>
      </c>
      <c r="AC892" s="7">
        <f t="shared" si="1567"/>
        <v>2.924689251767</v>
      </c>
      <c r="AD892" s="7">
        <f t="shared" si="1544"/>
        <v>2.8546076325276157</v>
      </c>
      <c r="AE892" s="7">
        <f t="shared" si="1545"/>
        <v>2.7888580548065414</v>
      </c>
      <c r="AF892" s="7">
        <f t="shared" si="1546"/>
        <v>93.641370263801264</v>
      </c>
      <c r="AG892" s="11">
        <f t="shared" si="1547"/>
        <v>102.20952520290243</v>
      </c>
      <c r="AH892" s="1">
        <f t="shared" si="1434"/>
        <v>4.809600406030979E-2</v>
      </c>
      <c r="AI892" s="7">
        <f t="shared" si="1435"/>
        <v>1.8405630000434794</v>
      </c>
      <c r="AJ892" s="7">
        <f t="shared" si="1495"/>
        <v>1.7973405508282809</v>
      </c>
      <c r="AK892" s="11">
        <f t="shared" si="1496"/>
        <v>1.837053243280817E-2</v>
      </c>
      <c r="AL892">
        <f t="shared" si="1548"/>
        <v>2.4372410431391667</v>
      </c>
      <c r="AM892">
        <f t="shared" si="1549"/>
        <v>2.378839693773013</v>
      </c>
      <c r="AN892">
        <f t="shared" si="1550"/>
        <v>2.3240483790054514</v>
      </c>
      <c r="AO892">
        <f t="shared" si="1551"/>
        <v>2.2728487928107106</v>
      </c>
      <c r="AP892">
        <f t="shared" si="1552"/>
        <v>2.2204460492503131</v>
      </c>
      <c r="AQ892">
        <f t="shared" si="1553"/>
        <v>2.169675328774828</v>
      </c>
      <c r="AR892">
        <f t="shared" si="1554"/>
        <v>2.1204797634276065</v>
      </c>
      <c r="AS892">
        <f t="shared" si="1555"/>
        <v>2.0728046888026217</v>
      </c>
      <c r="AT892">
        <f t="shared" si="1556"/>
        <v>2.0265975520928294</v>
      </c>
      <c r="AU892">
        <f t="shared" si="1557"/>
        <v>81.254120793838737</v>
      </c>
      <c r="AW892" s="11">
        <f t="shared" si="1558"/>
        <v>101.27710208491527</v>
      </c>
      <c r="AX892" s="1">
        <f t="shared" si="1436"/>
        <v>4.7057802539153995E-2</v>
      </c>
      <c r="AY892" s="7">
        <f t="shared" si="1437"/>
        <v>4.3156605091925568</v>
      </c>
      <c r="AZ892" s="7">
        <f t="shared" si="1438"/>
        <v>4.2164520257703</v>
      </c>
      <c r="BA892" s="11">
        <f t="shared" si="1508"/>
        <v>4.2703004225008646E-2</v>
      </c>
      <c r="BB892">
        <f t="shared" si="1559"/>
        <v>5.849378503534</v>
      </c>
      <c r="BC892">
        <f t="shared" si="1560"/>
        <v>5.7092152650552315</v>
      </c>
      <c r="BD892">
        <f t="shared" si="1561"/>
        <v>5.5777161096130827</v>
      </c>
      <c r="BE892">
        <f t="shared" si="1562"/>
        <v>5.4548371027457048</v>
      </c>
      <c r="BF892">
        <f t="shared" si="1563"/>
        <v>5.3290705182007514</v>
      </c>
      <c r="BG892">
        <f t="shared" si="1564"/>
        <v>91.994233940052709</v>
      </c>
      <c r="BI892" s="11">
        <f t="shared" si="1439"/>
        <v>119.91445143920149</v>
      </c>
      <c r="BJ892" s="1">
        <f t="shared" si="1440"/>
        <v>4.7021461219786398E-2</v>
      </c>
      <c r="BK892" s="7">
        <f t="shared" si="1441"/>
        <v>2.5410466760302652</v>
      </c>
      <c r="BL892" s="7">
        <f t="shared" si="1442"/>
        <v>2.4826771230000659</v>
      </c>
      <c r="BM892" s="11">
        <f t="shared" si="1515"/>
        <v>2.9770886530520783E-2</v>
      </c>
      <c r="BO892">
        <f t="shared" si="1443"/>
        <v>4.8744820862783333</v>
      </c>
      <c r="BP892">
        <f t="shared" si="1444"/>
        <v>4.7576793875460259</v>
      </c>
      <c r="BQ892">
        <f t="shared" si="1445"/>
        <v>4.6480967580109027</v>
      </c>
      <c r="BR892">
        <f t="shared" si="1446"/>
        <v>4.5456975856214212</v>
      </c>
      <c r="BS892">
        <f t="shared" si="1447"/>
        <v>4.4408920985006262</v>
      </c>
      <c r="BT892">
        <f t="shared" si="1448"/>
        <v>4.3393506575496561</v>
      </c>
      <c r="BU892">
        <f t="shared" si="1449"/>
        <v>4.2409595268552129</v>
      </c>
      <c r="BV892">
        <f t="shared" si="1450"/>
        <v>4.1456093776052434</v>
      </c>
      <c r="BW892">
        <f t="shared" si="1451"/>
        <v>4.0531951041856589</v>
      </c>
      <c r="BX892">
        <f t="shared" si="1452"/>
        <v>3.9636156484799385</v>
      </c>
      <c r="BY892">
        <f t="shared" si="1453"/>
        <v>3.8726093292427342</v>
      </c>
      <c r="BZ892">
        <f t="shared" si="1454"/>
        <v>3.7836925542185971</v>
      </c>
      <c r="CA892">
        <f t="shared" si="1455"/>
        <v>3.6968173465741057</v>
      </c>
      <c r="CB892">
        <f t="shared" si="1456"/>
        <v>75.85067345193572</v>
      </c>
      <c r="CD892" s="11">
        <f t="shared" si="1457"/>
        <v>131.21337091260418</v>
      </c>
      <c r="CE892" s="1">
        <f t="shared" si="1458"/>
        <v>4.6554872104106478E-2</v>
      </c>
      <c r="CF892" s="7">
        <f t="shared" si="1459"/>
        <v>5.2307931668788523</v>
      </c>
      <c r="CG892" s="7">
        <f t="shared" si="1460"/>
        <v>5.1118034880745338</v>
      </c>
      <c r="CH892" s="11">
        <f t="shared" si="1516"/>
        <v>6.7073696711306766E-2</v>
      </c>
      <c r="CJ892">
        <f t="shared" si="1461"/>
        <v>3.8995856690226667</v>
      </c>
      <c r="CK892">
        <f t="shared" si="1462"/>
        <v>3.8061435100368208</v>
      </c>
      <c r="CL892">
        <f t="shared" si="1463"/>
        <v>3.7184774064087218</v>
      </c>
      <c r="CM892">
        <f t="shared" si="1464"/>
        <v>3.6365580684971368</v>
      </c>
      <c r="CN892">
        <f t="shared" si="1465"/>
        <v>3.5527136788005005</v>
      </c>
      <c r="CO892">
        <f t="shared" si="1466"/>
        <v>3.4714805260397248</v>
      </c>
      <c r="CP892">
        <f t="shared" si="1467"/>
        <v>3.3927676214841704</v>
      </c>
      <c r="CQ892">
        <f t="shared" si="1468"/>
        <v>3.3164875020841946</v>
      </c>
      <c r="CR892">
        <f t="shared" si="1469"/>
        <v>3.2425560833485272</v>
      </c>
      <c r="CS892">
        <f t="shared" si="1470"/>
        <v>3.1708925187839512</v>
      </c>
      <c r="CT892">
        <f t="shared" si="1471"/>
        <v>3.0980874633941875</v>
      </c>
      <c r="CU892">
        <f t="shared" si="1472"/>
        <v>3.0269540433748774</v>
      </c>
      <c r="CV892">
        <f t="shared" si="1473"/>
        <v>2.9574538772592844</v>
      </c>
      <c r="CW892">
        <f t="shared" si="1474"/>
        <v>2.8895494648356466</v>
      </c>
      <c r="CX892">
        <f t="shared" si="1475"/>
        <v>2.823204166913186</v>
      </c>
      <c r="CY892">
        <f t="shared" si="1476"/>
        <v>2.7583821855526978</v>
      </c>
      <c r="CZ892">
        <f t="shared" si="1477"/>
        <v>2.6950485447510482</v>
      </c>
      <c r="DA892">
        <f t="shared" si="1478"/>
        <v>2.633169071569172</v>
      </c>
      <c r="DB892">
        <f t="shared" si="1479"/>
        <v>2.5727103776933777</v>
      </c>
      <c r="DC892">
        <f t="shared" si="1480"/>
        <v>65.354635876920199</v>
      </c>
      <c r="DE892" s="11">
        <f t="shared" si="1481"/>
        <v>126.01685765677009</v>
      </c>
      <c r="DF892" s="1">
        <f t="shared" si="1482"/>
        <v>4.6735614725610705E-2</v>
      </c>
      <c r="DG892" s="7">
        <f t="shared" si="1483"/>
        <v>7.1136095336381215</v>
      </c>
      <c r="DH892" s="7">
        <f t="shared" si="1517"/>
        <v>6.9511757966763925</v>
      </c>
      <c r="DI892" s="11">
        <f t="shared" si="1518"/>
        <v>8.7596533091695433E-2</v>
      </c>
      <c r="DK892" s="22">
        <f t="shared" si="1527"/>
        <v>6.8105279396346766E-2</v>
      </c>
      <c r="DL892" s="47">
        <v>100000</v>
      </c>
      <c r="DM892" s="48">
        <f t="shared" si="1519"/>
        <v>-368832.91880166071</v>
      </c>
      <c r="DN892" s="22">
        <f t="shared" si="1520"/>
        <v>-19633.08296059036</v>
      </c>
      <c r="DO892" s="22">
        <f t="shared" si="1528"/>
        <v>144343.53277672621</v>
      </c>
      <c r="DP892" s="22"/>
      <c r="DQ892" s="22">
        <f t="shared" si="1529"/>
        <v>100000</v>
      </c>
      <c r="DR892" s="22">
        <f t="shared" si="1521"/>
        <v>-227151.50733986977</v>
      </c>
      <c r="DS892" s="22">
        <f t="shared" si="1522"/>
        <v>-15384.977006155354</v>
      </c>
      <c r="DT892" s="22">
        <f t="shared" si="1530"/>
        <v>82376.465377871515</v>
      </c>
      <c r="DU892" s="22"/>
      <c r="DV892" s="22">
        <f t="shared" si="1531"/>
        <v>100000</v>
      </c>
      <c r="DW892" s="22">
        <f t="shared" si="1523"/>
        <v>-157535.70295250302</v>
      </c>
      <c r="DX892" s="22">
        <f t="shared" si="1524"/>
        <v>-6462.5802092002887</v>
      </c>
      <c r="DY892" s="22">
        <f t="shared" si="1532"/>
        <v>20628.238606906012</v>
      </c>
      <c r="DZ892" s="22"/>
      <c r="EA892" s="22">
        <f t="shared" si="1533"/>
        <v>100000</v>
      </c>
      <c r="EB892" s="22">
        <f t="shared" si="1525"/>
        <v>-76187.452487821458</v>
      </c>
      <c r="EC892" s="22">
        <f t="shared" si="1526"/>
        <v>10838.947921903971</v>
      </c>
      <c r="ED892" s="22">
        <f t="shared" si="1534"/>
        <v>19075.758814844252</v>
      </c>
    </row>
    <row r="893" spans="1:134" x14ac:dyDescent="0.4">
      <c r="A893" s="13">
        <v>39101</v>
      </c>
      <c r="B893" s="2">
        <v>5.16E-2</v>
      </c>
      <c r="C893" s="2">
        <v>5.0799999999999998E-2</v>
      </c>
      <c r="D893" s="2">
        <v>4.9000000000000002E-2</v>
      </c>
      <c r="E893" s="2">
        <v>4.7599999999999996E-2</v>
      </c>
      <c r="F893" s="2">
        <v>4.7699999999999992E-2</v>
      </c>
      <c r="G893" s="9"/>
      <c r="H893" s="4">
        <f t="shared" si="1538"/>
        <v>5.1700000000000003E-2</v>
      </c>
      <c r="I893" s="4">
        <f t="shared" si="1539"/>
        <v>5.0799999999999998E-2</v>
      </c>
      <c r="J893" s="4">
        <f t="shared" si="1540"/>
        <v>4.99E-2</v>
      </c>
      <c r="K893" s="4">
        <f t="shared" si="1541"/>
        <v>4.9000000000000002E-2</v>
      </c>
      <c r="L893" s="4">
        <f t="shared" si="1565"/>
        <v>4.8766666666666673E-2</v>
      </c>
      <c r="M893" s="4">
        <f t="shared" si="1565"/>
        <v>4.8533333333333331E-2</v>
      </c>
      <c r="N893" s="4">
        <f t="shared" si="1565"/>
        <v>4.8299999999999996E-2</v>
      </c>
      <c r="O893" s="4">
        <f t="shared" si="1565"/>
        <v>4.806666666666666E-2</v>
      </c>
      <c r="P893" s="4">
        <f t="shared" si="1565"/>
        <v>4.7833333333333325E-2</v>
      </c>
      <c r="Q893" s="4">
        <f t="shared" si="1542"/>
        <v>4.7599999999999996E-2</v>
      </c>
      <c r="R893" s="4">
        <f t="shared" si="1568"/>
        <v>4.761E-2</v>
      </c>
      <c r="S893" s="4">
        <f t="shared" si="1566"/>
        <v>4.7620000000000003E-2</v>
      </c>
      <c r="T893" s="4">
        <f t="shared" si="1566"/>
        <v>4.7629999999999992E-2</v>
      </c>
      <c r="U893" s="4">
        <f t="shared" si="1566"/>
        <v>4.7639999999999995E-2</v>
      </c>
      <c r="V893" s="4">
        <f t="shared" si="1566"/>
        <v>4.7649999999999998E-2</v>
      </c>
      <c r="W893" s="4">
        <f t="shared" si="1566"/>
        <v>4.7659999999999994E-2</v>
      </c>
      <c r="X893" s="4">
        <f t="shared" si="1566"/>
        <v>4.766999999999999E-2</v>
      </c>
      <c r="Y893" s="4">
        <f t="shared" si="1566"/>
        <v>4.768E-2</v>
      </c>
      <c r="Z893" s="4">
        <f t="shared" si="1566"/>
        <v>4.7689999999999996E-2</v>
      </c>
      <c r="AA893" s="4">
        <f t="shared" si="1543"/>
        <v>4.7699999999999992E-2</v>
      </c>
      <c r="AC893" s="7">
        <f t="shared" si="1567"/>
        <v>2.9244041526538971</v>
      </c>
      <c r="AD893" s="7">
        <f t="shared" si="1544"/>
        <v>2.853215853882479</v>
      </c>
      <c r="AE893" s="7">
        <f t="shared" si="1545"/>
        <v>2.7862059503260825</v>
      </c>
      <c r="AF893" s="7">
        <f t="shared" si="1546"/>
        <v>93.495212655876173</v>
      </c>
      <c r="AG893" s="11">
        <f t="shared" si="1547"/>
        <v>102.05903861273863</v>
      </c>
      <c r="AH893" s="1">
        <f t="shared" si="1434"/>
        <v>4.8895267218388778E-2</v>
      </c>
      <c r="AI893" s="7">
        <f t="shared" si="1435"/>
        <v>1.8397748073238391</v>
      </c>
      <c r="AJ893" s="7">
        <f t="shared" si="1495"/>
        <v>1.7958700347056249</v>
      </c>
      <c r="AK893" s="11">
        <f t="shared" si="1496"/>
        <v>1.8328476921548164E-2</v>
      </c>
      <c r="AL893">
        <f t="shared" si="1548"/>
        <v>2.437003460544914</v>
      </c>
      <c r="AM893">
        <f t="shared" si="1549"/>
        <v>2.3776798782353992</v>
      </c>
      <c r="AN893">
        <f t="shared" si="1550"/>
        <v>2.3218382919384024</v>
      </c>
      <c r="AO893">
        <f t="shared" si="1551"/>
        <v>2.2693012780552468</v>
      </c>
      <c r="AP893">
        <f t="shared" si="1552"/>
        <v>2.2162946043529952</v>
      </c>
      <c r="AQ893">
        <f t="shared" si="1553"/>
        <v>2.1650192991796593</v>
      </c>
      <c r="AR893">
        <f t="shared" si="1554"/>
        <v>2.1154122907437687</v>
      </c>
      <c r="AS893">
        <f t="shared" si="1555"/>
        <v>2.0674130812154696</v>
      </c>
      <c r="AT893">
        <f t="shared" si="1556"/>
        <v>2.0209636335958221</v>
      </c>
      <c r="AU893">
        <f t="shared" si="1557"/>
        <v>81.01633882055927</v>
      </c>
      <c r="AW893" s="11">
        <f t="shared" si="1558"/>
        <v>101.00726463842095</v>
      </c>
      <c r="AX893" s="1">
        <f t="shared" si="1436"/>
        <v>4.7673945382773947E-2</v>
      </c>
      <c r="AY893" s="7">
        <f t="shared" si="1437"/>
        <v>4.3135472405704718</v>
      </c>
      <c r="AZ893" s="7">
        <f t="shared" si="1438"/>
        <v>4.213119232480282</v>
      </c>
      <c r="BA893" s="11">
        <f t="shared" si="1508"/>
        <v>4.2555564926835675E-2</v>
      </c>
      <c r="BB893">
        <f t="shared" si="1559"/>
        <v>5.8488083053077942</v>
      </c>
      <c r="BC893">
        <f t="shared" si="1560"/>
        <v>5.706431707764958</v>
      </c>
      <c r="BD893">
        <f t="shared" si="1561"/>
        <v>5.5724119006521651</v>
      </c>
      <c r="BE893">
        <f t="shared" si="1562"/>
        <v>5.4463230673325924</v>
      </c>
      <c r="BF893">
        <f t="shared" si="1563"/>
        <v>5.3191070504471885</v>
      </c>
      <c r="BG893">
        <f t="shared" si="1564"/>
        <v>91.79681828521754</v>
      </c>
      <c r="BI893" s="11">
        <f t="shared" si="1439"/>
        <v>119.68990031672223</v>
      </c>
      <c r="BJ893" s="1">
        <f t="shared" si="1440"/>
        <v>4.775600661483425E-2</v>
      </c>
      <c r="BK893" s="7">
        <f t="shared" si="1441"/>
        <v>2.5397629347096635</v>
      </c>
      <c r="BL893" s="7">
        <f t="shared" si="1442"/>
        <v>2.4805327651395062</v>
      </c>
      <c r="BM893" s="11">
        <f t="shared" si="1515"/>
        <v>2.9689471939191081E-2</v>
      </c>
      <c r="BO893">
        <f t="shared" si="1443"/>
        <v>4.874006921089828</v>
      </c>
      <c r="BP893">
        <f t="shared" si="1444"/>
        <v>4.7553597564707983</v>
      </c>
      <c r="BQ893">
        <f t="shared" si="1445"/>
        <v>4.6436765838768048</v>
      </c>
      <c r="BR893">
        <f t="shared" si="1446"/>
        <v>4.5386025561104937</v>
      </c>
      <c r="BS893">
        <f t="shared" si="1447"/>
        <v>4.4325892087059904</v>
      </c>
      <c r="BT893">
        <f t="shared" si="1448"/>
        <v>4.3300385983593186</v>
      </c>
      <c r="BU893">
        <f t="shared" si="1449"/>
        <v>4.2308245814875374</v>
      </c>
      <c r="BV893">
        <f t="shared" si="1450"/>
        <v>4.1348261624309393</v>
      </c>
      <c r="BW893">
        <f t="shared" si="1451"/>
        <v>4.0419272671916442</v>
      </c>
      <c r="BX893">
        <f t="shared" si="1452"/>
        <v>3.9520165278321597</v>
      </c>
      <c r="BY893">
        <f t="shared" si="1453"/>
        <v>3.859937708609178</v>
      </c>
      <c r="BZ893">
        <f t="shared" si="1454"/>
        <v>3.7699674298205981</v>
      </c>
      <c r="CA893">
        <f t="shared" si="1455"/>
        <v>3.6820582813404408</v>
      </c>
      <c r="CB893">
        <f t="shared" si="1456"/>
        <v>75.519441871241057</v>
      </c>
      <c r="CD893" s="11">
        <f t="shared" si="1457"/>
        <v>130.7652734545668</v>
      </c>
      <c r="CE893" s="1">
        <f t="shared" si="1458"/>
        <v>4.7204053489899644E-2</v>
      </c>
      <c r="CF893" s="7">
        <f t="shared" si="1459"/>
        <v>5.2261956322069194</v>
      </c>
      <c r="CG893" s="7">
        <f t="shared" si="1460"/>
        <v>5.1056909772113288</v>
      </c>
      <c r="CH893" s="11">
        <f t="shared" si="1516"/>
        <v>6.6764707680955382E-2</v>
      </c>
      <c r="CJ893">
        <f t="shared" si="1461"/>
        <v>3.8992055368718628</v>
      </c>
      <c r="CK893">
        <f t="shared" si="1462"/>
        <v>3.8042878051766387</v>
      </c>
      <c r="CL893">
        <f t="shared" si="1463"/>
        <v>3.7149412671014437</v>
      </c>
      <c r="CM893">
        <f t="shared" si="1464"/>
        <v>3.6308820448883954</v>
      </c>
      <c r="CN893">
        <f t="shared" si="1465"/>
        <v>3.5460713669647923</v>
      </c>
      <c r="CO893">
        <f t="shared" si="1466"/>
        <v>3.4640308786874545</v>
      </c>
      <c r="CP893">
        <f t="shared" si="1467"/>
        <v>3.3846596651900298</v>
      </c>
      <c r="CQ893">
        <f t="shared" si="1468"/>
        <v>3.3078609299447512</v>
      </c>
      <c r="CR893">
        <f t="shared" si="1469"/>
        <v>3.2335418137533152</v>
      </c>
      <c r="CS893">
        <f t="shared" si="1470"/>
        <v>3.1616132222657276</v>
      </c>
      <c r="CT893">
        <f t="shared" si="1471"/>
        <v>3.0879501668873424</v>
      </c>
      <c r="CU893">
        <f t="shared" si="1472"/>
        <v>3.0159739438564785</v>
      </c>
      <c r="CV893">
        <f t="shared" si="1473"/>
        <v>2.9456466250723525</v>
      </c>
      <c r="CW893">
        <f t="shared" si="1474"/>
        <v>2.8769311189044213</v>
      </c>
      <c r="CX893">
        <f t="shared" si="1475"/>
        <v>2.8097911521202557</v>
      </c>
      <c r="CY893">
        <f t="shared" si="1476"/>
        <v>2.7441912521953453</v>
      </c>
      <c r="CZ893">
        <f t="shared" si="1477"/>
        <v>2.6800967299970115</v>
      </c>
      <c r="DA893">
        <f t="shared" si="1478"/>
        <v>2.617473662834672</v>
      </c>
      <c r="DB893">
        <f t="shared" si="1479"/>
        <v>2.5562888778689197</v>
      </c>
      <c r="DC893">
        <f t="shared" si="1480"/>
        <v>64.909258332668983</v>
      </c>
      <c r="DE893" s="11">
        <f t="shared" si="1481"/>
        <v>125.39069639325018</v>
      </c>
      <c r="DF893" s="1">
        <f t="shared" si="1482"/>
        <v>4.7429821812171161E-2</v>
      </c>
      <c r="DG893" s="7">
        <f t="shared" si="1483"/>
        <v>7.1040960572455427</v>
      </c>
      <c r="DH893" s="7">
        <f t="shared" si="1517"/>
        <v>6.93952582067769</v>
      </c>
      <c r="DI893" s="11">
        <f t="shared" si="1518"/>
        <v>8.701519752937166E-2</v>
      </c>
      <c r="DK893" s="22">
        <f t="shared" si="1527"/>
        <v>6.8262366317830947E-2</v>
      </c>
      <c r="DL893" s="47">
        <v>100000</v>
      </c>
      <c r="DM893" s="48">
        <f t="shared" si="1519"/>
        <v>-369040.90827684168</v>
      </c>
      <c r="DN893" s="22">
        <f t="shared" si="1520"/>
        <v>14424.946654278116</v>
      </c>
      <c r="DO893" s="22">
        <f t="shared" si="1528"/>
        <v>21352.654763988325</v>
      </c>
      <c r="DP893" s="22"/>
      <c r="DQ893" s="22">
        <f t="shared" si="1529"/>
        <v>100000</v>
      </c>
      <c r="DR893" s="22">
        <f t="shared" si="1521"/>
        <v>-227213.48180050778</v>
      </c>
      <c r="DS893" s="22">
        <f t="shared" si="1522"/>
        <v>9828.112571902675</v>
      </c>
      <c r="DT893" s="22">
        <f t="shared" si="1530"/>
        <v>7478.1168114859156</v>
      </c>
      <c r="DU893" s="22"/>
      <c r="DV893" s="22">
        <f t="shared" si="1531"/>
        <v>100000</v>
      </c>
      <c r="DW893" s="22">
        <f t="shared" si="1523"/>
        <v>-157529.36008879365</v>
      </c>
      <c r="DX893" s="22">
        <f t="shared" si="1524"/>
        <v>2053.8690433104493</v>
      </c>
      <c r="DY893" s="22">
        <f t="shared" si="1532"/>
        <v>649.68887083996856</v>
      </c>
      <c r="DZ893" s="22"/>
      <c r="EA893" s="22">
        <f t="shared" si="1533"/>
        <v>100000</v>
      </c>
      <c r="EB893" s="22">
        <f t="shared" si="1525"/>
        <v>-76239.391735910074</v>
      </c>
      <c r="EC893" s="22">
        <f t="shared" si="1526"/>
        <v>-3624.957032860606</v>
      </c>
      <c r="ED893" s="22">
        <f t="shared" si="1534"/>
        <v>6653.5373475049346</v>
      </c>
    </row>
    <row r="894" spans="1:134" x14ac:dyDescent="0.4">
      <c r="A894" s="13">
        <v>39108</v>
      </c>
      <c r="B894" s="2">
        <v>5.1799999999999999E-2</v>
      </c>
      <c r="C894" s="2">
        <v>5.0999999999999997E-2</v>
      </c>
      <c r="D894" s="2">
        <v>4.9500000000000002E-2</v>
      </c>
      <c r="E894" s="2">
        <v>4.82E-2</v>
      </c>
      <c r="F894" s="2">
        <v>4.8300000000000003E-2</v>
      </c>
      <c r="G894" s="9"/>
      <c r="H894" s="4">
        <f t="shared" si="1538"/>
        <v>5.1900000000000002E-2</v>
      </c>
      <c r="I894" s="4">
        <f t="shared" si="1539"/>
        <v>5.0999999999999997E-2</v>
      </c>
      <c r="J894" s="4">
        <f t="shared" si="1540"/>
        <v>5.0250000000000003E-2</v>
      </c>
      <c r="K894" s="4">
        <f t="shared" si="1541"/>
        <v>4.9500000000000002E-2</v>
      </c>
      <c r="L894" s="4">
        <f t="shared" si="1565"/>
        <v>4.9283333333333332E-2</v>
      </c>
      <c r="M894" s="4">
        <f t="shared" si="1565"/>
        <v>4.9066666666666675E-2</v>
      </c>
      <c r="N894" s="4">
        <f t="shared" si="1565"/>
        <v>4.8850000000000005E-2</v>
      </c>
      <c r="O894" s="4">
        <f t="shared" si="1565"/>
        <v>4.8633333333333334E-2</v>
      </c>
      <c r="P894" s="4">
        <f t="shared" si="1565"/>
        <v>4.841666666666667E-2</v>
      </c>
      <c r="Q894" s="4">
        <f t="shared" si="1542"/>
        <v>4.82E-2</v>
      </c>
      <c r="R894" s="4">
        <f t="shared" si="1568"/>
        <v>4.8210000000000003E-2</v>
      </c>
      <c r="S894" s="4">
        <f t="shared" si="1566"/>
        <v>4.8220000000000006E-2</v>
      </c>
      <c r="T894" s="4">
        <f t="shared" si="1566"/>
        <v>4.8229999999999995E-2</v>
      </c>
      <c r="U894" s="4">
        <f t="shared" si="1566"/>
        <v>4.8240000000000005E-2</v>
      </c>
      <c r="V894" s="4">
        <f t="shared" si="1566"/>
        <v>4.8250000000000001E-2</v>
      </c>
      <c r="W894" s="4">
        <f t="shared" si="1566"/>
        <v>4.8259999999999997E-2</v>
      </c>
      <c r="X894" s="4">
        <f t="shared" si="1566"/>
        <v>4.827E-2</v>
      </c>
      <c r="Y894" s="4">
        <f t="shared" si="1566"/>
        <v>4.8280000000000003E-2</v>
      </c>
      <c r="Z894" s="4">
        <f t="shared" si="1566"/>
        <v>4.829E-2</v>
      </c>
      <c r="AA894" s="4">
        <f t="shared" si="1543"/>
        <v>4.8300000000000003E-2</v>
      </c>
      <c r="AC894" s="7">
        <f t="shared" si="1567"/>
        <v>2.9241191091183785</v>
      </c>
      <c r="AD894" s="7">
        <f t="shared" si="1544"/>
        <v>2.8526594274094448</v>
      </c>
      <c r="AE894" s="7">
        <f t="shared" si="1545"/>
        <v>2.784779286817348</v>
      </c>
      <c r="AF894" s="7">
        <f t="shared" si="1546"/>
        <v>93.404008943449057</v>
      </c>
      <c r="AG894" s="11">
        <f t="shared" si="1547"/>
        <v>101.96556676679423</v>
      </c>
      <c r="AH894" s="1">
        <f t="shared" si="1434"/>
        <v>4.9392479305547188E-2</v>
      </c>
      <c r="AI894" s="7">
        <f t="shared" si="1435"/>
        <v>1.8392847748004741</v>
      </c>
      <c r="AJ894" s="7">
        <f t="shared" si="1495"/>
        <v>1.7949561085768502</v>
      </c>
      <c r="AK894" s="11">
        <f t="shared" si="1496"/>
        <v>1.8302371693255794E-2</v>
      </c>
      <c r="AL894">
        <f t="shared" si="1548"/>
        <v>2.4367659242653152</v>
      </c>
      <c r="AM894">
        <f t="shared" si="1549"/>
        <v>2.3772161895078705</v>
      </c>
      <c r="AN894">
        <f t="shared" si="1550"/>
        <v>2.3206494056811233</v>
      </c>
      <c r="AO894">
        <f t="shared" si="1551"/>
        <v>2.2670875957147829</v>
      </c>
      <c r="AP894">
        <f t="shared" si="1552"/>
        <v>2.2135021444889187</v>
      </c>
      <c r="AQ894">
        <f t="shared" si="1553"/>
        <v>2.1616404168205348</v>
      </c>
      <c r="AR894">
        <f t="shared" si="1554"/>
        <v>2.1114404131659303</v>
      </c>
      <c r="AS894">
        <f t="shared" si="1555"/>
        <v>2.0628426175956176</v>
      </c>
      <c r="AT894">
        <f t="shared" si="1556"/>
        <v>2.0157898906501153</v>
      </c>
      <c r="AU894">
        <f t="shared" si="1557"/>
        <v>80.779322052708125</v>
      </c>
      <c r="AW894" s="11">
        <f t="shared" si="1558"/>
        <v>100.74625665059833</v>
      </c>
      <c r="AX894" s="1">
        <f t="shared" si="1436"/>
        <v>4.8271778128112619E-2</v>
      </c>
      <c r="AY894" s="7">
        <f t="shared" si="1437"/>
        <v>4.3114969858196366</v>
      </c>
      <c r="AZ894" s="7">
        <f t="shared" si="1438"/>
        <v>4.2098876055987589</v>
      </c>
      <c r="BA894" s="11">
        <f t="shared" si="1508"/>
        <v>4.2413041718382546E-2</v>
      </c>
      <c r="BB894">
        <f t="shared" si="1559"/>
        <v>5.8482382182367569</v>
      </c>
      <c r="BC894">
        <f t="shared" si="1560"/>
        <v>5.7053188548188896</v>
      </c>
      <c r="BD894">
        <f t="shared" si="1561"/>
        <v>5.569558573634696</v>
      </c>
      <c r="BE894">
        <f t="shared" si="1562"/>
        <v>5.441010229715479</v>
      </c>
      <c r="BF894">
        <f t="shared" si="1563"/>
        <v>5.312405146773405</v>
      </c>
      <c r="BG894">
        <f t="shared" si="1564"/>
        <v>91.653553673190672</v>
      </c>
      <c r="BI894" s="11">
        <f t="shared" si="1439"/>
        <v>119.5300846963699</v>
      </c>
      <c r="BJ894" s="1">
        <f t="shared" si="1440"/>
        <v>4.8279853914823548E-2</v>
      </c>
      <c r="BK894" s="7">
        <f t="shared" si="1441"/>
        <v>2.5388478398451331</v>
      </c>
      <c r="BL894" s="7">
        <f t="shared" si="1442"/>
        <v>2.4790048439842822</v>
      </c>
      <c r="BM894" s="11">
        <f t="shared" si="1515"/>
        <v>2.9631565896415246E-2</v>
      </c>
      <c r="BO894">
        <f t="shared" si="1443"/>
        <v>4.8735318485306305</v>
      </c>
      <c r="BP894">
        <f t="shared" si="1444"/>
        <v>4.754432379015741</v>
      </c>
      <c r="BQ894">
        <f t="shared" si="1445"/>
        <v>4.6412988113622466</v>
      </c>
      <c r="BR894">
        <f t="shared" si="1446"/>
        <v>4.5341751914295658</v>
      </c>
      <c r="BS894">
        <f t="shared" si="1447"/>
        <v>4.4270042889778374</v>
      </c>
      <c r="BT894">
        <f t="shared" si="1448"/>
        <v>4.3232808336410695</v>
      </c>
      <c r="BU894">
        <f t="shared" si="1449"/>
        <v>4.2228808263318607</v>
      </c>
      <c r="BV894">
        <f t="shared" si="1450"/>
        <v>4.1256852351912352</v>
      </c>
      <c r="BW894">
        <f t="shared" si="1451"/>
        <v>4.0315797813002305</v>
      </c>
      <c r="BX894">
        <f t="shared" si="1452"/>
        <v>3.9404547342784451</v>
      </c>
      <c r="BY894">
        <f t="shared" si="1453"/>
        <v>3.8475179334305145</v>
      </c>
      <c r="BZ894">
        <f t="shared" si="1454"/>
        <v>3.7567363924540502</v>
      </c>
      <c r="CA894">
        <f t="shared" si="1455"/>
        <v>3.6680610105397937</v>
      </c>
      <c r="CB894">
        <f t="shared" si="1456"/>
        <v>75.210319477690177</v>
      </c>
      <c r="CD894" s="11">
        <f t="shared" si="1457"/>
        <v>130.3569587441734</v>
      </c>
      <c r="CE894" s="1">
        <f t="shared" si="1458"/>
        <v>4.7798024576907489E-2</v>
      </c>
      <c r="CF894" s="7">
        <f t="shared" si="1459"/>
        <v>5.2219887155581262</v>
      </c>
      <c r="CG894" s="7">
        <f t="shared" si="1460"/>
        <v>5.1001013311720858</v>
      </c>
      <c r="CH894" s="11">
        <f t="shared" si="1516"/>
        <v>6.6483369881870341E-2</v>
      </c>
      <c r="CJ894">
        <f t="shared" si="1461"/>
        <v>3.8988254788245045</v>
      </c>
      <c r="CK894">
        <f t="shared" si="1462"/>
        <v>3.8035459032125929</v>
      </c>
      <c r="CL894">
        <f t="shared" si="1463"/>
        <v>3.7130390490897973</v>
      </c>
      <c r="CM894">
        <f t="shared" si="1464"/>
        <v>3.6273401531436527</v>
      </c>
      <c r="CN894">
        <f t="shared" si="1465"/>
        <v>3.5416034311822702</v>
      </c>
      <c r="CO894">
        <f t="shared" si="1466"/>
        <v>3.4586246669128555</v>
      </c>
      <c r="CP894">
        <f t="shared" si="1467"/>
        <v>3.3783046610654885</v>
      </c>
      <c r="CQ894">
        <f t="shared" si="1468"/>
        <v>3.3005481881529883</v>
      </c>
      <c r="CR894">
        <f t="shared" si="1469"/>
        <v>3.2252638250401842</v>
      </c>
      <c r="CS894">
        <f t="shared" si="1470"/>
        <v>3.1523637874227561</v>
      </c>
      <c r="CT894">
        <f t="shared" si="1471"/>
        <v>3.0780143467444119</v>
      </c>
      <c r="CU894">
        <f t="shared" si="1472"/>
        <v>3.0053891139632403</v>
      </c>
      <c r="CV894">
        <f t="shared" si="1473"/>
        <v>2.934448808431835</v>
      </c>
      <c r="CW894">
        <f t="shared" si="1474"/>
        <v>2.8651550277215305</v>
      </c>
      <c r="CX894">
        <f t="shared" si="1475"/>
        <v>2.797470228375424</v>
      </c>
      <c r="CY894">
        <f t="shared" si="1476"/>
        <v>2.7313577070744559</v>
      </c>
      <c r="CZ894">
        <f t="shared" si="1477"/>
        <v>2.6667815822076575</v>
      </c>
      <c r="DA894">
        <f t="shared" si="1478"/>
        <v>2.6037067758382419</v>
      </c>
      <c r="DB894">
        <f t="shared" si="1479"/>
        <v>2.5420989960571867</v>
      </c>
      <c r="DC894">
        <f t="shared" si="1480"/>
        <v>64.530042712619547</v>
      </c>
      <c r="DE894" s="11">
        <f t="shared" si="1481"/>
        <v>124.85392444308061</v>
      </c>
      <c r="DF894" s="1">
        <f t="shared" si="1482"/>
        <v>4.8028411034491757E-2</v>
      </c>
      <c r="DG894" s="7">
        <f t="shared" si="1483"/>
        <v>7.0958893718749048</v>
      </c>
      <c r="DH894" s="7">
        <f t="shared" si="1517"/>
        <v>6.9294833349412945</v>
      </c>
      <c r="DI894" s="11">
        <f t="shared" si="1518"/>
        <v>8.6517318873034668E-2</v>
      </c>
      <c r="DK894" s="22">
        <f t="shared" si="1527"/>
        <v>6.7833740099583054E-2</v>
      </c>
      <c r="DL894" s="47">
        <v>100000</v>
      </c>
      <c r="DM894" s="48">
        <f t="shared" si="1519"/>
        <v>-367876.90065697109</v>
      </c>
      <c r="DN894" s="22">
        <f t="shared" si="1520"/>
        <v>-15239.213441416923</v>
      </c>
      <c r="DO894" s="22">
        <f t="shared" si="1528"/>
        <v>119258.58638078101</v>
      </c>
      <c r="DP894" s="22"/>
      <c r="DQ894" s="22">
        <f t="shared" si="1529"/>
        <v>100000</v>
      </c>
      <c r="DR894" s="22">
        <f t="shared" si="1521"/>
        <v>-226653.25942683095</v>
      </c>
      <c r="DS894" s="22">
        <f t="shared" si="1522"/>
        <v>-11050.3675822078</v>
      </c>
      <c r="DT894" s="22">
        <f t="shared" si="1530"/>
        <v>67421.903156260654</v>
      </c>
      <c r="DU894" s="22"/>
      <c r="DV894" s="22">
        <f t="shared" si="1531"/>
        <v>100000</v>
      </c>
      <c r="DW894" s="22">
        <f t="shared" si="1523"/>
        <v>-157348.78348464536</v>
      </c>
      <c r="DX894" s="22">
        <f t="shared" si="1524"/>
        <v>-2032.7198113716913</v>
      </c>
      <c r="DY894" s="22">
        <f t="shared" si="1532"/>
        <v>18422.758880477635</v>
      </c>
      <c r="DZ894" s="22"/>
      <c r="EA894" s="22">
        <f t="shared" si="1533"/>
        <v>100000</v>
      </c>
      <c r="EB894" s="22">
        <f t="shared" si="1525"/>
        <v>-76368.705580816924</v>
      </c>
      <c r="EC894" s="22">
        <f t="shared" si="1526"/>
        <v>3902.9091615788093</v>
      </c>
      <c r="ED894" s="22">
        <f t="shared" si="1534"/>
        <v>16466.426810056742</v>
      </c>
    </row>
    <row r="895" spans="1:134" x14ac:dyDescent="0.4">
      <c r="A895" s="13">
        <v>39115</v>
      </c>
      <c r="B895" s="2">
        <v>5.1699999999999996E-2</v>
      </c>
      <c r="C895" s="2">
        <v>5.0999999999999997E-2</v>
      </c>
      <c r="D895" s="2">
        <v>4.9599999999999998E-2</v>
      </c>
      <c r="E895" s="2">
        <v>4.8499999999999995E-2</v>
      </c>
      <c r="F895" s="2">
        <v>4.8600000000000004E-2</v>
      </c>
      <c r="G895" s="9"/>
      <c r="H895" s="4">
        <f t="shared" si="1538"/>
        <v>5.1799999999999999E-2</v>
      </c>
      <c r="I895" s="4">
        <f t="shared" si="1539"/>
        <v>5.0999999999999997E-2</v>
      </c>
      <c r="J895" s="4">
        <f t="shared" si="1540"/>
        <v>5.0299999999999997E-2</v>
      </c>
      <c r="K895" s="4">
        <f t="shared" si="1541"/>
        <v>4.9599999999999998E-2</v>
      </c>
      <c r="L895" s="4">
        <f t="shared" si="1565"/>
        <v>4.9416666666666664E-2</v>
      </c>
      <c r="M895" s="4">
        <f t="shared" si="1565"/>
        <v>4.923333333333333E-2</v>
      </c>
      <c r="N895" s="4">
        <f t="shared" si="1565"/>
        <v>4.9049999999999996E-2</v>
      </c>
      <c r="O895" s="4">
        <f t="shared" si="1565"/>
        <v>4.8866666666666655E-2</v>
      </c>
      <c r="P895" s="4">
        <f t="shared" si="1565"/>
        <v>4.8683333333333328E-2</v>
      </c>
      <c r="Q895" s="4">
        <f t="shared" si="1542"/>
        <v>4.8499999999999995E-2</v>
      </c>
      <c r="R895" s="4">
        <f t="shared" si="1568"/>
        <v>4.8509999999999998E-2</v>
      </c>
      <c r="S895" s="4">
        <f t="shared" ref="S895:Z904" si="1569">+(S$3-$Q$3)/($AA$3-$Q$3)*$AA895+(1-(S$3-$Q$3)/($AA$3-$Q$3))*$Q895</f>
        <v>4.8520000000000001E-2</v>
      </c>
      <c r="T895" s="4">
        <f t="shared" si="1569"/>
        <v>4.8529999999999997E-2</v>
      </c>
      <c r="U895" s="4">
        <f t="shared" si="1569"/>
        <v>4.854E-2</v>
      </c>
      <c r="V895" s="4">
        <f t="shared" si="1569"/>
        <v>4.8549999999999996E-2</v>
      </c>
      <c r="W895" s="4">
        <f t="shared" si="1569"/>
        <v>4.8560000000000006E-2</v>
      </c>
      <c r="X895" s="4">
        <f t="shared" si="1569"/>
        <v>4.8570000000000002E-2</v>
      </c>
      <c r="Y895" s="4">
        <f t="shared" si="1569"/>
        <v>4.8579999999999998E-2</v>
      </c>
      <c r="Z895" s="4">
        <f t="shared" si="1569"/>
        <v>4.8590000000000008E-2</v>
      </c>
      <c r="AA895" s="4">
        <f t="shared" si="1543"/>
        <v>4.8600000000000004E-2</v>
      </c>
      <c r="AC895" s="7">
        <f t="shared" si="1567"/>
        <v>2.9242616239399553</v>
      </c>
      <c r="AD895" s="7">
        <f t="shared" si="1544"/>
        <v>2.8526594274094448</v>
      </c>
      <c r="AE895" s="7">
        <f t="shared" si="1545"/>
        <v>2.7845755572624644</v>
      </c>
      <c r="AF895" s="7">
        <f t="shared" si="1546"/>
        <v>93.385781548173455</v>
      </c>
      <c r="AG895" s="11">
        <f t="shared" si="1547"/>
        <v>101.94727815678532</v>
      </c>
      <c r="AH895" s="1">
        <f t="shared" si="1434"/>
        <v>4.9489832057794073E-2</v>
      </c>
      <c r="AI895" s="7">
        <f t="shared" si="1435"/>
        <v>1.8391888540582688</v>
      </c>
      <c r="AJ895" s="7">
        <f t="shared" si="1495"/>
        <v>1.7947772419164703</v>
      </c>
      <c r="AK895" s="11">
        <f t="shared" si="1496"/>
        <v>1.8297265471112635E-2</v>
      </c>
      <c r="AL895">
        <f t="shared" si="1548"/>
        <v>2.4368846866166294</v>
      </c>
      <c r="AM895">
        <f t="shared" si="1549"/>
        <v>2.3772161895078705</v>
      </c>
      <c r="AN895">
        <f t="shared" si="1550"/>
        <v>2.3204796310520539</v>
      </c>
      <c r="AO895">
        <f t="shared" si="1551"/>
        <v>2.2666451832080936</v>
      </c>
      <c r="AP895">
        <f t="shared" si="1552"/>
        <v>2.2127821951875628</v>
      </c>
      <c r="AQ895">
        <f t="shared" si="1553"/>
        <v>2.1605857780406814</v>
      </c>
      <c r="AR895">
        <f t="shared" si="1554"/>
        <v>2.1099982076841108</v>
      </c>
      <c r="AS895">
        <f t="shared" si="1555"/>
        <v>2.0609639667678925</v>
      </c>
      <c r="AT895">
        <f t="shared" si="1556"/>
        <v>2.0134296539425383</v>
      </c>
      <c r="AU895">
        <f t="shared" si="1557"/>
        <v>80.661099781173945</v>
      </c>
      <c r="AW895" s="11">
        <f t="shared" si="1558"/>
        <v>100.62008527318137</v>
      </c>
      <c r="AX895" s="1">
        <f t="shared" si="1436"/>
        <v>4.8561426505733397E-2</v>
      </c>
      <c r="AY895" s="7">
        <f t="shared" si="1437"/>
        <v>4.3105037181785386</v>
      </c>
      <c r="AZ895" s="7">
        <f t="shared" si="1438"/>
        <v>4.2083226428128535</v>
      </c>
      <c r="BA895" s="11">
        <f t="shared" si="1508"/>
        <v>4.2344178317688934E-2</v>
      </c>
      <c r="BB895">
        <f t="shared" si="1559"/>
        <v>5.8485232478799105</v>
      </c>
      <c r="BC895">
        <f t="shared" si="1560"/>
        <v>5.7053188548188896</v>
      </c>
      <c r="BD895">
        <f t="shared" si="1561"/>
        <v>5.5691511145249288</v>
      </c>
      <c r="BE895">
        <f t="shared" si="1562"/>
        <v>5.4399484396994247</v>
      </c>
      <c r="BF895">
        <f t="shared" si="1563"/>
        <v>5.3106772684501502</v>
      </c>
      <c r="BG895">
        <f t="shared" si="1564"/>
        <v>91.608836988924892</v>
      </c>
      <c r="BI895" s="11">
        <f t="shared" si="1439"/>
        <v>119.4824559142982</v>
      </c>
      <c r="BJ895" s="1">
        <f t="shared" si="1440"/>
        <v>4.8436144062870688E-2</v>
      </c>
      <c r="BK895" s="7">
        <f t="shared" si="1441"/>
        <v>2.5385748878268997</v>
      </c>
      <c r="BL895" s="7">
        <f t="shared" si="1442"/>
        <v>2.4785492046551054</v>
      </c>
      <c r="BM895" s="11">
        <f t="shared" si="1515"/>
        <v>2.961431460766225E-2</v>
      </c>
      <c r="BO895">
        <f t="shared" si="1443"/>
        <v>4.8737693732332588</v>
      </c>
      <c r="BP895">
        <f t="shared" si="1444"/>
        <v>4.754432379015741</v>
      </c>
      <c r="BQ895">
        <f t="shared" si="1445"/>
        <v>4.6409592621041078</v>
      </c>
      <c r="BR895">
        <f t="shared" si="1446"/>
        <v>4.5332903664161872</v>
      </c>
      <c r="BS895">
        <f t="shared" si="1447"/>
        <v>4.4255643903751256</v>
      </c>
      <c r="BT895">
        <f t="shared" si="1448"/>
        <v>4.3211715560813628</v>
      </c>
      <c r="BU895">
        <f t="shared" si="1449"/>
        <v>4.2199964153682217</v>
      </c>
      <c r="BV895">
        <f t="shared" si="1450"/>
        <v>4.121927933535785</v>
      </c>
      <c r="BW895">
        <f t="shared" si="1451"/>
        <v>4.0268593078850765</v>
      </c>
      <c r="BX895">
        <f t="shared" si="1452"/>
        <v>3.9346877942036067</v>
      </c>
      <c r="BY895">
        <f t="shared" si="1453"/>
        <v>3.8413243995165223</v>
      </c>
      <c r="BZ895">
        <f t="shared" si="1454"/>
        <v>3.750139745561885</v>
      </c>
      <c r="CA895">
        <f t="shared" si="1455"/>
        <v>3.6610838733719659</v>
      </c>
      <c r="CB895">
        <f t="shared" si="1456"/>
        <v>75.056266918635174</v>
      </c>
      <c r="CD895" s="11">
        <f t="shared" si="1457"/>
        <v>130.161473715304</v>
      </c>
      <c r="CE895" s="1">
        <f t="shared" si="1458"/>
        <v>4.8083218296782609E-2</v>
      </c>
      <c r="CF895" s="7">
        <f t="shared" si="1459"/>
        <v>5.2199686461953831</v>
      </c>
      <c r="CG895" s="7">
        <f t="shared" si="1460"/>
        <v>5.0974185028832855</v>
      </c>
      <c r="CH895" s="11">
        <f t="shared" si="1516"/>
        <v>6.6348750447894705E-2</v>
      </c>
      <c r="CJ895">
        <f t="shared" si="1461"/>
        <v>3.8990154985866066</v>
      </c>
      <c r="CK895">
        <f t="shared" si="1462"/>
        <v>3.8035459032125929</v>
      </c>
      <c r="CL895">
        <f t="shared" si="1463"/>
        <v>3.7127674096832863</v>
      </c>
      <c r="CM895">
        <f t="shared" si="1464"/>
        <v>3.6266322931329498</v>
      </c>
      <c r="CN895">
        <f t="shared" si="1465"/>
        <v>3.5404515123001001</v>
      </c>
      <c r="CO895">
        <f t="shared" si="1466"/>
        <v>3.4569372448650904</v>
      </c>
      <c r="CP895">
        <f t="shared" si="1467"/>
        <v>3.375997132294577</v>
      </c>
      <c r="CQ895">
        <f t="shared" si="1468"/>
        <v>3.297542346828628</v>
      </c>
      <c r="CR895">
        <f t="shared" si="1469"/>
        <v>3.2214874463080614</v>
      </c>
      <c r="CS895">
        <f t="shared" si="1470"/>
        <v>3.1477502353628855</v>
      </c>
      <c r="CT895">
        <f t="shared" si="1471"/>
        <v>3.073059519613218</v>
      </c>
      <c r="CU895">
        <f t="shared" si="1472"/>
        <v>3.0001117964495081</v>
      </c>
      <c r="CV895">
        <f t="shared" si="1473"/>
        <v>2.9288670986975727</v>
      </c>
      <c r="CW895">
        <f t="shared" si="1474"/>
        <v>2.8592863588051496</v>
      </c>
      <c r="CX895">
        <f t="shared" si="1475"/>
        <v>2.7913313889864919</v>
      </c>
      <c r="CY895">
        <f t="shared" si="1476"/>
        <v>2.7249648617961144</v>
      </c>
      <c r="CZ895">
        <f t="shared" si="1477"/>
        <v>2.6601502911225863</v>
      </c>
      <c r="DA895">
        <f t="shared" si="1478"/>
        <v>2.5968520135935371</v>
      </c>
      <c r="DB895">
        <f t="shared" si="1479"/>
        <v>2.5350351703831659</v>
      </c>
      <c r="DC895">
        <f t="shared" si="1480"/>
        <v>64.341307924756919</v>
      </c>
      <c r="DE895" s="11">
        <f t="shared" si="1481"/>
        <v>124.59309344677904</v>
      </c>
      <c r="DF895" s="1">
        <f t="shared" si="1482"/>
        <v>4.8320452774567701E-2</v>
      </c>
      <c r="DG895" s="7">
        <f t="shared" si="1483"/>
        <v>7.0918842776796289</v>
      </c>
      <c r="DH895" s="7">
        <f t="shared" si="1517"/>
        <v>6.9245847426590554</v>
      </c>
      <c r="DI895" s="11">
        <f t="shared" si="1518"/>
        <v>8.6275543392226012E-2</v>
      </c>
      <c r="DK895" s="22">
        <f t="shared" si="1527"/>
        <v>6.7679681800752428E-2</v>
      </c>
      <c r="DL895" s="47">
        <v>100000</v>
      </c>
      <c r="DM895" s="48">
        <f t="shared" si="1519"/>
        <v>-367148.27654900821</v>
      </c>
      <c r="DN895" s="22">
        <f t="shared" si="1520"/>
        <v>-2687.5757883467086</v>
      </c>
      <c r="DO895" s="22">
        <f t="shared" si="1528"/>
        <v>74637.328619055304</v>
      </c>
      <c r="DP895" s="22"/>
      <c r="DQ895" s="22">
        <f t="shared" si="1529"/>
        <v>100000</v>
      </c>
      <c r="DR895" s="22">
        <f t="shared" si="1521"/>
        <v>-226274.71189842123</v>
      </c>
      <c r="DS895" s="22">
        <f t="shared" si="1522"/>
        <v>-903.41483524944488</v>
      </c>
      <c r="DT895" s="22">
        <f t="shared" si="1530"/>
        <v>45538.83747886544</v>
      </c>
      <c r="DU895" s="22"/>
      <c r="DV895" s="22">
        <f t="shared" si="1531"/>
        <v>100000</v>
      </c>
      <c r="DW895" s="22">
        <f t="shared" si="1523"/>
        <v>-157248.55279702885</v>
      </c>
      <c r="DX895" s="22">
        <f t="shared" si="1524"/>
        <v>4578.5967650253879</v>
      </c>
      <c r="DY895" s="22">
        <f t="shared" si="1532"/>
        <v>10212.814339318131</v>
      </c>
      <c r="DZ895" s="22"/>
      <c r="EA895" s="22">
        <f t="shared" si="1533"/>
        <v>100000</v>
      </c>
      <c r="EB895" s="22">
        <f t="shared" si="1525"/>
        <v>-76470.071323184209</v>
      </c>
      <c r="EC895" s="22">
        <f t="shared" si="1526"/>
        <v>-6425.0928976678624</v>
      </c>
      <c r="ED895" s="22">
        <f t="shared" si="1534"/>
        <v>12872.831310621599</v>
      </c>
    </row>
    <row r="896" spans="1:134" x14ac:dyDescent="0.4">
      <c r="A896" s="13">
        <v>39122</v>
      </c>
      <c r="B896" s="2">
        <v>5.16E-2</v>
      </c>
      <c r="C896" s="2">
        <v>5.0700000000000002E-2</v>
      </c>
      <c r="D896" s="2">
        <v>4.9000000000000002E-2</v>
      </c>
      <c r="E896" s="2">
        <v>4.7599999999999996E-2</v>
      </c>
      <c r="F896" s="2">
        <v>4.7699999999999992E-2</v>
      </c>
      <c r="G896" s="9"/>
      <c r="H896" s="4">
        <f t="shared" si="1538"/>
        <v>5.1700000000000003E-2</v>
      </c>
      <c r="I896" s="4">
        <f t="shared" si="1539"/>
        <v>5.0700000000000002E-2</v>
      </c>
      <c r="J896" s="4">
        <f t="shared" si="1540"/>
        <v>4.9850000000000005E-2</v>
      </c>
      <c r="K896" s="4">
        <f t="shared" si="1541"/>
        <v>4.9000000000000002E-2</v>
      </c>
      <c r="L896" s="4">
        <f t="shared" si="1565"/>
        <v>4.8766666666666673E-2</v>
      </c>
      <c r="M896" s="4">
        <f t="shared" si="1565"/>
        <v>4.8533333333333331E-2</v>
      </c>
      <c r="N896" s="4">
        <f t="shared" si="1565"/>
        <v>4.8299999999999996E-2</v>
      </c>
      <c r="O896" s="4">
        <f t="shared" si="1565"/>
        <v>4.806666666666666E-2</v>
      </c>
      <c r="P896" s="4">
        <f t="shared" si="1565"/>
        <v>4.7833333333333325E-2</v>
      </c>
      <c r="Q896" s="4">
        <f t="shared" si="1542"/>
        <v>4.7599999999999996E-2</v>
      </c>
      <c r="R896" s="4">
        <f t="shared" si="1568"/>
        <v>4.761E-2</v>
      </c>
      <c r="S896" s="4">
        <f t="shared" si="1569"/>
        <v>4.7620000000000003E-2</v>
      </c>
      <c r="T896" s="4">
        <f t="shared" si="1569"/>
        <v>4.7629999999999992E-2</v>
      </c>
      <c r="U896" s="4">
        <f t="shared" si="1569"/>
        <v>4.7639999999999995E-2</v>
      </c>
      <c r="V896" s="4">
        <f t="shared" si="1569"/>
        <v>4.7649999999999998E-2</v>
      </c>
      <c r="W896" s="4">
        <f t="shared" si="1569"/>
        <v>4.7659999999999994E-2</v>
      </c>
      <c r="X896" s="4">
        <f t="shared" si="1569"/>
        <v>4.766999999999999E-2</v>
      </c>
      <c r="Y896" s="4">
        <f t="shared" si="1569"/>
        <v>4.768E-2</v>
      </c>
      <c r="Z896" s="4">
        <f t="shared" si="1569"/>
        <v>4.7689999999999996E-2</v>
      </c>
      <c r="AA896" s="4">
        <f t="shared" si="1543"/>
        <v>4.7699999999999992E-2</v>
      </c>
      <c r="AC896" s="7">
        <f t="shared" si="1567"/>
        <v>2.9244041526538971</v>
      </c>
      <c r="AD896" s="7">
        <f t="shared" si="1544"/>
        <v>2.8534941281713326</v>
      </c>
      <c r="AE896" s="7">
        <f t="shared" si="1545"/>
        <v>2.7864098389456462</v>
      </c>
      <c r="AF896" s="7">
        <f t="shared" si="1546"/>
        <v>93.495212655876173</v>
      </c>
      <c r="AG896" s="11">
        <f t="shared" si="1547"/>
        <v>102.05952077564704</v>
      </c>
      <c r="AH896" s="1">
        <f t="shared" si="1434"/>
        <v>4.8892703933413134E-2</v>
      </c>
      <c r="AI896" s="7">
        <f t="shared" si="1435"/>
        <v>1.8397773341775117</v>
      </c>
      <c r="AJ896" s="7">
        <f t="shared" si="1495"/>
        <v>1.7958747479997883</v>
      </c>
      <c r="AK896" s="11">
        <f t="shared" si="1496"/>
        <v>1.8328611615394431E-2</v>
      </c>
      <c r="AL896">
        <f t="shared" si="1548"/>
        <v>2.437003460544914</v>
      </c>
      <c r="AM896">
        <f t="shared" si="1549"/>
        <v>2.3779117734761104</v>
      </c>
      <c r="AN896">
        <f t="shared" si="1550"/>
        <v>2.3220081991213721</v>
      </c>
      <c r="AO896">
        <f t="shared" si="1551"/>
        <v>2.2693012780552468</v>
      </c>
      <c r="AP896">
        <f t="shared" si="1552"/>
        <v>2.2162946043529952</v>
      </c>
      <c r="AQ896">
        <f t="shared" si="1553"/>
        <v>2.1650192991796593</v>
      </c>
      <c r="AR896">
        <f t="shared" si="1554"/>
        <v>2.1154122907437687</v>
      </c>
      <c r="AS896">
        <f t="shared" si="1555"/>
        <v>2.0674130812154696</v>
      </c>
      <c r="AT896">
        <f t="shared" si="1556"/>
        <v>2.0209636335958221</v>
      </c>
      <c r="AU896">
        <f t="shared" si="1557"/>
        <v>81.01633882055927</v>
      </c>
      <c r="AW896" s="11">
        <f t="shared" si="1558"/>
        <v>101.00766644084463</v>
      </c>
      <c r="AX896" s="1">
        <f t="shared" si="1436"/>
        <v>4.7673026469581797E-2</v>
      </c>
      <c r="AY896" s="7">
        <f t="shared" si="1437"/>
        <v>4.3135503921253182</v>
      </c>
      <c r="AZ896" s="7">
        <f t="shared" si="1438"/>
        <v>4.2131242013402534</v>
      </c>
      <c r="BA896" s="11">
        <f t="shared" si="1508"/>
        <v>4.2555784400282626E-2</v>
      </c>
      <c r="BB896">
        <f t="shared" si="1559"/>
        <v>5.8488083053077942</v>
      </c>
      <c r="BC896">
        <f t="shared" si="1560"/>
        <v>5.7069882563426653</v>
      </c>
      <c r="BD896">
        <f t="shared" si="1561"/>
        <v>5.5728196778912924</v>
      </c>
      <c r="BE896">
        <f t="shared" si="1562"/>
        <v>5.4463230673325924</v>
      </c>
      <c r="BF896">
        <f t="shared" si="1563"/>
        <v>5.3191070504471885</v>
      </c>
      <c r="BG896">
        <f t="shared" si="1564"/>
        <v>91.79681828521754</v>
      </c>
      <c r="BI896" s="11">
        <f t="shared" si="1439"/>
        <v>119.69086464253908</v>
      </c>
      <c r="BJ896" s="1">
        <f t="shared" si="1440"/>
        <v>4.7752848412178077E-2</v>
      </c>
      <c r="BK896" s="7">
        <f t="shared" si="1441"/>
        <v>2.5397684527400397</v>
      </c>
      <c r="BL896" s="7">
        <f t="shared" si="1442"/>
        <v>2.4805419801607109</v>
      </c>
      <c r="BM896" s="11">
        <f t="shared" si="1515"/>
        <v>2.9689821438755148E-2</v>
      </c>
      <c r="BO896">
        <f t="shared" si="1443"/>
        <v>4.874006921089828</v>
      </c>
      <c r="BP896">
        <f t="shared" si="1444"/>
        <v>4.7558235469522208</v>
      </c>
      <c r="BQ896">
        <f t="shared" si="1445"/>
        <v>4.6440163982427443</v>
      </c>
      <c r="BR896">
        <f t="shared" si="1446"/>
        <v>4.5386025561104937</v>
      </c>
      <c r="BS896">
        <f t="shared" si="1447"/>
        <v>4.4325892087059904</v>
      </c>
      <c r="BT896">
        <f t="shared" si="1448"/>
        <v>4.3300385983593186</v>
      </c>
      <c r="BU896">
        <f t="shared" si="1449"/>
        <v>4.2308245814875374</v>
      </c>
      <c r="BV896">
        <f t="shared" si="1450"/>
        <v>4.1348261624309393</v>
      </c>
      <c r="BW896">
        <f t="shared" si="1451"/>
        <v>4.0419272671916442</v>
      </c>
      <c r="BX896">
        <f t="shared" si="1452"/>
        <v>3.9520165278321597</v>
      </c>
      <c r="BY896">
        <f t="shared" si="1453"/>
        <v>3.859937708609178</v>
      </c>
      <c r="BZ896">
        <f t="shared" si="1454"/>
        <v>3.7699674298205981</v>
      </c>
      <c r="CA896">
        <f t="shared" si="1455"/>
        <v>3.6820582813404408</v>
      </c>
      <c r="CB896">
        <f t="shared" si="1456"/>
        <v>75.519441871241057</v>
      </c>
      <c r="CD896" s="11">
        <f t="shared" si="1457"/>
        <v>130.76607705941416</v>
      </c>
      <c r="CE896" s="1">
        <f t="shared" si="1458"/>
        <v>4.7202886780477835E-2</v>
      </c>
      <c r="CF896" s="7">
        <f t="shared" si="1459"/>
        <v>5.2262038952956695</v>
      </c>
      <c r="CG896" s="7">
        <f t="shared" si="1460"/>
        <v>5.1057019595303812</v>
      </c>
      <c r="CH896" s="11">
        <f t="shared" si="1516"/>
        <v>6.6765261588235175E-2</v>
      </c>
      <c r="CJ896">
        <f t="shared" si="1461"/>
        <v>3.8992055368718628</v>
      </c>
      <c r="CK896">
        <f t="shared" si="1462"/>
        <v>3.8046588375617767</v>
      </c>
      <c r="CL896">
        <f t="shared" si="1463"/>
        <v>3.7152131185941952</v>
      </c>
      <c r="CM896">
        <f t="shared" si="1464"/>
        <v>3.6308820448883954</v>
      </c>
      <c r="CN896">
        <f t="shared" si="1465"/>
        <v>3.5460713669647923</v>
      </c>
      <c r="CO896">
        <f t="shared" si="1466"/>
        <v>3.4640308786874545</v>
      </c>
      <c r="CP896">
        <f t="shared" si="1467"/>
        <v>3.3846596651900298</v>
      </c>
      <c r="CQ896">
        <f t="shared" si="1468"/>
        <v>3.3078609299447512</v>
      </c>
      <c r="CR896">
        <f t="shared" si="1469"/>
        <v>3.2335418137533152</v>
      </c>
      <c r="CS896">
        <f t="shared" si="1470"/>
        <v>3.1616132222657276</v>
      </c>
      <c r="CT896">
        <f t="shared" si="1471"/>
        <v>3.0879501668873424</v>
      </c>
      <c r="CU896">
        <f t="shared" si="1472"/>
        <v>3.0159739438564785</v>
      </c>
      <c r="CV896">
        <f t="shared" si="1473"/>
        <v>2.9456466250723525</v>
      </c>
      <c r="CW896">
        <f t="shared" si="1474"/>
        <v>2.8769311189044213</v>
      </c>
      <c r="CX896">
        <f t="shared" si="1475"/>
        <v>2.8097911521202557</v>
      </c>
      <c r="CY896">
        <f t="shared" si="1476"/>
        <v>2.7441912521953453</v>
      </c>
      <c r="CZ896">
        <f t="shared" si="1477"/>
        <v>2.6800967299970115</v>
      </c>
      <c r="DA896">
        <f t="shared" si="1478"/>
        <v>2.617473662834672</v>
      </c>
      <c r="DB896">
        <f t="shared" si="1479"/>
        <v>2.5562888778689197</v>
      </c>
      <c r="DC896">
        <f t="shared" si="1480"/>
        <v>64.909258332668983</v>
      </c>
      <c r="DE896" s="11">
        <f t="shared" si="1481"/>
        <v>125.39133927712808</v>
      </c>
      <c r="DF896" s="1">
        <f t="shared" si="1482"/>
        <v>4.742910682744772E-2</v>
      </c>
      <c r="DG896" s="7">
        <f t="shared" si="1483"/>
        <v>7.1041058577514526</v>
      </c>
      <c r="DH896" s="7">
        <f t="shared" si="1517"/>
        <v>6.9395378175115194</v>
      </c>
      <c r="DI896" s="11">
        <f t="shared" si="1518"/>
        <v>8.7015794090204795E-2</v>
      </c>
      <c r="DK896" s="22">
        <f t="shared" si="1527"/>
        <v>6.7280921002579708E-2</v>
      </c>
      <c r="DL896" s="47">
        <v>100000</v>
      </c>
      <c r="DM896" s="48">
        <f t="shared" si="1519"/>
        <v>-365817.71570919047</v>
      </c>
      <c r="DN896" s="22">
        <f t="shared" si="1520"/>
        <v>-10542.777332331603</v>
      </c>
      <c r="DO896" s="22">
        <f t="shared" si="1528"/>
        <v>136097.78513612199</v>
      </c>
      <c r="DP896" s="22"/>
      <c r="DQ896" s="22">
        <f t="shared" si="1529"/>
        <v>100000</v>
      </c>
      <c r="DR896" s="22">
        <f t="shared" si="1521"/>
        <v>-225629.42688165506</v>
      </c>
      <c r="DS896" s="22">
        <f t="shared" si="1522"/>
        <v>-6328.9836652550812</v>
      </c>
      <c r="DT896" s="22">
        <f t="shared" si="1530"/>
        <v>77464.958264658504</v>
      </c>
      <c r="DU896" s="22"/>
      <c r="DV896" s="22">
        <f t="shared" si="1531"/>
        <v>100000</v>
      </c>
      <c r="DW896" s="22">
        <f t="shared" si="1523"/>
        <v>-157113.63245502723</v>
      </c>
      <c r="DX896" s="22">
        <f t="shared" si="1524"/>
        <v>2435.197382887558</v>
      </c>
      <c r="DY896" s="22">
        <f t="shared" si="1532"/>
        <v>13693.977372643098</v>
      </c>
      <c r="DZ896" s="22"/>
      <c r="EA896" s="22">
        <f t="shared" si="1533"/>
        <v>100000</v>
      </c>
      <c r="EB896" s="22">
        <f t="shared" si="1525"/>
        <v>-76559.300133419922</v>
      </c>
      <c r="EC896" s="22">
        <f t="shared" si="1526"/>
        <v>-3046.1647696574391</v>
      </c>
      <c r="ED896" s="22">
        <f t="shared" si="1534"/>
        <v>11271.633952276374</v>
      </c>
    </row>
    <row r="897" spans="1:134" x14ac:dyDescent="0.4">
      <c r="A897" s="13">
        <v>39129</v>
      </c>
      <c r="B897" s="2">
        <v>5.16E-2</v>
      </c>
      <c r="C897" s="2">
        <v>5.0700000000000002E-2</v>
      </c>
      <c r="D897" s="2">
        <v>4.8799999999999996E-2</v>
      </c>
      <c r="E897" s="2">
        <v>4.7400000000000005E-2</v>
      </c>
      <c r="F897" s="2">
        <v>4.7500000000000001E-2</v>
      </c>
      <c r="G897" s="9"/>
      <c r="H897" s="4">
        <f t="shared" si="1538"/>
        <v>5.1700000000000003E-2</v>
      </c>
      <c r="I897" s="4">
        <f t="shared" si="1539"/>
        <v>5.0700000000000002E-2</v>
      </c>
      <c r="J897" s="4">
        <f t="shared" si="1540"/>
        <v>4.9750000000000003E-2</v>
      </c>
      <c r="K897" s="4">
        <f t="shared" si="1541"/>
        <v>4.8799999999999996E-2</v>
      </c>
      <c r="L897" s="4">
        <f t="shared" si="1565"/>
        <v>4.8566666666666661E-2</v>
      </c>
      <c r="M897" s="4">
        <f t="shared" si="1565"/>
        <v>4.8333333333333339E-2</v>
      </c>
      <c r="N897" s="4">
        <f t="shared" si="1565"/>
        <v>4.8100000000000004E-2</v>
      </c>
      <c r="O897" s="4">
        <f t="shared" si="1565"/>
        <v>4.7866666666666668E-2</v>
      </c>
      <c r="P897" s="4">
        <f t="shared" si="1565"/>
        <v>4.763333333333334E-2</v>
      </c>
      <c r="Q897" s="4">
        <f t="shared" si="1542"/>
        <v>4.7400000000000005E-2</v>
      </c>
      <c r="R897" s="4">
        <f t="shared" si="1568"/>
        <v>4.7410000000000008E-2</v>
      </c>
      <c r="S897" s="4">
        <f t="shared" si="1569"/>
        <v>4.7420000000000011E-2</v>
      </c>
      <c r="T897" s="4">
        <f t="shared" si="1569"/>
        <v>4.743E-2</v>
      </c>
      <c r="U897" s="4">
        <f t="shared" si="1569"/>
        <v>4.7440000000000003E-2</v>
      </c>
      <c r="V897" s="4">
        <f t="shared" si="1569"/>
        <v>4.7450000000000006E-2</v>
      </c>
      <c r="W897" s="4">
        <f t="shared" si="1569"/>
        <v>4.7460000000000002E-2</v>
      </c>
      <c r="X897" s="4">
        <f t="shared" si="1569"/>
        <v>4.7469999999999998E-2</v>
      </c>
      <c r="Y897" s="4">
        <f t="shared" si="1569"/>
        <v>4.7480000000000008E-2</v>
      </c>
      <c r="Z897" s="4">
        <f t="shared" si="1569"/>
        <v>4.7490000000000004E-2</v>
      </c>
      <c r="AA897" s="4">
        <f t="shared" si="1543"/>
        <v>4.7500000000000001E-2</v>
      </c>
      <c r="AC897" s="7">
        <f t="shared" si="1567"/>
        <v>2.9244041526538971</v>
      </c>
      <c r="AD897" s="7">
        <f t="shared" si="1544"/>
        <v>2.8534941281713326</v>
      </c>
      <c r="AE897" s="7">
        <f t="shared" si="1545"/>
        <v>2.7868176758691985</v>
      </c>
      <c r="AF897" s="7">
        <f t="shared" si="1546"/>
        <v>93.531725308662942</v>
      </c>
      <c r="AG897" s="11">
        <f t="shared" si="1547"/>
        <v>102.09644126535737</v>
      </c>
      <c r="AH897" s="1">
        <f t="shared" si="1434"/>
        <v>4.8696472764677541E-2</v>
      </c>
      <c r="AI897" s="7">
        <f t="shared" si="1435"/>
        <v>1.8399707940802634</v>
      </c>
      <c r="AJ897" s="7">
        <f t="shared" si="1495"/>
        <v>1.7962356244966411</v>
      </c>
      <c r="AK897" s="11">
        <f t="shared" si="1496"/>
        <v>1.8338926493516382E-2</v>
      </c>
      <c r="AL897">
        <f t="shared" si="1548"/>
        <v>2.437003460544914</v>
      </c>
      <c r="AM897">
        <f t="shared" si="1549"/>
        <v>2.3779117734761104</v>
      </c>
      <c r="AN897">
        <f t="shared" si="1550"/>
        <v>2.3223480632243323</v>
      </c>
      <c r="AO897">
        <f t="shared" si="1551"/>
        <v>2.2701875074918187</v>
      </c>
      <c r="AP897">
        <f t="shared" si="1552"/>
        <v>2.2173766913716766</v>
      </c>
      <c r="AQ897">
        <f t="shared" si="1553"/>
        <v>2.1662879683845544</v>
      </c>
      <c r="AR897">
        <f t="shared" si="1554"/>
        <v>2.1168587264429375</v>
      </c>
      <c r="AS897">
        <f t="shared" si="1555"/>
        <v>2.0690289050846826</v>
      </c>
      <c r="AT897">
        <f t="shared" si="1556"/>
        <v>2.022740883482165</v>
      </c>
      <c r="AU897">
        <f t="shared" si="1557"/>
        <v>81.095514322577458</v>
      </c>
      <c r="AW897" s="11">
        <f t="shared" si="1558"/>
        <v>101.09525830208065</v>
      </c>
      <c r="AX897" s="1">
        <f t="shared" si="1436"/>
        <v>4.7472808738630759E-2</v>
      </c>
      <c r="AY897" s="7">
        <f t="shared" si="1437"/>
        <v>4.3142370816215765</v>
      </c>
      <c r="AZ897" s="7">
        <f t="shared" si="1438"/>
        <v>4.2142069610969948</v>
      </c>
      <c r="BA897" s="11">
        <f t="shared" si="1508"/>
        <v>4.2603634127052703E-2</v>
      </c>
      <c r="BB897">
        <f t="shared" si="1559"/>
        <v>5.8488083053077942</v>
      </c>
      <c r="BC897">
        <f t="shared" si="1560"/>
        <v>5.7069882563426653</v>
      </c>
      <c r="BD897">
        <f t="shared" si="1561"/>
        <v>5.573635351738397</v>
      </c>
      <c r="BE897">
        <f t="shared" si="1562"/>
        <v>5.448450017980365</v>
      </c>
      <c r="BF897">
        <f t="shared" si="1563"/>
        <v>5.3217040592920242</v>
      </c>
      <c r="BG897">
        <f t="shared" si="1564"/>
        <v>91.850609859505113</v>
      </c>
      <c r="BI897" s="11">
        <f t="shared" si="1439"/>
        <v>119.75019585016636</v>
      </c>
      <c r="BJ897" s="1">
        <f t="shared" si="1440"/>
        <v>4.7558598417446453E-2</v>
      </c>
      <c r="BK897" s="7">
        <f t="shared" si="1441"/>
        <v>2.5401078716903456</v>
      </c>
      <c r="BL897" s="7">
        <f t="shared" si="1442"/>
        <v>2.4811088421631395</v>
      </c>
      <c r="BM897" s="11">
        <f t="shared" si="1515"/>
        <v>2.9711326977461545E-2</v>
      </c>
      <c r="BO897">
        <f t="shared" si="1443"/>
        <v>4.874006921089828</v>
      </c>
      <c r="BP897">
        <f t="shared" si="1444"/>
        <v>4.7558235469522208</v>
      </c>
      <c r="BQ897">
        <f t="shared" si="1445"/>
        <v>4.6446961264486646</v>
      </c>
      <c r="BR897">
        <f t="shared" si="1446"/>
        <v>4.5403750149836375</v>
      </c>
      <c r="BS897">
        <f t="shared" si="1447"/>
        <v>4.4347533827433532</v>
      </c>
      <c r="BT897">
        <f t="shared" si="1448"/>
        <v>4.3325759367691088</v>
      </c>
      <c r="BU897">
        <f t="shared" si="1449"/>
        <v>4.233717452885875</v>
      </c>
      <c r="BV897">
        <f t="shared" si="1450"/>
        <v>4.1380578101693652</v>
      </c>
      <c r="BW897">
        <f t="shared" si="1451"/>
        <v>4.0454817669643299</v>
      </c>
      <c r="BX897">
        <f t="shared" si="1452"/>
        <v>3.955878747442803</v>
      </c>
      <c r="BY897">
        <f t="shared" si="1453"/>
        <v>3.8640873473170969</v>
      </c>
      <c r="BZ897">
        <f t="shared" si="1454"/>
        <v>3.7743889869584044</v>
      </c>
      <c r="CA897">
        <f t="shared" si="1455"/>
        <v>3.6867368122249973</v>
      </c>
      <c r="CB897">
        <f t="shared" si="1456"/>
        <v>75.622784948661447</v>
      </c>
      <c r="CD897" s="11">
        <f t="shared" si="1457"/>
        <v>130.90336480161113</v>
      </c>
      <c r="CE897" s="1">
        <f t="shared" si="1458"/>
        <v>4.7003697693691282E-2</v>
      </c>
      <c r="CF897" s="7">
        <f t="shared" si="1459"/>
        <v>5.22761460890493</v>
      </c>
      <c r="CG897" s="7">
        <f t="shared" si="1460"/>
        <v>5.1075771038369444</v>
      </c>
      <c r="CH897" s="11">
        <f t="shared" si="1516"/>
        <v>6.6859902887592401E-2</v>
      </c>
      <c r="CJ897">
        <f t="shared" si="1461"/>
        <v>3.8992055368718628</v>
      </c>
      <c r="CK897">
        <f t="shared" si="1462"/>
        <v>3.8046588375617767</v>
      </c>
      <c r="CL897">
        <f t="shared" si="1463"/>
        <v>3.7157569011589318</v>
      </c>
      <c r="CM897">
        <f t="shared" si="1464"/>
        <v>3.6323000119869104</v>
      </c>
      <c r="CN897">
        <f t="shared" si="1465"/>
        <v>3.5478027061946826</v>
      </c>
      <c r="CO897">
        <f t="shared" si="1466"/>
        <v>3.4660607494152873</v>
      </c>
      <c r="CP897">
        <f t="shared" si="1467"/>
        <v>3.3869739623087001</v>
      </c>
      <c r="CQ897">
        <f t="shared" si="1468"/>
        <v>3.3104462481354924</v>
      </c>
      <c r="CR897">
        <f t="shared" si="1469"/>
        <v>3.2363854135714636</v>
      </c>
      <c r="CS897">
        <f t="shared" si="1470"/>
        <v>3.1647029979542425</v>
      </c>
      <c r="CT897">
        <f t="shared" si="1471"/>
        <v>3.0912698778536774</v>
      </c>
      <c r="CU897">
        <f t="shared" si="1472"/>
        <v>3.0195111895667237</v>
      </c>
      <c r="CV897">
        <f t="shared" si="1473"/>
        <v>2.9493894497799977</v>
      </c>
      <c r="CW897">
        <f t="shared" si="1474"/>
        <v>2.8808679980442458</v>
      </c>
      <c r="CX897">
        <f t="shared" si="1475"/>
        <v>2.8139109790814762</v>
      </c>
      <c r="CY897">
        <f t="shared" si="1476"/>
        <v>2.7484833254642522</v>
      </c>
      <c r="CZ897">
        <f t="shared" si="1477"/>
        <v>2.6845507406593363</v>
      </c>
      <c r="DA897">
        <f t="shared" si="1478"/>
        <v>2.6220796824282977</v>
      </c>
      <c r="DB897">
        <f t="shared" si="1479"/>
        <v>2.5610373465777863</v>
      </c>
      <c r="DC897">
        <f t="shared" si="1480"/>
        <v>65.036182927354105</v>
      </c>
      <c r="DE897" s="11">
        <f t="shared" si="1481"/>
        <v>125.57157688196925</v>
      </c>
      <c r="DF897" s="1">
        <f t="shared" si="1482"/>
        <v>4.72288371053586E-2</v>
      </c>
      <c r="DG897" s="7">
        <f t="shared" si="1483"/>
        <v>7.1068508282207219</v>
      </c>
      <c r="DH897" s="7">
        <f t="shared" si="1517"/>
        <v>6.9428983212930149</v>
      </c>
      <c r="DI897" s="11">
        <f t="shared" si="1518"/>
        <v>8.7183069033594102E-2</v>
      </c>
      <c r="DK897" s="22">
        <f t="shared" si="1527"/>
        <v>6.7303227396906085E-2</v>
      </c>
      <c r="DL897" s="47">
        <v>100000</v>
      </c>
      <c r="DM897" s="48">
        <f t="shared" si="1519"/>
        <v>-365729.56009765808</v>
      </c>
      <c r="DN897" s="22">
        <f t="shared" si="1520"/>
        <v>8487.8452589184089</v>
      </c>
      <c r="DO897" s="22">
        <f t="shared" si="1528"/>
        <v>9020.406882530955</v>
      </c>
      <c r="DP897" s="22"/>
      <c r="DQ897" s="22">
        <f t="shared" si="1529"/>
        <v>100000</v>
      </c>
      <c r="DR897" s="22">
        <f t="shared" si="1521"/>
        <v>-225587.90222766087</v>
      </c>
      <c r="DS897" s="22">
        <f t="shared" si="1522"/>
        <v>6346.7052703634618</v>
      </c>
      <c r="DT897" s="22">
        <f t="shared" si="1530"/>
        <v>4986.6972163969713</v>
      </c>
      <c r="DU897" s="22"/>
      <c r="DV897" s="22">
        <f t="shared" si="1531"/>
        <v>100000</v>
      </c>
      <c r="DW897" s="22">
        <f t="shared" si="1523"/>
        <v>-157155.54730152854</v>
      </c>
      <c r="DX897" s="22">
        <f t="shared" si="1524"/>
        <v>2053.7967072782922</v>
      </c>
      <c r="DY897" s="22">
        <f t="shared" si="1532"/>
        <v>4254.433552712997</v>
      </c>
      <c r="DZ897" s="22"/>
      <c r="EA897" s="22">
        <f t="shared" si="1533"/>
        <v>100000</v>
      </c>
      <c r="EB897" s="22">
        <f t="shared" si="1525"/>
        <v>-76518.325651711391</v>
      </c>
      <c r="EC897" s="22">
        <f t="shared" si="1526"/>
        <v>-3577.7579314270151</v>
      </c>
      <c r="ED897" s="22">
        <f t="shared" si="1534"/>
        <v>5179.371549851322</v>
      </c>
    </row>
    <row r="898" spans="1:134" x14ac:dyDescent="0.4">
      <c r="A898" s="13">
        <v>39136</v>
      </c>
      <c r="B898" s="2">
        <v>5.1699999999999996E-2</v>
      </c>
      <c r="C898" s="2">
        <v>5.0499999999999996E-2</v>
      </c>
      <c r="D898" s="2">
        <v>4.8300000000000003E-2</v>
      </c>
      <c r="E898" s="2">
        <v>4.6900000000000004E-2</v>
      </c>
      <c r="F898" s="2">
        <v>4.7E-2</v>
      </c>
      <c r="G898" s="9"/>
      <c r="H898" s="4">
        <f t="shared" si="1538"/>
        <v>5.1799999999999999E-2</v>
      </c>
      <c r="I898" s="4">
        <f t="shared" si="1539"/>
        <v>5.0499999999999996E-2</v>
      </c>
      <c r="J898" s="4">
        <f t="shared" si="1540"/>
        <v>4.9399999999999999E-2</v>
      </c>
      <c r="K898" s="4">
        <f t="shared" si="1541"/>
        <v>4.8300000000000003E-2</v>
      </c>
      <c r="L898" s="4">
        <f t="shared" si="1565"/>
        <v>4.8066666666666667E-2</v>
      </c>
      <c r="M898" s="4">
        <f t="shared" si="1565"/>
        <v>4.7833333333333339E-2</v>
      </c>
      <c r="N898" s="4">
        <f t="shared" si="1565"/>
        <v>4.7600000000000003E-2</v>
      </c>
      <c r="O898" s="4">
        <f t="shared" si="1565"/>
        <v>4.7366666666666668E-2</v>
      </c>
      <c r="P898" s="4">
        <f t="shared" si="1565"/>
        <v>4.7133333333333333E-2</v>
      </c>
      <c r="Q898" s="4">
        <f t="shared" si="1542"/>
        <v>4.6900000000000004E-2</v>
      </c>
      <c r="R898" s="4">
        <f t="shared" si="1568"/>
        <v>4.6910000000000007E-2</v>
      </c>
      <c r="S898" s="4">
        <f t="shared" si="1569"/>
        <v>4.6920000000000003E-2</v>
      </c>
      <c r="T898" s="4">
        <f t="shared" si="1569"/>
        <v>4.6929999999999999E-2</v>
      </c>
      <c r="U898" s="4">
        <f t="shared" si="1569"/>
        <v>4.6940000000000003E-2</v>
      </c>
      <c r="V898" s="4">
        <f t="shared" si="1569"/>
        <v>4.6950000000000006E-2</v>
      </c>
      <c r="W898" s="4">
        <f t="shared" si="1569"/>
        <v>4.6960000000000002E-2</v>
      </c>
      <c r="X898" s="4">
        <f t="shared" si="1569"/>
        <v>4.6969999999999998E-2</v>
      </c>
      <c r="Y898" s="4">
        <f t="shared" si="1569"/>
        <v>4.6980000000000001E-2</v>
      </c>
      <c r="Z898" s="4">
        <f t="shared" si="1569"/>
        <v>4.6990000000000004E-2</v>
      </c>
      <c r="AA898" s="4">
        <f t="shared" si="1543"/>
        <v>4.7E-2</v>
      </c>
      <c r="AC898" s="7">
        <f t="shared" si="1567"/>
        <v>2.9242616239399553</v>
      </c>
      <c r="AD898" s="7">
        <f t="shared" si="1544"/>
        <v>2.8540507988934136</v>
      </c>
      <c r="AE898" s="7">
        <f t="shared" si="1545"/>
        <v>2.7882457320429195</v>
      </c>
      <c r="AF898" s="7">
        <f t="shared" si="1546"/>
        <v>93.623084951494974</v>
      </c>
      <c r="AG898" s="11">
        <f t="shared" si="1547"/>
        <v>102.18964310637126</v>
      </c>
      <c r="AH898" s="1">
        <f t="shared" si="1434"/>
        <v>4.8201514703612544E-2</v>
      </c>
      <c r="AI898" s="7">
        <f t="shared" si="1435"/>
        <v>1.8404589175429251</v>
      </c>
      <c r="AJ898" s="7">
        <f t="shared" si="1495"/>
        <v>1.797146329919838</v>
      </c>
      <c r="AK898" s="11">
        <f t="shared" si="1496"/>
        <v>1.836497420644332E-2</v>
      </c>
      <c r="AL898">
        <f t="shared" si="1548"/>
        <v>2.4368846866166294</v>
      </c>
      <c r="AM898">
        <f t="shared" si="1549"/>
        <v>2.3783756657445112</v>
      </c>
      <c r="AN898">
        <f t="shared" si="1550"/>
        <v>2.3235381100357664</v>
      </c>
      <c r="AO898">
        <f t="shared" si="1551"/>
        <v>2.2724049745508488</v>
      </c>
      <c r="AP898">
        <f t="shared" si="1552"/>
        <v>2.22008468381651</v>
      </c>
      <c r="AQ898">
        <f t="shared" si="1553"/>
        <v>2.169463437796801</v>
      </c>
      <c r="AR898">
        <f t="shared" si="1554"/>
        <v>2.1204797634276065</v>
      </c>
      <c r="AS898">
        <f t="shared" si="1555"/>
        <v>2.0730746841213423</v>
      </c>
      <c r="AT898">
        <f t="shared" si="1556"/>
        <v>2.0271916105835257</v>
      </c>
      <c r="AU898">
        <f t="shared" si="1557"/>
        <v>81.29382570683137</v>
      </c>
      <c r="AW898" s="11">
        <f t="shared" si="1558"/>
        <v>101.31532332352491</v>
      </c>
      <c r="AX898" s="1">
        <f t="shared" si="1436"/>
        <v>4.6970685364748757E-2</v>
      </c>
      <c r="AY898" s="7">
        <f t="shared" si="1437"/>
        <v>4.3159593248139672</v>
      </c>
      <c r="AZ898" s="7">
        <f t="shared" si="1438"/>
        <v>4.2169234329263565</v>
      </c>
      <c r="BA898" s="11">
        <f t="shared" si="1508"/>
        <v>4.2723896103748236E-2</v>
      </c>
      <c r="BB898">
        <f t="shared" si="1559"/>
        <v>5.8485232478799105</v>
      </c>
      <c r="BC898">
        <f t="shared" si="1560"/>
        <v>5.7081015977868272</v>
      </c>
      <c r="BD898">
        <f t="shared" si="1561"/>
        <v>5.576491464085839</v>
      </c>
      <c r="BE898">
        <f t="shared" si="1562"/>
        <v>5.4537719389220376</v>
      </c>
      <c r="BF898">
        <f t="shared" si="1563"/>
        <v>5.3282032411596241</v>
      </c>
      <c r="BG898">
        <f t="shared" si="1564"/>
        <v>91.98524976258436</v>
      </c>
      <c r="BI898" s="11">
        <f t="shared" si="1439"/>
        <v>119.9003412524186</v>
      </c>
      <c r="BJ898" s="1">
        <f t="shared" si="1440"/>
        <v>4.7067566814704309E-2</v>
      </c>
      <c r="BK898" s="7">
        <f t="shared" si="1441"/>
        <v>2.540966078717509</v>
      </c>
      <c r="BL898" s="7">
        <f t="shared" si="1442"/>
        <v>2.4825424621145507</v>
      </c>
      <c r="BM898" s="11">
        <f t="shared" si="1515"/>
        <v>2.9765768838115412E-2</v>
      </c>
      <c r="BO898">
        <f t="shared" si="1443"/>
        <v>4.8737693732332588</v>
      </c>
      <c r="BP898">
        <f t="shared" si="1444"/>
        <v>4.7567513314890224</v>
      </c>
      <c r="BQ898">
        <f t="shared" si="1445"/>
        <v>4.6470762200715328</v>
      </c>
      <c r="BR898">
        <f t="shared" si="1446"/>
        <v>4.5448099491016976</v>
      </c>
      <c r="BS898">
        <f t="shared" si="1447"/>
        <v>4.4401693676330201</v>
      </c>
      <c r="BT898">
        <f t="shared" si="1448"/>
        <v>4.3389268755936019</v>
      </c>
      <c r="BU898">
        <f t="shared" si="1449"/>
        <v>4.2409595268552129</v>
      </c>
      <c r="BV898">
        <f t="shared" si="1450"/>
        <v>4.1461493682426847</v>
      </c>
      <c r="BW898">
        <f t="shared" si="1451"/>
        <v>4.0543832211670514</v>
      </c>
      <c r="BX898">
        <f t="shared" si="1452"/>
        <v>3.9655524735039691</v>
      </c>
      <c r="BY898">
        <f t="shared" si="1453"/>
        <v>3.8744827512308602</v>
      </c>
      <c r="BZ898">
        <f t="shared" si="1454"/>
        <v>3.7854674773968955</v>
      </c>
      <c r="CA898">
        <f t="shared" si="1455"/>
        <v>3.6984611712953579</v>
      </c>
      <c r="CB898">
        <f t="shared" si="1456"/>
        <v>75.881806121457529</v>
      </c>
      <c r="CD898" s="11">
        <f t="shared" si="1457"/>
        <v>131.24876522827168</v>
      </c>
      <c r="CE898" s="1">
        <f t="shared" si="1458"/>
        <v>4.6503712614114831E-2</v>
      </c>
      <c r="CF898" s="7">
        <f t="shared" si="1459"/>
        <v>5.2311554621047005</v>
      </c>
      <c r="CG898" s="7">
        <f t="shared" si="1460"/>
        <v>5.1122853380242832</v>
      </c>
      <c r="CH898" s="11">
        <f t="shared" si="1516"/>
        <v>6.7098113811028468E-2</v>
      </c>
      <c r="CJ898">
        <f t="shared" si="1461"/>
        <v>3.8990154985866066</v>
      </c>
      <c r="CK898">
        <f t="shared" si="1462"/>
        <v>3.805401065191218</v>
      </c>
      <c r="CL898">
        <f t="shared" si="1463"/>
        <v>3.7176609760572261</v>
      </c>
      <c r="CM898">
        <f t="shared" si="1464"/>
        <v>3.6358479592813584</v>
      </c>
      <c r="CN898">
        <f t="shared" si="1465"/>
        <v>3.552135494106416</v>
      </c>
      <c r="CO898">
        <f t="shared" si="1466"/>
        <v>3.4711415004748818</v>
      </c>
      <c r="CP898">
        <f t="shared" si="1467"/>
        <v>3.3927676214841704</v>
      </c>
      <c r="CQ898">
        <f t="shared" si="1468"/>
        <v>3.3169194945941474</v>
      </c>
      <c r="CR898">
        <f t="shared" si="1469"/>
        <v>3.2435065769336413</v>
      </c>
      <c r="CS898">
        <f t="shared" si="1470"/>
        <v>3.172441978803175</v>
      </c>
      <c r="CT898">
        <f t="shared" si="1471"/>
        <v>3.099586200984688</v>
      </c>
      <c r="CU898">
        <f t="shared" si="1472"/>
        <v>3.0283739819175164</v>
      </c>
      <c r="CV898">
        <f t="shared" si="1473"/>
        <v>2.9587689370362864</v>
      </c>
      <c r="CW898">
        <f t="shared" si="1474"/>
        <v>2.8907354712936204</v>
      </c>
      <c r="CX898">
        <f t="shared" si="1475"/>
        <v>2.8242387623893963</v>
      </c>
      <c r="CY898">
        <f t="shared" si="1476"/>
        <v>2.7592447443482184</v>
      </c>
      <c r="CZ898">
        <f t="shared" si="1477"/>
        <v>2.6957200914380768</v>
      </c>
      <c r="DA898">
        <f t="shared" si="1478"/>
        <v>2.6336322024232031</v>
      </c>
      <c r="DB898">
        <f t="shared" si="1479"/>
        <v>2.5729491851443593</v>
      </c>
      <c r="DC898">
        <f t="shared" si="1480"/>
        <v>65.354635876920199</v>
      </c>
      <c r="DE898" s="11">
        <f t="shared" si="1481"/>
        <v>126.02472361940841</v>
      </c>
      <c r="DF898" s="1">
        <f t="shared" si="1482"/>
        <v>4.672692159915616E-2</v>
      </c>
      <c r="DG898" s="7">
        <f t="shared" si="1483"/>
        <v>7.1137286366954902</v>
      </c>
      <c r="DH898" s="7">
        <f t="shared" si="1517"/>
        <v>6.9513217045460713</v>
      </c>
      <c r="DI898" s="11">
        <f t="shared" si="1518"/>
        <v>8.7603839660501351E-2</v>
      </c>
      <c r="DK898" s="22">
        <f t="shared" si="1527"/>
        <v>6.7073696711306766E-2</v>
      </c>
      <c r="DL898" s="47">
        <v>100000</v>
      </c>
      <c r="DM898" s="48">
        <f t="shared" si="1519"/>
        <v>-365115.69251808396</v>
      </c>
      <c r="DN898" s="22">
        <f t="shared" si="1520"/>
        <v>10135.269778600683</v>
      </c>
      <c r="DO898" s="22">
        <f t="shared" si="1528"/>
        <v>62743.11384572518</v>
      </c>
      <c r="DP898" s="22"/>
      <c r="DQ898" s="22">
        <f t="shared" si="1529"/>
        <v>100000</v>
      </c>
      <c r="DR898" s="22">
        <f t="shared" si="1521"/>
        <v>-225299.6283551837</v>
      </c>
      <c r="DS898" s="22">
        <f t="shared" si="1522"/>
        <v>5781.5386375774106</v>
      </c>
      <c r="DT898" s="22">
        <f t="shared" si="1530"/>
        <v>34568.203282355011</v>
      </c>
      <c r="DU898" s="22"/>
      <c r="DV898" s="22">
        <f t="shared" si="1531"/>
        <v>100000</v>
      </c>
      <c r="DW898" s="22">
        <f t="shared" si="1523"/>
        <v>-157070.20601615103</v>
      </c>
      <c r="DX898" s="22">
        <f t="shared" si="1524"/>
        <v>-2426.322492002917</v>
      </c>
      <c r="DY898" s="22">
        <f t="shared" si="1532"/>
        <v>8643.1180712357673</v>
      </c>
      <c r="DZ898" s="22"/>
      <c r="EA898" s="22">
        <f t="shared" si="1533"/>
        <v>100000</v>
      </c>
      <c r="EB898" s="22">
        <f t="shared" si="1525"/>
        <v>-76571.177355951397</v>
      </c>
      <c r="EC898" s="22">
        <f t="shared" si="1526"/>
        <v>3136.1593586711024</v>
      </c>
      <c r="ED898" s="22">
        <f t="shared" si="1534"/>
        <v>6660.2056901304659</v>
      </c>
    </row>
    <row r="899" spans="1:134" x14ac:dyDescent="0.4">
      <c r="A899" s="13">
        <v>39143</v>
      </c>
      <c r="B899" s="2">
        <v>5.1200000000000002E-2</v>
      </c>
      <c r="C899" s="2">
        <v>4.9599999999999998E-2</v>
      </c>
      <c r="D899" s="2">
        <v>4.6399999999999997E-2</v>
      </c>
      <c r="E899" s="2">
        <v>4.5100000000000001E-2</v>
      </c>
      <c r="F899" s="2">
        <v>4.5499999999999999E-2</v>
      </c>
      <c r="G899" s="9"/>
      <c r="H899" s="4">
        <f t="shared" si="1538"/>
        <v>5.1300000000000005E-2</v>
      </c>
      <c r="I899" s="4">
        <f t="shared" si="1539"/>
        <v>4.9599999999999998E-2</v>
      </c>
      <c r="J899" s="4">
        <f t="shared" si="1540"/>
        <v>4.8000000000000001E-2</v>
      </c>
      <c r="K899" s="4">
        <f t="shared" si="1541"/>
        <v>4.6399999999999997E-2</v>
      </c>
      <c r="L899" s="4">
        <f t="shared" si="1565"/>
        <v>4.6183333333333333E-2</v>
      </c>
      <c r="M899" s="4">
        <f t="shared" si="1565"/>
        <v>4.596666666666667E-2</v>
      </c>
      <c r="N899" s="4">
        <f t="shared" si="1565"/>
        <v>4.5749999999999999E-2</v>
      </c>
      <c r="O899" s="4">
        <f t="shared" si="1565"/>
        <v>4.5533333333333328E-2</v>
      </c>
      <c r="P899" s="4">
        <f t="shared" si="1565"/>
        <v>4.5316666666666665E-2</v>
      </c>
      <c r="Q899" s="4">
        <f t="shared" si="1542"/>
        <v>4.5100000000000001E-2</v>
      </c>
      <c r="R899" s="4">
        <f t="shared" si="1568"/>
        <v>4.514E-2</v>
      </c>
      <c r="S899" s="4">
        <f t="shared" si="1569"/>
        <v>4.5179999999999998E-2</v>
      </c>
      <c r="T899" s="4">
        <f t="shared" si="1569"/>
        <v>4.5219999999999996E-2</v>
      </c>
      <c r="U899" s="4">
        <f t="shared" si="1569"/>
        <v>4.5260000000000002E-2</v>
      </c>
      <c r="V899" s="4">
        <f t="shared" si="1569"/>
        <v>4.53E-2</v>
      </c>
      <c r="W899" s="4">
        <f t="shared" si="1569"/>
        <v>4.5339999999999998E-2</v>
      </c>
      <c r="X899" s="4">
        <f t="shared" si="1569"/>
        <v>4.5379999999999997E-2</v>
      </c>
      <c r="Y899" s="4">
        <f t="shared" si="1569"/>
        <v>4.5420000000000002E-2</v>
      </c>
      <c r="Z899" s="4">
        <f t="shared" si="1569"/>
        <v>4.546E-2</v>
      </c>
      <c r="AA899" s="4">
        <f t="shared" si="1543"/>
        <v>4.5499999999999999E-2</v>
      </c>
      <c r="AC899" s="7">
        <f t="shared" si="1567"/>
        <v>2.9249744064739436</v>
      </c>
      <c r="AD899" s="7">
        <f t="shared" si="1544"/>
        <v>2.8565578340984343</v>
      </c>
      <c r="AE899" s="7">
        <f t="shared" si="1545"/>
        <v>2.7939677238464355</v>
      </c>
      <c r="AF899" s="7">
        <f t="shared" si="1546"/>
        <v>93.971270549207944</v>
      </c>
      <c r="AG899" s="11">
        <f t="shared" si="1547"/>
        <v>102.54677051362675</v>
      </c>
      <c r="AH899" s="1">
        <f t="shared" si="1434"/>
        <v>4.631032484205462E-2</v>
      </c>
      <c r="AI899" s="7">
        <f t="shared" si="1435"/>
        <v>1.8423260457705468</v>
      </c>
      <c r="AJ899" s="7">
        <f t="shared" si="1495"/>
        <v>1.8006321166490205</v>
      </c>
      <c r="AK899" s="11">
        <f t="shared" si="1496"/>
        <v>1.846490084454731E-2</v>
      </c>
      <c r="AL899">
        <f t="shared" si="1548"/>
        <v>2.4374786720616197</v>
      </c>
      <c r="AM899">
        <f t="shared" si="1549"/>
        <v>2.380464861748695</v>
      </c>
      <c r="AN899">
        <f t="shared" si="1550"/>
        <v>2.3283064365386963</v>
      </c>
      <c r="AO899">
        <f t="shared" si="1551"/>
        <v>2.2808560812914549</v>
      </c>
      <c r="AP899">
        <f t="shared" si="1552"/>
        <v>2.2303204806107852</v>
      </c>
      <c r="AQ899">
        <f t="shared" si="1553"/>
        <v>2.1813666031343422</v>
      </c>
      <c r="AR899">
        <f t="shared" si="1554"/>
        <v>2.1339392884286146</v>
      </c>
      <c r="AS899">
        <f t="shared" si="1555"/>
        <v>2.0879855361059811</v>
      </c>
      <c r="AT899">
        <f t="shared" si="1556"/>
        <v>2.043454414719279</v>
      </c>
      <c r="AU899">
        <f t="shared" si="1557"/>
        <v>82.012175965955478</v>
      </c>
      <c r="AW899" s="11">
        <f t="shared" si="1558"/>
        <v>102.11634834059495</v>
      </c>
      <c r="AX899" s="1">
        <f t="shared" si="1436"/>
        <v>4.5153790398027437E-2</v>
      </c>
      <c r="AY899" s="7">
        <f t="shared" si="1437"/>
        <v>4.3221923749487514</v>
      </c>
      <c r="AZ899" s="7">
        <f t="shared" si="1438"/>
        <v>4.2267651413222742</v>
      </c>
      <c r="BA899" s="11">
        <f t="shared" si="1508"/>
        <v>4.3162182152514939E-2</v>
      </c>
      <c r="BB899">
        <f t="shared" si="1559"/>
        <v>5.8499488129478872</v>
      </c>
      <c r="BC899">
        <f t="shared" si="1560"/>
        <v>5.7131156681968687</v>
      </c>
      <c r="BD899">
        <f t="shared" si="1561"/>
        <v>5.5879354476928711</v>
      </c>
      <c r="BE899">
        <f t="shared" si="1562"/>
        <v>5.4740545950994921</v>
      </c>
      <c r="BF899">
        <f t="shared" si="1563"/>
        <v>5.3527691534658848</v>
      </c>
      <c r="BG899">
        <f t="shared" si="1564"/>
        <v>92.4899439728961</v>
      </c>
      <c r="BI899" s="11">
        <f t="shared" si="1439"/>
        <v>120.46776765029911</v>
      </c>
      <c r="BJ899" s="1">
        <f t="shared" si="1440"/>
        <v>4.5218871112801942E-2</v>
      </c>
      <c r="BK899" s="7">
        <f t="shared" si="1441"/>
        <v>2.5441998959424637</v>
      </c>
      <c r="BL899" s="7">
        <f t="shared" si="1442"/>
        <v>2.4879487783702743</v>
      </c>
      <c r="BM899" s="11">
        <f t="shared" si="1515"/>
        <v>2.997176353585557E-2</v>
      </c>
      <c r="BO899">
        <f t="shared" si="1443"/>
        <v>4.8749573441232394</v>
      </c>
      <c r="BP899">
        <f t="shared" si="1444"/>
        <v>4.76092972349739</v>
      </c>
      <c r="BQ899">
        <f t="shared" si="1445"/>
        <v>4.6566128730773926</v>
      </c>
      <c r="BR899">
        <f t="shared" si="1446"/>
        <v>4.5617121625829098</v>
      </c>
      <c r="BS899">
        <f t="shared" si="1447"/>
        <v>4.4606409612215705</v>
      </c>
      <c r="BT899">
        <f t="shared" si="1448"/>
        <v>4.3627332062686843</v>
      </c>
      <c r="BU899">
        <f t="shared" si="1449"/>
        <v>4.2678785768572292</v>
      </c>
      <c r="BV899">
        <f t="shared" si="1450"/>
        <v>4.1759710722119623</v>
      </c>
      <c r="BW899">
        <f t="shared" si="1451"/>
        <v>4.086908829438558</v>
      </c>
      <c r="BX899">
        <f t="shared" si="1452"/>
        <v>4.0005939495588043</v>
      </c>
      <c r="BY899">
        <f t="shared" si="1453"/>
        <v>3.9115283645374421</v>
      </c>
      <c r="BZ899">
        <f t="shared" si="1454"/>
        <v>3.8242960723868453</v>
      </c>
      <c r="CA899">
        <f t="shared" si="1455"/>
        <v>3.7388629401213405</v>
      </c>
      <c r="CB899">
        <f t="shared" si="1456"/>
        <v>76.759103139222603</v>
      </c>
      <c r="CD899" s="11">
        <f t="shared" si="1457"/>
        <v>132.44272921510597</v>
      </c>
      <c r="CE899" s="1">
        <f t="shared" si="1458"/>
        <v>4.4787962498928927E-2</v>
      </c>
      <c r="CF899" s="7">
        <f t="shared" si="1459"/>
        <v>5.2433042388526507</v>
      </c>
      <c r="CG899" s="7">
        <f t="shared" si="1460"/>
        <v>5.1284576543035056</v>
      </c>
      <c r="CH899" s="11">
        <f t="shared" si="1516"/>
        <v>6.7922692840005669E-2</v>
      </c>
      <c r="CJ899">
        <f t="shared" si="1461"/>
        <v>3.8999658752985913</v>
      </c>
      <c r="CK899">
        <f t="shared" si="1462"/>
        <v>3.8087437787979121</v>
      </c>
      <c r="CL899">
        <f t="shared" si="1463"/>
        <v>3.7252902984619136</v>
      </c>
      <c r="CM899">
        <f t="shared" si="1464"/>
        <v>3.6493697300663279</v>
      </c>
      <c r="CN899">
        <f t="shared" si="1465"/>
        <v>3.5685127689772567</v>
      </c>
      <c r="CO899">
        <f t="shared" si="1466"/>
        <v>3.4901865650149473</v>
      </c>
      <c r="CP899">
        <f t="shared" si="1467"/>
        <v>3.4143028614857833</v>
      </c>
      <c r="CQ899">
        <f t="shared" si="1468"/>
        <v>3.34077685776957</v>
      </c>
      <c r="CR899">
        <f t="shared" si="1469"/>
        <v>3.2695270635508464</v>
      </c>
      <c r="CS899">
        <f t="shared" si="1470"/>
        <v>3.2004751596470431</v>
      </c>
      <c r="CT899">
        <f t="shared" si="1471"/>
        <v>3.1292226916299537</v>
      </c>
      <c r="CU899">
        <f t="shared" si="1472"/>
        <v>3.0594368579094762</v>
      </c>
      <c r="CV899">
        <f t="shared" si="1473"/>
        <v>2.9910903520970726</v>
      </c>
      <c r="CW899">
        <f t="shared" si="1474"/>
        <v>2.9241563100656229</v>
      </c>
      <c r="CX899">
        <f t="shared" si="1475"/>
        <v>2.8586083042348771</v>
      </c>
      <c r="CY899">
        <f t="shared" si="1476"/>
        <v>2.794420337899977</v>
      </c>
      <c r="CZ899">
        <f t="shared" si="1477"/>
        <v>2.7315668396032784</v>
      </c>
      <c r="DA899">
        <f t="shared" si="1478"/>
        <v>2.6700226575501067</v>
      </c>
      <c r="DB899">
        <f t="shared" si="1479"/>
        <v>2.6097630540684267</v>
      </c>
      <c r="DC899">
        <f t="shared" si="1480"/>
        <v>66.319856202937629</v>
      </c>
      <c r="DE899" s="11">
        <f t="shared" si="1481"/>
        <v>127.4552945670666</v>
      </c>
      <c r="DF899" s="1">
        <f t="shared" si="1482"/>
        <v>4.5157173631964906E-2</v>
      </c>
      <c r="DG899" s="7">
        <f t="shared" si="1483"/>
        <v>7.1352238725435209</v>
      </c>
      <c r="DH899" s="7">
        <f t="shared" si="1517"/>
        <v>6.977677769256414</v>
      </c>
      <c r="DI899" s="11">
        <f t="shared" si="1518"/>
        <v>8.8934197547464844E-2</v>
      </c>
      <c r="DK899" s="22">
        <f t="shared" si="1527"/>
        <v>6.6764707680955382E-2</v>
      </c>
      <c r="DL899" s="47">
        <v>100000</v>
      </c>
      <c r="DM899" s="48">
        <f t="shared" si="1519"/>
        <v>-364267.62554646534</v>
      </c>
      <c r="DN899" s="22">
        <f t="shared" si="1520"/>
        <v>-6782.7036617256599</v>
      </c>
      <c r="DO899" s="22">
        <f t="shared" si="1528"/>
        <v>86552.899802613465</v>
      </c>
      <c r="DP899" s="22"/>
      <c r="DQ899" s="22">
        <f t="shared" si="1529"/>
        <v>100000</v>
      </c>
      <c r="DR899" s="22">
        <f t="shared" si="1521"/>
        <v>-224876.70989130583</v>
      </c>
      <c r="DS899" s="22">
        <f t="shared" si="1522"/>
        <v>-4892.6601452691393</v>
      </c>
      <c r="DT899" s="22">
        <f t="shared" si="1530"/>
        <v>50619.068783643299</v>
      </c>
      <c r="DU899" s="22"/>
      <c r="DV899" s="22">
        <f t="shared" si="1531"/>
        <v>100000</v>
      </c>
      <c r="DW899" s="22">
        <f t="shared" si="1523"/>
        <v>-156888.3124821434</v>
      </c>
      <c r="DX899" s="22">
        <f t="shared" si="1524"/>
        <v>117.63171451134258</v>
      </c>
      <c r="DY899" s="22">
        <f t="shared" si="1532"/>
        <v>18372.568325526077</v>
      </c>
      <c r="DZ899" s="22"/>
      <c r="EA899" s="22">
        <f t="shared" si="1533"/>
        <v>100000</v>
      </c>
      <c r="EB899" s="22">
        <f t="shared" si="1525"/>
        <v>-76727.640201493763</v>
      </c>
      <c r="EC899" s="22">
        <f t="shared" si="1526"/>
        <v>353.77402352478384</v>
      </c>
      <c r="ED899" s="22">
        <f t="shared" si="1534"/>
        <v>19618.985162226847</v>
      </c>
    </row>
    <row r="900" spans="1:134" x14ac:dyDescent="0.4">
      <c r="A900" s="13">
        <v>39150</v>
      </c>
      <c r="B900" s="2">
        <v>5.0999999999999997E-2</v>
      </c>
      <c r="C900" s="2">
        <v>4.9200000000000001E-2</v>
      </c>
      <c r="D900" s="2">
        <v>4.5700000000000005E-2</v>
      </c>
      <c r="E900" s="2">
        <v>4.4800000000000006E-2</v>
      </c>
      <c r="F900" s="2">
        <v>4.53E-2</v>
      </c>
      <c r="G900" s="9"/>
      <c r="H900" s="4">
        <f t="shared" si="1538"/>
        <v>5.11E-2</v>
      </c>
      <c r="I900" s="4">
        <f t="shared" si="1539"/>
        <v>4.9200000000000001E-2</v>
      </c>
      <c r="J900" s="4">
        <f t="shared" si="1540"/>
        <v>4.7450000000000006E-2</v>
      </c>
      <c r="K900" s="4">
        <f t="shared" si="1541"/>
        <v>4.5700000000000005E-2</v>
      </c>
      <c r="L900" s="4">
        <f t="shared" si="1565"/>
        <v>4.5550000000000007E-2</v>
      </c>
      <c r="M900" s="4">
        <f t="shared" si="1565"/>
        <v>4.540000000000001E-2</v>
      </c>
      <c r="N900" s="4">
        <f t="shared" si="1565"/>
        <v>4.5250000000000005E-2</v>
      </c>
      <c r="O900" s="4">
        <f t="shared" si="1565"/>
        <v>4.5100000000000008E-2</v>
      </c>
      <c r="P900" s="4">
        <f t="shared" si="1565"/>
        <v>4.4950000000000011E-2</v>
      </c>
      <c r="Q900" s="4">
        <f t="shared" si="1542"/>
        <v>4.4800000000000006E-2</v>
      </c>
      <c r="R900" s="4">
        <f t="shared" si="1568"/>
        <v>4.4850000000000008E-2</v>
      </c>
      <c r="S900" s="4">
        <f t="shared" si="1569"/>
        <v>4.4900000000000002E-2</v>
      </c>
      <c r="T900" s="4">
        <f t="shared" si="1569"/>
        <v>4.4950000000000004E-2</v>
      </c>
      <c r="U900" s="4">
        <f t="shared" si="1569"/>
        <v>4.5000000000000005E-2</v>
      </c>
      <c r="V900" s="4">
        <f t="shared" si="1569"/>
        <v>4.5050000000000007E-2</v>
      </c>
      <c r="W900" s="4">
        <f t="shared" si="1569"/>
        <v>4.5100000000000001E-2</v>
      </c>
      <c r="X900" s="4">
        <f t="shared" si="1569"/>
        <v>4.5149999999999996E-2</v>
      </c>
      <c r="Y900" s="4">
        <f t="shared" si="1569"/>
        <v>4.5200000000000004E-2</v>
      </c>
      <c r="Z900" s="4">
        <f t="shared" si="1569"/>
        <v>4.5249999999999999E-2</v>
      </c>
      <c r="AA900" s="4">
        <f t="shared" si="1543"/>
        <v>4.53E-2</v>
      </c>
      <c r="AC900" s="7">
        <f t="shared" si="1567"/>
        <v>2.9252596167909903</v>
      </c>
      <c r="AD900" s="7">
        <f t="shared" si="1544"/>
        <v>2.8576731324124944</v>
      </c>
      <c r="AE900" s="7">
        <f t="shared" si="1545"/>
        <v>2.7962199328075679</v>
      </c>
      <c r="AF900" s="7">
        <f t="shared" si="1546"/>
        <v>94.099957375322177</v>
      </c>
      <c r="AG900" s="11">
        <f t="shared" si="1547"/>
        <v>102.67911005733323</v>
      </c>
      <c r="AH900" s="1">
        <f t="shared" ref="AH900:AH963" si="1570">YIELD(A900,+A900+2*360,6%,AG900,100,2,2)</f>
        <v>4.5611667144513819E-2</v>
      </c>
      <c r="AI900" s="7">
        <f t="shared" ref="AI900:AI963" si="1571">MDURATION(A900,A900+2*360,6%,AH900,2,2)</f>
        <v>1.8430166387570217</v>
      </c>
      <c r="AJ900" s="7">
        <f t="shared" si="1495"/>
        <v>1.80192229870267</v>
      </c>
      <c r="AK900" s="11">
        <f t="shared" si="1496"/>
        <v>1.8501977802325435E-2</v>
      </c>
      <c r="AL900">
        <f t="shared" si="1548"/>
        <v>2.4377163473258254</v>
      </c>
      <c r="AM900">
        <f t="shared" si="1549"/>
        <v>2.3813942770104122</v>
      </c>
      <c r="AN900">
        <f t="shared" si="1550"/>
        <v>2.3301832773396396</v>
      </c>
      <c r="AO900">
        <f t="shared" si="1551"/>
        <v>2.2839795479447131</v>
      </c>
      <c r="AP900">
        <f t="shared" si="1552"/>
        <v>2.2337753246884464</v>
      </c>
      <c r="AQ900">
        <f t="shared" si="1553"/>
        <v>2.1849951282149842</v>
      </c>
      <c r="AR900">
        <f t="shared" si="1554"/>
        <v>2.1375937401584855</v>
      </c>
      <c r="AS900">
        <f t="shared" si="1555"/>
        <v>2.0915275243543712</v>
      </c>
      <c r="AT900">
        <f t="shared" si="1556"/>
        <v>2.0467543673111797</v>
      </c>
      <c r="AU900">
        <f t="shared" si="1557"/>
        <v>82.13257846378086</v>
      </c>
      <c r="AW900" s="11">
        <f t="shared" si="1558"/>
        <v>102.26049799812893</v>
      </c>
      <c r="AX900" s="1">
        <f t="shared" ref="AX900:AX963" si="1572">YIELD(A900,+A900+5*360,5%,AW900,100,2,2)</f>
        <v>4.4828613376010455E-2</v>
      </c>
      <c r="AY900" s="7">
        <f t="shared" ref="AY900:AY963" si="1573">MDURATION(A900,A900+5*360,5%,AX900,2,2)</f>
        <v>4.323308135819671</v>
      </c>
      <c r="AZ900" s="7">
        <f t="shared" ref="AZ900:AZ963" si="1574">AY900/(1+AX900/2)</f>
        <v>4.2285285989635026</v>
      </c>
      <c r="BA900" s="11">
        <f t="shared" si="1508"/>
        <v>4.3241144032933818E-2</v>
      </c>
      <c r="BB900">
        <f t="shared" si="1559"/>
        <v>5.8505192335819807</v>
      </c>
      <c r="BC900">
        <f t="shared" si="1560"/>
        <v>5.7153462648249889</v>
      </c>
      <c r="BD900">
        <f t="shared" si="1561"/>
        <v>5.5924398656151357</v>
      </c>
      <c r="BE900">
        <f t="shared" si="1562"/>
        <v>5.4815509150673121</v>
      </c>
      <c r="BF900">
        <f t="shared" si="1563"/>
        <v>5.3610607792522709</v>
      </c>
      <c r="BG900">
        <f t="shared" si="1564"/>
        <v>92.64379343631532</v>
      </c>
      <c r="BI900" s="11">
        <f t="shared" ref="BI900:BI963" si="1575">+SUM(BB900:BG900)</f>
        <v>120.64471049465701</v>
      </c>
      <c r="BJ900" s="1">
        <f t="shared" ref="BJ900:BJ963" si="1576">YIELD(A900,+A900+3*360,12%,BI900,100,2,2)</f>
        <v>4.4644636571246447E-2</v>
      </c>
      <c r="BK900" s="7">
        <f t="shared" ref="BK900:BK963" si="1577">MDURATION(A900,A900+3*360,12%,BJ900,2,2)</f>
        <v>2.5452052522146125</v>
      </c>
      <c r="BL900" s="7">
        <f t="shared" ref="BL900:BL963" si="1578">BK900/(1+BJ900/2)</f>
        <v>2.4896309184394783</v>
      </c>
      <c r="BM900" s="11">
        <f t="shared" si="1515"/>
        <v>3.0036080139367788E-2</v>
      </c>
      <c r="BO900">
        <f t="shared" ref="BO900:BO963" si="1579">+BO$3/((1+H900/2)^(2*H$3))</f>
        <v>4.8754326946516509</v>
      </c>
      <c r="BP900">
        <f t="shared" ref="BP900:BP963" si="1580">+BP$3/((1+I900/2)^(2*I$3))</f>
        <v>4.7627885540208243</v>
      </c>
      <c r="BQ900">
        <f t="shared" ref="BQ900:BQ963" si="1581">+BQ$3/((1+J900/2)^(2*J$3))</f>
        <v>4.6603665546792792</v>
      </c>
      <c r="BR900">
        <f t="shared" ref="BR900:BR963" si="1582">+BR$3/((1+K900/2)^(2*K$3))</f>
        <v>4.5679590958894263</v>
      </c>
      <c r="BS900">
        <f t="shared" ref="BS900:BS963" si="1583">+BS$3/((1+L900/2)^(2*L$3))</f>
        <v>4.4675506493768928</v>
      </c>
      <c r="BT900">
        <f t="shared" ref="BT900:BT963" si="1584">+BT$3/((1+M900/2)^(2*M$3))</f>
        <v>4.3699902564299684</v>
      </c>
      <c r="BU900">
        <f t="shared" ref="BU900:BU963" si="1585">+BU$3/((1+N900/2)^(2*N$3))</f>
        <v>4.2751874803169709</v>
      </c>
      <c r="BV900">
        <f t="shared" ref="BV900:BV963" si="1586">+BV$3/((1+O900/2)^(2*O$3))</f>
        <v>4.1830550487087423</v>
      </c>
      <c r="BW900">
        <f t="shared" ref="BW900:BW963" si="1587">+BW$3/((1+P900/2)^(2*P$3))</f>
        <v>4.0935087346223593</v>
      </c>
      <c r="BX900">
        <f t="shared" ref="BX900:BX963" si="1588">+BX$3/((1+Q900/2)^(2*Q$3))</f>
        <v>4.0064672421356518</v>
      </c>
      <c r="BY900">
        <f t="shared" ref="BY900:BY963" si="1589">+BY$3/((1+R900/2)^(2*R$3))</f>
        <v>3.9176347426188971</v>
      </c>
      <c r="BZ900">
        <f t="shared" ref="BZ900:BZ963" si="1590">+BZ$3/((1+S900/2)^(2*S$3))</f>
        <v>3.830584554069151</v>
      </c>
      <c r="CA900">
        <f t="shared" ref="CA900:CA963" si="1591">+CA$3/((1+T900/2)^(2*T$3))</f>
        <v>3.7452854982566621</v>
      </c>
      <c r="CB900">
        <f t="shared" ref="CB900:CB963" si="1592">+CB$3/((1+U900/2)^(2*U$3))</f>
        <v>76.895843556476635</v>
      </c>
      <c r="CD900" s="11">
        <f t="shared" ref="CD900:CD963" si="1593">+SUM(BO900:CB900)</f>
        <v>132.65165466225312</v>
      </c>
      <c r="CE900" s="1">
        <f t="shared" ref="CE900:CE963" si="1594">YIELD(A900,+A900+7*360,10%,CD900,100,2,2)</f>
        <v>4.4489717033317618E-2</v>
      </c>
      <c r="CF900" s="7">
        <f t="shared" ref="CF900:CF963" si="1595">MDURATION(A900,A900+7*360,10%,CE900,2,2)</f>
        <v>5.245415711235542</v>
      </c>
      <c r="CG900" s="7">
        <f t="shared" ref="CG900:CG963" si="1596">CF900/(1+CE900/2)</f>
        <v>5.1312713070007199</v>
      </c>
      <c r="CH900" s="11">
        <f t="shared" si="1516"/>
        <v>6.8067162939458775E-2</v>
      </c>
      <c r="CJ900">
        <f t="shared" ref="CJ900:CJ963" si="1597">+CJ$3/((1+H900/2)^(2*H$3))</f>
        <v>3.9003461557213206</v>
      </c>
      <c r="CK900">
        <f t="shared" ref="CK900:CK963" si="1598">+CK$3/((1+I900/2)^(2*I$3))</f>
        <v>3.8102308432166594</v>
      </c>
      <c r="CL900">
        <f t="shared" ref="CL900:CL963" si="1599">+CL$3/((1+J900/2)^(2*J$3))</f>
        <v>3.7282932437434235</v>
      </c>
      <c r="CM900">
        <f t="shared" ref="CM900:CM963" si="1600">+CM$3/((1+K900/2)^(2*K$3))</f>
        <v>3.6543672767115409</v>
      </c>
      <c r="CN900">
        <f t="shared" ref="CN900:CN963" si="1601">+CN$3/((1+L900/2)^(2*L$3))</f>
        <v>3.5740405195015139</v>
      </c>
      <c r="CO900">
        <f t="shared" ref="CO900:CO963" si="1602">+CO$3/((1+M900/2)^(2*M$3))</f>
        <v>3.4959922051439745</v>
      </c>
      <c r="CP900">
        <f t="shared" ref="CP900:CP963" si="1603">+CP$3/((1+N900/2)^(2*N$3))</f>
        <v>3.4201499842535772</v>
      </c>
      <c r="CQ900">
        <f t="shared" ref="CQ900:CQ963" si="1604">+CQ$3/((1+O900/2)^(2*O$3))</f>
        <v>3.3464440389669941</v>
      </c>
      <c r="CR900">
        <f t="shared" ref="CR900:CR963" si="1605">+CR$3/((1+P900/2)^(2*P$3))</f>
        <v>3.2748069876978874</v>
      </c>
      <c r="CS900">
        <f t="shared" ref="CS900:CS963" si="1606">+CS$3/((1+Q900/2)^(2*Q$3))</f>
        <v>3.205173793708521</v>
      </c>
      <c r="CT900">
        <f t="shared" ref="CT900:CT963" si="1607">+CT$3/((1+R900/2)^(2*R$3))</f>
        <v>3.1341077940951179</v>
      </c>
      <c r="CU900">
        <f t="shared" ref="CU900:CU963" si="1608">+CU$3/((1+S900/2)^(2*S$3))</f>
        <v>3.0644676432553206</v>
      </c>
      <c r="CV900">
        <f t="shared" ref="CV900:CV963" si="1609">+CV$3/((1+T900/2)^(2*T$3))</f>
        <v>2.9962283986053295</v>
      </c>
      <c r="CW900">
        <f t="shared" ref="CW900:CW963" si="1610">+CW$3/((1+U900/2)^(2*U$3))</f>
        <v>2.9293654688181574</v>
      </c>
      <c r="CX900">
        <f t="shared" ref="CX900:CX963" si="1611">+CX$3/((1+V900/2)^(2*V$3))</f>
        <v>2.8638546107724143</v>
      </c>
      <c r="CY900">
        <f t="shared" ref="CY900:CY963" si="1612">+CY$3/((1+W900/2)^(2*W$3))</f>
        <v>2.7996719264844319</v>
      </c>
      <c r="CZ900">
        <f t="shared" ref="CZ900:CZ963" si="1613">+CZ$3/((1+X900/2)^(2*X$3))</f>
        <v>2.7367938600251311</v>
      </c>
      <c r="DA900">
        <f t="shared" ref="DA900:DA963" si="1614">+DA$3/((1+Y900/2)^(2*Y$3))</f>
        <v>2.675197194422744</v>
      </c>
      <c r="DB900">
        <f t="shared" ref="DB900:DB963" si="1615">+DB$3/((1+Z900/2)^(2*Z$3))</f>
        <v>2.6148590485527525</v>
      </c>
      <c r="DC900">
        <f t="shared" ref="DC900:DC963" si="1616">+DC$3/((1+AA900/2)^(2*AA$3))</f>
        <v>66.449678724419428</v>
      </c>
      <c r="DE900" s="11">
        <f t="shared" ref="DE900:DE963" si="1617">+SUM(CJ900:DC900)</f>
        <v>127.67406971811623</v>
      </c>
      <c r="DF900" s="1">
        <f t="shared" ref="DF900:DF963" si="1618">YIELD(A900,+A900+10*360,8%,DE900,100,2,2)</f>
        <v>4.4919068073663797E-2</v>
      </c>
      <c r="DG900" s="7">
        <f t="shared" ref="DG900:DG963" si="1619">MDURATION(A900,A900+10*360,8%,DF900,2,2)</f>
        <v>7.1384823188855275</v>
      </c>
      <c r="DH900" s="7">
        <f t="shared" si="1517"/>
        <v>6.9816771043267316</v>
      </c>
      <c r="DI900" s="11">
        <f t="shared" si="1518"/>
        <v>8.9137912936718688E-2</v>
      </c>
      <c r="DK900" s="22">
        <f t="shared" si="1527"/>
        <v>6.6483369881870341E-2</v>
      </c>
      <c r="DL900" s="47">
        <v>100000</v>
      </c>
      <c r="DM900" s="48">
        <f t="shared" si="1519"/>
        <v>-363250.02571316302</v>
      </c>
      <c r="DN900" s="22">
        <f t="shared" si="1520"/>
        <v>-12905.164830945607</v>
      </c>
      <c r="DO900" s="22">
        <f t="shared" si="1528"/>
        <v>103760.143744466</v>
      </c>
      <c r="DP900" s="22"/>
      <c r="DQ900" s="22">
        <f t="shared" si="1529"/>
        <v>100000</v>
      </c>
      <c r="DR900" s="22">
        <f t="shared" si="1521"/>
        <v>-224366.7112102008</v>
      </c>
      <c r="DS900" s="22">
        <f t="shared" si="1522"/>
        <v>-8862.1896945657281</v>
      </c>
      <c r="DT900" s="22">
        <f t="shared" si="1530"/>
        <v>60960.185547521542</v>
      </c>
      <c r="DU900" s="22"/>
      <c r="DV900" s="22">
        <f t="shared" si="1531"/>
        <v>100000</v>
      </c>
      <c r="DW900" s="22">
        <f t="shared" si="1523"/>
        <v>-156752.18562090371</v>
      </c>
      <c r="DX900" s="22">
        <f t="shared" si="1524"/>
        <v>229.13628596728449</v>
      </c>
      <c r="DY900" s="22">
        <f t="shared" si="1532"/>
        <v>13714.271699494815</v>
      </c>
      <c r="DZ900" s="22"/>
      <c r="EA900" s="22">
        <f t="shared" si="1533"/>
        <v>100000</v>
      </c>
      <c r="EB900" s="22">
        <f t="shared" si="1525"/>
        <v>-76844.001580117823</v>
      </c>
      <c r="EC900" s="22">
        <f t="shared" si="1526"/>
        <v>494.79460500230198</v>
      </c>
      <c r="ED900" s="22">
        <f t="shared" si="1534"/>
        <v>14528.174774821122</v>
      </c>
    </row>
    <row r="901" spans="1:134" x14ac:dyDescent="0.4">
      <c r="A901" s="13">
        <v>39157</v>
      </c>
      <c r="B901" s="2">
        <v>5.1200000000000002E-2</v>
      </c>
      <c r="C901" s="2">
        <v>4.9299999999999997E-2</v>
      </c>
      <c r="D901" s="2">
        <v>4.5700000000000005E-2</v>
      </c>
      <c r="E901" s="2">
        <v>4.4600000000000001E-2</v>
      </c>
      <c r="F901" s="2">
        <v>4.5400000000000003E-2</v>
      </c>
      <c r="G901" s="9"/>
      <c r="H901" s="4">
        <f t="shared" si="1538"/>
        <v>5.1300000000000005E-2</v>
      </c>
      <c r="I901" s="4">
        <f t="shared" si="1539"/>
        <v>4.9299999999999997E-2</v>
      </c>
      <c r="J901" s="4">
        <f t="shared" si="1540"/>
        <v>4.7500000000000001E-2</v>
      </c>
      <c r="K901" s="4">
        <f t="shared" si="1541"/>
        <v>4.5700000000000005E-2</v>
      </c>
      <c r="L901" s="4">
        <f t="shared" si="1565"/>
        <v>4.5516666666666671E-2</v>
      </c>
      <c r="M901" s="4">
        <f t="shared" si="1565"/>
        <v>4.5333333333333337E-2</v>
      </c>
      <c r="N901" s="4">
        <f t="shared" si="1565"/>
        <v>4.5150000000000003E-2</v>
      </c>
      <c r="O901" s="4">
        <f t="shared" si="1565"/>
        <v>4.4966666666666669E-2</v>
      </c>
      <c r="P901" s="4">
        <f t="shared" si="1565"/>
        <v>4.4783333333333335E-2</v>
      </c>
      <c r="Q901" s="4">
        <f t="shared" si="1542"/>
        <v>4.4600000000000001E-2</v>
      </c>
      <c r="R901" s="4">
        <f t="shared" si="1568"/>
        <v>4.4680000000000004E-2</v>
      </c>
      <c r="S901" s="4">
        <f t="shared" si="1569"/>
        <v>4.4760000000000008E-2</v>
      </c>
      <c r="T901" s="4">
        <f t="shared" si="1569"/>
        <v>4.4839999999999998E-2</v>
      </c>
      <c r="U901" s="4">
        <f t="shared" si="1569"/>
        <v>4.4920000000000002E-2</v>
      </c>
      <c r="V901" s="4">
        <f t="shared" si="1569"/>
        <v>4.4999999999999998E-2</v>
      </c>
      <c r="W901" s="4">
        <f t="shared" si="1569"/>
        <v>4.5080000000000002E-2</v>
      </c>
      <c r="X901" s="4">
        <f t="shared" si="1569"/>
        <v>4.5160000000000006E-2</v>
      </c>
      <c r="Y901" s="4">
        <f t="shared" si="1569"/>
        <v>4.5240000000000002E-2</v>
      </c>
      <c r="Z901" s="4">
        <f t="shared" si="1569"/>
        <v>4.5319999999999999E-2</v>
      </c>
      <c r="AA901" s="4">
        <f t="shared" si="1543"/>
        <v>4.5400000000000003E-2</v>
      </c>
      <c r="AC901" s="7">
        <f t="shared" si="1567"/>
        <v>2.9249744064739436</v>
      </c>
      <c r="AD901" s="7">
        <f t="shared" si="1544"/>
        <v>2.8573942466066815</v>
      </c>
      <c r="AE901" s="7">
        <f t="shared" si="1545"/>
        <v>2.7960150865328717</v>
      </c>
      <c r="AF901" s="7">
        <f t="shared" si="1546"/>
        <v>94.099957375322177</v>
      </c>
      <c r="AG901" s="11">
        <f t="shared" si="1547"/>
        <v>102.67834111493568</v>
      </c>
      <c r="AH901" s="1">
        <f t="shared" si="1570"/>
        <v>4.5615723255321712E-2</v>
      </c>
      <c r="AI901" s="7">
        <f t="shared" si="1571"/>
        <v>1.8430126281813692</v>
      </c>
      <c r="AJ901" s="7">
        <f t="shared" ref="AJ901:AJ964" si="1620">AI901/(1+AH901/2)</f>
        <v>1.8019148046520324</v>
      </c>
      <c r="AK901" s="11">
        <f t="shared" ref="AK901:AK964" si="1621">AJ901*AG901/10000</f>
        <v>1.8501762297211406E-2</v>
      </c>
      <c r="AL901">
        <f t="shared" si="1548"/>
        <v>2.4374786720616197</v>
      </c>
      <c r="AM901">
        <f t="shared" si="1549"/>
        <v>2.3811618721722345</v>
      </c>
      <c r="AN901">
        <f t="shared" si="1550"/>
        <v>2.3300125721107263</v>
      </c>
      <c r="AO901">
        <f t="shared" si="1551"/>
        <v>2.2839795479447131</v>
      </c>
      <c r="AP901">
        <f t="shared" si="1552"/>
        <v>2.2339573364155716</v>
      </c>
      <c r="AQ901">
        <f t="shared" si="1553"/>
        <v>2.18542247629513</v>
      </c>
      <c r="AR901">
        <f t="shared" si="1554"/>
        <v>2.1383254885037402</v>
      </c>
      <c r="AS901">
        <f t="shared" si="1555"/>
        <v>2.0926187264296181</v>
      </c>
      <c r="AT901">
        <f t="shared" si="1556"/>
        <v>2.0482563028244605</v>
      </c>
      <c r="AU901">
        <f t="shared" si="1557"/>
        <v>82.212954812538143</v>
      </c>
      <c r="AW901" s="11">
        <f t="shared" si="1558"/>
        <v>102.34416780729596</v>
      </c>
      <c r="AX901" s="1">
        <f t="shared" si="1572"/>
        <v>4.4640116439153069E-2</v>
      </c>
      <c r="AY901" s="7">
        <f t="shared" si="1573"/>
        <v>4.3239549431703281</v>
      </c>
      <c r="AZ901" s="7">
        <f t="shared" si="1574"/>
        <v>4.2295511160181283</v>
      </c>
      <c r="BA901" s="11">
        <f t="shared" ref="BA901:BA964" si="1622">AZ901*AW901/10000</f>
        <v>4.3286988916729524E-2</v>
      </c>
      <c r="BB901">
        <f t="shared" si="1559"/>
        <v>5.8499488129478872</v>
      </c>
      <c r="BC901">
        <f t="shared" si="1560"/>
        <v>5.714788493213363</v>
      </c>
      <c r="BD901">
        <f t="shared" si="1561"/>
        <v>5.5920301730657433</v>
      </c>
      <c r="BE901">
        <f t="shared" si="1562"/>
        <v>5.4815509150673121</v>
      </c>
      <c r="BF901">
        <f t="shared" si="1563"/>
        <v>5.3614976073973715</v>
      </c>
      <c r="BG901">
        <f t="shared" si="1564"/>
        <v>92.661912994913521</v>
      </c>
      <c r="BI901" s="11">
        <f t="shared" si="1575"/>
        <v>120.66172899660521</v>
      </c>
      <c r="BJ901" s="1">
        <f t="shared" si="1576"/>
        <v>4.4589462396936057E-2</v>
      </c>
      <c r="BK901" s="7">
        <f t="shared" si="1577"/>
        <v>2.5453018718633129</v>
      </c>
      <c r="BL901" s="7">
        <f t="shared" si="1578"/>
        <v>2.4897926147769303</v>
      </c>
      <c r="BM901" s="11">
        <f t="shared" ref="BM901:BM964" si="1623">BL901*BI901/10000</f>
        <v>3.00422681741963E-2</v>
      </c>
      <c r="BO901">
        <f t="shared" si="1579"/>
        <v>4.8749573441232394</v>
      </c>
      <c r="BP901">
        <f t="shared" si="1580"/>
        <v>4.762323744344469</v>
      </c>
      <c r="BQ901">
        <f t="shared" si="1581"/>
        <v>4.6600251442214526</v>
      </c>
      <c r="BR901">
        <f t="shared" si="1582"/>
        <v>4.5679590958894263</v>
      </c>
      <c r="BS901">
        <f t="shared" si="1583"/>
        <v>4.4679146728311432</v>
      </c>
      <c r="BT901">
        <f t="shared" si="1584"/>
        <v>4.37084495259026</v>
      </c>
      <c r="BU901">
        <f t="shared" si="1585"/>
        <v>4.2766509770074803</v>
      </c>
      <c r="BV901">
        <f t="shared" si="1586"/>
        <v>4.1852374528592362</v>
      </c>
      <c r="BW901">
        <f t="shared" si="1587"/>
        <v>4.0965126056489209</v>
      </c>
      <c r="BX901">
        <f t="shared" si="1588"/>
        <v>4.0103880396360072</v>
      </c>
      <c r="BY901">
        <f t="shared" si="1589"/>
        <v>3.9212191779496619</v>
      </c>
      <c r="BZ901">
        <f t="shared" si="1590"/>
        <v>3.833732994957423</v>
      </c>
      <c r="CA901">
        <f t="shared" si="1591"/>
        <v>3.7479055014097384</v>
      </c>
      <c r="CB901">
        <f t="shared" si="1592"/>
        <v>76.937970020300256</v>
      </c>
      <c r="CD901" s="11">
        <f t="shared" si="1593"/>
        <v>132.71364172376872</v>
      </c>
      <c r="CE901" s="1">
        <f t="shared" si="1594"/>
        <v>4.4401341922299074E-2</v>
      </c>
      <c r="CF901" s="7">
        <f t="shared" si="1595"/>
        <v>5.2460413569665141</v>
      </c>
      <c r="CG901" s="7">
        <f t="shared" si="1596"/>
        <v>5.132105178559307</v>
      </c>
      <c r="CH901" s="11">
        <f t="shared" ref="CH901:CH964" si="1624">CG901*CD901/10000</f>
        <v>6.8110036795601792E-2</v>
      </c>
      <c r="CJ901">
        <f t="shared" si="1597"/>
        <v>3.8999658752985913</v>
      </c>
      <c r="CK901">
        <f t="shared" si="1598"/>
        <v>3.809858995475575</v>
      </c>
      <c r="CL901">
        <f t="shared" si="1599"/>
        <v>3.7280201153771624</v>
      </c>
      <c r="CM901">
        <f t="shared" si="1600"/>
        <v>3.6543672767115409</v>
      </c>
      <c r="CN901">
        <f t="shared" si="1601"/>
        <v>3.5743317382649145</v>
      </c>
      <c r="CO901">
        <f t="shared" si="1602"/>
        <v>3.4966759620722083</v>
      </c>
      <c r="CP901">
        <f t="shared" si="1603"/>
        <v>3.4213207816059841</v>
      </c>
      <c r="CQ901">
        <f t="shared" si="1604"/>
        <v>3.348189962287389</v>
      </c>
      <c r="CR901">
        <f t="shared" si="1605"/>
        <v>3.2772100845191363</v>
      </c>
      <c r="CS901">
        <f t="shared" si="1606"/>
        <v>3.2083104317088056</v>
      </c>
      <c r="CT901">
        <f t="shared" si="1607"/>
        <v>3.1369753423597295</v>
      </c>
      <c r="CU901">
        <f t="shared" si="1608"/>
        <v>3.0669863959659383</v>
      </c>
      <c r="CV901">
        <f t="shared" si="1609"/>
        <v>2.9983244011277908</v>
      </c>
      <c r="CW901">
        <f t="shared" si="1610"/>
        <v>2.9309702864876286</v>
      </c>
      <c r="CX901">
        <f t="shared" si="1611"/>
        <v>2.8649051039786384</v>
      </c>
      <c r="CY901">
        <f t="shared" si="1612"/>
        <v>2.8001100319524239</v>
      </c>
      <c r="CZ901">
        <f t="shared" si="1613"/>
        <v>2.7365663781863589</v>
      </c>
      <c r="DA901">
        <f t="shared" si="1614"/>
        <v>2.6742555827721763</v>
      </c>
      <c r="DB901">
        <f t="shared" si="1615"/>
        <v>2.613159220887165</v>
      </c>
      <c r="DC901">
        <f t="shared" si="1616"/>
        <v>66.384734141678976</v>
      </c>
      <c r="DE901" s="11">
        <f t="shared" si="1617"/>
        <v>127.62523810871812</v>
      </c>
      <c r="DF901" s="1">
        <f t="shared" si="1618"/>
        <v>4.4972169833067052E-2</v>
      </c>
      <c r="DG901" s="7">
        <f t="shared" si="1619"/>
        <v>7.1377556744516699</v>
      </c>
      <c r="DH901" s="7">
        <f t="shared" ref="DH901:DH964" si="1625">DG901/(1+DF901/2)</f>
        <v>6.9807851468554025</v>
      </c>
      <c r="DI901" s="11">
        <f t="shared" ref="DI901:DI964" si="1626">DH901*DE901/10000</f>
        <v>8.9092436655322349E-2</v>
      </c>
      <c r="DK901" s="22">
        <f t="shared" si="1527"/>
        <v>6.6348750447894705E-2</v>
      </c>
      <c r="DL901" s="47">
        <v>100000</v>
      </c>
      <c r="DM901" s="48">
        <f t="shared" si="1519"/>
        <v>-362615.66272099409</v>
      </c>
      <c r="DN901" s="22">
        <f t="shared" si="1520"/>
        <v>19759.402786930448</v>
      </c>
      <c r="DO901" s="22">
        <f t="shared" si="1528"/>
        <v>64671.580415016331</v>
      </c>
      <c r="DP901" s="22"/>
      <c r="DQ901" s="22">
        <f t="shared" si="1529"/>
        <v>100000</v>
      </c>
      <c r="DR901" s="22">
        <f t="shared" si="1521"/>
        <v>-224042.83646911749</v>
      </c>
      <c r="DS901" s="22">
        <f t="shared" si="1522"/>
        <v>13767.85179100708</v>
      </c>
      <c r="DT901" s="22">
        <f t="shared" si="1530"/>
        <v>38697.349473240385</v>
      </c>
      <c r="DU901" s="22"/>
      <c r="DV901" s="22">
        <f t="shared" si="1531"/>
        <v>100000</v>
      </c>
      <c r="DW901" s="22">
        <f t="shared" si="1523"/>
        <v>-156689.1910149029</v>
      </c>
      <c r="DX901" s="22">
        <f t="shared" si="1524"/>
        <v>-269.44520275112154</v>
      </c>
      <c r="DY901" s="22">
        <f t="shared" si="1532"/>
        <v>6338.5226275517471</v>
      </c>
      <c r="DZ901" s="22"/>
      <c r="EA901" s="22">
        <f t="shared" si="1533"/>
        <v>100000</v>
      </c>
      <c r="EB901" s="22">
        <f t="shared" si="1525"/>
        <v>-76903.312154476866</v>
      </c>
      <c r="EC901" s="22">
        <f t="shared" si="1526"/>
        <v>-927.41385632627498</v>
      </c>
      <c r="ED901" s="22">
        <f t="shared" si="1534"/>
        <v>7389.6879334982841</v>
      </c>
    </row>
    <row r="902" spans="1:134" x14ac:dyDescent="0.4">
      <c r="A902" s="13">
        <v>39164</v>
      </c>
      <c r="B902" s="2">
        <v>5.0999999999999997E-2</v>
      </c>
      <c r="C902" s="2">
        <v>4.9299999999999997E-2</v>
      </c>
      <c r="D902" s="2">
        <v>4.58E-2</v>
      </c>
      <c r="E902" s="2">
        <v>4.4800000000000006E-2</v>
      </c>
      <c r="F902" s="2">
        <v>4.58E-2</v>
      </c>
      <c r="G902" s="9"/>
      <c r="H902" s="4">
        <f t="shared" si="1538"/>
        <v>5.11E-2</v>
      </c>
      <c r="I902" s="4">
        <f t="shared" si="1539"/>
        <v>4.9299999999999997E-2</v>
      </c>
      <c r="J902" s="4">
        <f t="shared" si="1540"/>
        <v>4.7549999999999995E-2</v>
      </c>
      <c r="K902" s="4">
        <f t="shared" si="1541"/>
        <v>4.58E-2</v>
      </c>
      <c r="L902" s="4">
        <f t="shared" si="1565"/>
        <v>4.5633333333333338E-2</v>
      </c>
      <c r="M902" s="4">
        <f t="shared" si="1565"/>
        <v>4.5466666666666669E-2</v>
      </c>
      <c r="N902" s="4">
        <f t="shared" si="1565"/>
        <v>4.5300000000000007E-2</v>
      </c>
      <c r="O902" s="4">
        <f t="shared" si="1565"/>
        <v>4.5133333333333338E-2</v>
      </c>
      <c r="P902" s="4">
        <f t="shared" si="1565"/>
        <v>4.4966666666666676E-2</v>
      </c>
      <c r="Q902" s="4">
        <f t="shared" si="1542"/>
        <v>4.4800000000000006E-2</v>
      </c>
      <c r="R902" s="4">
        <f t="shared" si="1568"/>
        <v>4.4900000000000009E-2</v>
      </c>
      <c r="S902" s="4">
        <f t="shared" si="1569"/>
        <v>4.5000000000000005E-2</v>
      </c>
      <c r="T902" s="4">
        <f t="shared" si="1569"/>
        <v>4.5100000000000008E-2</v>
      </c>
      <c r="U902" s="4">
        <f t="shared" si="1569"/>
        <v>4.5200000000000004E-2</v>
      </c>
      <c r="V902" s="4">
        <f t="shared" si="1569"/>
        <v>4.5300000000000007E-2</v>
      </c>
      <c r="W902" s="4">
        <f t="shared" si="1569"/>
        <v>4.5400000000000003E-2</v>
      </c>
      <c r="X902" s="4">
        <f t="shared" si="1569"/>
        <v>4.5499999999999999E-2</v>
      </c>
      <c r="Y902" s="4">
        <f t="shared" si="1569"/>
        <v>4.5600000000000002E-2</v>
      </c>
      <c r="Z902" s="4">
        <f t="shared" si="1569"/>
        <v>4.5699999999999998E-2</v>
      </c>
      <c r="AA902" s="4">
        <f t="shared" si="1543"/>
        <v>4.58E-2</v>
      </c>
      <c r="AC902" s="7">
        <f t="shared" si="1567"/>
        <v>2.9252596167909903</v>
      </c>
      <c r="AD902" s="7">
        <f t="shared" si="1544"/>
        <v>2.8573942466066815</v>
      </c>
      <c r="AE902" s="7">
        <f t="shared" si="1545"/>
        <v>2.7958102602666015</v>
      </c>
      <c r="AF902" s="7">
        <f t="shared" si="1546"/>
        <v>94.081560062173011</v>
      </c>
      <c r="AG902" s="11">
        <f t="shared" si="1547"/>
        <v>102.66002418583729</v>
      </c>
      <c r="AH902" s="1">
        <f t="shared" si="1570"/>
        <v>4.5712355193841377E-2</v>
      </c>
      <c r="AI902" s="7">
        <f t="shared" si="1571"/>
        <v>1.8429170855023669</v>
      </c>
      <c r="AJ902" s="7">
        <f t="shared" si="1620"/>
        <v>1.801736281079205</v>
      </c>
      <c r="AK902" s="11">
        <f t="shared" si="1621"/>
        <v>1.8496629019209173E-2</v>
      </c>
      <c r="AL902">
        <f t="shared" si="1548"/>
        <v>2.4377163473258254</v>
      </c>
      <c r="AM902">
        <f t="shared" si="1549"/>
        <v>2.3811618721722345</v>
      </c>
      <c r="AN902">
        <f t="shared" si="1550"/>
        <v>2.3298418835555013</v>
      </c>
      <c r="AO902">
        <f t="shared" si="1551"/>
        <v>2.2835330112177914</v>
      </c>
      <c r="AP902">
        <f t="shared" si="1552"/>
        <v>2.2333203732193234</v>
      </c>
      <c r="AQ902">
        <f t="shared" si="1553"/>
        <v>2.1845678776249908</v>
      </c>
      <c r="AR902">
        <f t="shared" si="1554"/>
        <v>2.1372279733065582</v>
      </c>
      <c r="AS902">
        <f t="shared" si="1555"/>
        <v>2.091254823866715</v>
      </c>
      <c r="AT902">
        <f t="shared" si="1556"/>
        <v>2.0466042410760905</v>
      </c>
      <c r="AU902">
        <f t="shared" si="1557"/>
        <v>82.13257846378086</v>
      </c>
      <c r="AW902" s="11">
        <f t="shared" si="1558"/>
        <v>102.25780686714589</v>
      </c>
      <c r="AX902" s="1">
        <f t="shared" si="1572"/>
        <v>4.483467915476895E-2</v>
      </c>
      <c r="AY902" s="7">
        <f t="shared" si="1573"/>
        <v>4.3232873220916979</v>
      </c>
      <c r="AZ902" s="7">
        <f t="shared" si="1574"/>
        <v>4.2284956981253128</v>
      </c>
      <c r="BA902" s="11">
        <f t="shared" si="1622"/>
        <v>4.3239669643745544E-2</v>
      </c>
      <c r="BB902">
        <f t="shared" si="1559"/>
        <v>5.8505192335819807</v>
      </c>
      <c r="BC902">
        <f t="shared" si="1560"/>
        <v>5.714788493213363</v>
      </c>
      <c r="BD902">
        <f t="shared" si="1561"/>
        <v>5.591620520533203</v>
      </c>
      <c r="BE902">
        <f t="shared" si="1562"/>
        <v>5.4804792269226992</v>
      </c>
      <c r="BF902">
        <f t="shared" si="1563"/>
        <v>5.359968895726376</v>
      </c>
      <c r="BG902">
        <f t="shared" si="1564"/>
        <v>92.625678011299613</v>
      </c>
      <c r="BI902" s="11">
        <f t="shared" si="1575"/>
        <v>120.62305438127723</v>
      </c>
      <c r="BJ902" s="1">
        <f t="shared" si="1576"/>
        <v>4.4714860168005056E-2</v>
      </c>
      <c r="BK902" s="7">
        <f t="shared" si="1577"/>
        <v>2.5450822839714977</v>
      </c>
      <c r="BL902" s="7">
        <f t="shared" si="1578"/>
        <v>2.4894251355539905</v>
      </c>
      <c r="BM902" s="11">
        <f t="shared" si="1623"/>
        <v>3.0028206350404742E-2</v>
      </c>
      <c r="BO902">
        <f t="shared" si="1579"/>
        <v>4.8754326946516509</v>
      </c>
      <c r="BP902">
        <f t="shared" si="1580"/>
        <v>4.762323744344469</v>
      </c>
      <c r="BQ902">
        <f t="shared" si="1581"/>
        <v>4.6596837671110025</v>
      </c>
      <c r="BR902">
        <f t="shared" si="1582"/>
        <v>4.5670660224355828</v>
      </c>
      <c r="BS902">
        <f t="shared" si="1583"/>
        <v>4.4666407464386468</v>
      </c>
      <c r="BT902">
        <f t="shared" si="1584"/>
        <v>4.3691357552499817</v>
      </c>
      <c r="BU902">
        <f t="shared" si="1585"/>
        <v>4.2744559466131165</v>
      </c>
      <c r="BV902">
        <f t="shared" si="1586"/>
        <v>4.18250964773343</v>
      </c>
      <c r="BW902">
        <f t="shared" si="1587"/>
        <v>4.093208482152181</v>
      </c>
      <c r="BX902">
        <f t="shared" si="1588"/>
        <v>4.0064672421356518</v>
      </c>
      <c r="BY902">
        <f t="shared" si="1589"/>
        <v>3.9165811773080037</v>
      </c>
      <c r="BZ902">
        <f t="shared" si="1590"/>
        <v>3.8283373827294547</v>
      </c>
      <c r="CA902">
        <f t="shared" si="1591"/>
        <v>3.7417159448980191</v>
      </c>
      <c r="CB902">
        <f t="shared" si="1592"/>
        <v>76.790635479995004</v>
      </c>
      <c r="CD902" s="11">
        <f t="shared" si="1593"/>
        <v>132.53419403379618</v>
      </c>
      <c r="CE902" s="1">
        <f t="shared" si="1594"/>
        <v>4.465732235722894E-2</v>
      </c>
      <c r="CF902" s="7">
        <f t="shared" si="1595"/>
        <v>5.2442291368579603</v>
      </c>
      <c r="CG902" s="7">
        <f t="shared" si="1596"/>
        <v>5.1296900263091851</v>
      </c>
      <c r="CH902" s="11">
        <f t="shared" si="1624"/>
        <v>6.7985933328009063E-2</v>
      </c>
      <c r="CJ902">
        <f t="shared" si="1597"/>
        <v>3.9003461557213206</v>
      </c>
      <c r="CK902">
        <f t="shared" si="1598"/>
        <v>3.809858995475575</v>
      </c>
      <c r="CL902">
        <f t="shared" si="1599"/>
        <v>3.727747013688802</v>
      </c>
      <c r="CM902">
        <f t="shared" si="1600"/>
        <v>3.6536528179484664</v>
      </c>
      <c r="CN902">
        <f t="shared" si="1601"/>
        <v>3.5733125971509172</v>
      </c>
      <c r="CO902">
        <f t="shared" si="1602"/>
        <v>3.4953086041999852</v>
      </c>
      <c r="CP902">
        <f t="shared" si="1603"/>
        <v>3.4195647572904933</v>
      </c>
      <c r="CQ902">
        <f t="shared" si="1604"/>
        <v>3.346007718186744</v>
      </c>
      <c r="CR902">
        <f t="shared" si="1605"/>
        <v>3.2745667857217446</v>
      </c>
      <c r="CS902">
        <f t="shared" si="1606"/>
        <v>3.205173793708521</v>
      </c>
      <c r="CT902">
        <f t="shared" si="1607"/>
        <v>3.1332649418464031</v>
      </c>
      <c r="CU902">
        <f t="shared" si="1608"/>
        <v>3.0626699061835638</v>
      </c>
      <c r="CV902">
        <f t="shared" si="1609"/>
        <v>2.9933727559184153</v>
      </c>
      <c r="CW902">
        <f t="shared" si="1610"/>
        <v>2.9253575420950479</v>
      </c>
      <c r="CX902">
        <f t="shared" si="1611"/>
        <v>2.8586083042348771</v>
      </c>
      <c r="CY902">
        <f t="shared" si="1612"/>
        <v>2.7931090768225073</v>
      </c>
      <c r="CZ902">
        <f t="shared" si="1613"/>
        <v>2.7288438956450709</v>
      </c>
      <c r="DA902">
        <f t="shared" si="1614"/>
        <v>2.6657968039849878</v>
      </c>
      <c r="DB902">
        <f t="shared" si="1615"/>
        <v>2.6039518586656318</v>
      </c>
      <c r="DC902">
        <f t="shared" si="1616"/>
        <v>66.125621534702958</v>
      </c>
      <c r="DE902" s="11">
        <f t="shared" si="1617"/>
        <v>127.29613585919203</v>
      </c>
      <c r="DF902" s="1">
        <f t="shared" si="1618"/>
        <v>4.5330718296523728E-2</v>
      </c>
      <c r="DG902" s="7">
        <f t="shared" si="1619"/>
        <v>7.1328485942713948</v>
      </c>
      <c r="DH902" s="7">
        <f t="shared" si="1625"/>
        <v>6.9747630839985293</v>
      </c>
      <c r="DI902" s="11">
        <f t="shared" si="1626"/>
        <v>8.8786038912635395E-2</v>
      </c>
      <c r="DK902" s="22">
        <f t="shared" si="1527"/>
        <v>6.6765261588235175E-2</v>
      </c>
      <c r="DL902" s="47">
        <v>100000</v>
      </c>
      <c r="DM902" s="48">
        <f t="shared" si="1519"/>
        <v>-364267.9706964721</v>
      </c>
      <c r="DN902" s="22">
        <f t="shared" si="1520"/>
        <v>279.8223557970723</v>
      </c>
      <c r="DO902" s="22">
        <f t="shared" si="1528"/>
        <v>168633.76015106472</v>
      </c>
      <c r="DP902" s="22"/>
      <c r="DQ902" s="22">
        <f t="shared" si="1529"/>
        <v>100000</v>
      </c>
      <c r="DR902" s="22">
        <f t="shared" si="1521"/>
        <v>-224875.92835800679</v>
      </c>
      <c r="DS902" s="22">
        <f t="shared" si="1522"/>
        <v>386.61382391101506</v>
      </c>
      <c r="DT902" s="22">
        <f t="shared" si="1530"/>
        <v>99713.488507845454</v>
      </c>
      <c r="DU902" s="22"/>
      <c r="DV902" s="22">
        <f t="shared" si="1531"/>
        <v>100000</v>
      </c>
      <c r="DW902" s="22">
        <f t="shared" si="1523"/>
        <v>-156888.8049630023</v>
      </c>
      <c r="DX902" s="22">
        <f t="shared" si="1524"/>
        <v>-13.408214106977539</v>
      </c>
      <c r="DY902" s="22">
        <f t="shared" si="1532"/>
        <v>20162.539086564517</v>
      </c>
      <c r="DZ902" s="22"/>
      <c r="EA902" s="22">
        <f t="shared" si="1533"/>
        <v>100000</v>
      </c>
      <c r="EB902" s="22">
        <f t="shared" si="1525"/>
        <v>-76727.750733416353</v>
      </c>
      <c r="EC902" s="22">
        <f t="shared" si="1526"/>
        <v>-100.45179734361409</v>
      </c>
      <c r="ED902" s="22">
        <f t="shared" si="1534"/>
        <v>22013.881712173483</v>
      </c>
    </row>
    <row r="903" spans="1:134" x14ac:dyDescent="0.4">
      <c r="A903" s="13">
        <v>39171</v>
      </c>
      <c r="B903" s="2">
        <v>5.0799999999999998E-2</v>
      </c>
      <c r="C903" s="2">
        <v>4.9000000000000002E-2</v>
      </c>
      <c r="D903" s="2">
        <v>4.5700000000000005E-2</v>
      </c>
      <c r="E903" s="2">
        <v>4.5100000000000001E-2</v>
      </c>
      <c r="F903" s="2">
        <v>4.6300000000000001E-2</v>
      </c>
      <c r="G903" s="9"/>
      <c r="H903" s="4">
        <f t="shared" si="1538"/>
        <v>5.0900000000000001E-2</v>
      </c>
      <c r="I903" s="4">
        <f t="shared" si="1539"/>
        <v>4.9000000000000002E-2</v>
      </c>
      <c r="J903" s="4">
        <f t="shared" si="1540"/>
        <v>4.7350000000000003E-2</v>
      </c>
      <c r="K903" s="4">
        <f t="shared" si="1541"/>
        <v>4.5700000000000005E-2</v>
      </c>
      <c r="L903" s="4">
        <f t="shared" si="1565"/>
        <v>4.5600000000000002E-2</v>
      </c>
      <c r="M903" s="4">
        <f t="shared" si="1565"/>
        <v>4.5500000000000006E-2</v>
      </c>
      <c r="N903" s="4">
        <f t="shared" si="1565"/>
        <v>4.5400000000000003E-2</v>
      </c>
      <c r="O903" s="4">
        <f t="shared" si="1565"/>
        <v>4.53E-2</v>
      </c>
      <c r="P903" s="4">
        <f t="shared" si="1565"/>
        <v>4.5200000000000004E-2</v>
      </c>
      <c r="Q903" s="4">
        <f t="shared" si="1542"/>
        <v>4.5100000000000001E-2</v>
      </c>
      <c r="R903" s="4">
        <f t="shared" si="1568"/>
        <v>4.5220000000000003E-2</v>
      </c>
      <c r="S903" s="4">
        <f t="shared" si="1569"/>
        <v>4.5340000000000005E-2</v>
      </c>
      <c r="T903" s="4">
        <f t="shared" si="1569"/>
        <v>4.546E-2</v>
      </c>
      <c r="U903" s="4">
        <f t="shared" si="1569"/>
        <v>4.5580000000000002E-2</v>
      </c>
      <c r="V903" s="4">
        <f t="shared" si="1569"/>
        <v>4.5700000000000005E-2</v>
      </c>
      <c r="W903" s="4">
        <f t="shared" si="1569"/>
        <v>4.582E-2</v>
      </c>
      <c r="X903" s="4">
        <f t="shared" si="1569"/>
        <v>4.5940000000000002E-2</v>
      </c>
      <c r="Y903" s="4">
        <f t="shared" si="1569"/>
        <v>4.6060000000000004E-2</v>
      </c>
      <c r="Z903" s="4">
        <f t="shared" si="1569"/>
        <v>4.6179999999999999E-2</v>
      </c>
      <c r="AA903" s="4">
        <f t="shared" si="1543"/>
        <v>4.6300000000000001E-2</v>
      </c>
      <c r="AC903" s="7">
        <f t="shared" si="1567"/>
        <v>2.9255448827344095</v>
      </c>
      <c r="AD903" s="7">
        <f t="shared" si="1544"/>
        <v>2.8582310265265281</v>
      </c>
      <c r="AE903" s="7">
        <f t="shared" si="1545"/>
        <v>2.7966296853920154</v>
      </c>
      <c r="AF903" s="7">
        <f t="shared" si="1546"/>
        <v>94.099957375322177</v>
      </c>
      <c r="AG903" s="11">
        <f t="shared" si="1547"/>
        <v>102.68036296997514</v>
      </c>
      <c r="AH903" s="1">
        <f t="shared" si="1570"/>
        <v>4.5605058212503907E-2</v>
      </c>
      <c r="AI903" s="7">
        <f t="shared" si="1571"/>
        <v>1.8430231735272782</v>
      </c>
      <c r="AJ903" s="7">
        <f t="shared" si="1620"/>
        <v>1.8019345094284756</v>
      </c>
      <c r="AK903" s="11">
        <f t="shared" si="1621"/>
        <v>1.8502328947623995E-2</v>
      </c>
      <c r="AL903">
        <f t="shared" si="1548"/>
        <v>2.4379540689453409</v>
      </c>
      <c r="AM903">
        <f t="shared" si="1549"/>
        <v>2.3818591887721063</v>
      </c>
      <c r="AN903">
        <f t="shared" si="1550"/>
        <v>2.3305247378266793</v>
      </c>
      <c r="AO903">
        <f t="shared" si="1551"/>
        <v>2.2839795479447131</v>
      </c>
      <c r="AP903">
        <f t="shared" si="1552"/>
        <v>2.2335023404627523</v>
      </c>
      <c r="AQ903">
        <f t="shared" si="1553"/>
        <v>2.1843542888808556</v>
      </c>
      <c r="AR903">
        <f t="shared" si="1554"/>
        <v>2.1364966541654287</v>
      </c>
      <c r="AS903">
        <f t="shared" si="1555"/>
        <v>2.0898919212893543</v>
      </c>
      <c r="AT903">
        <f t="shared" si="1556"/>
        <v>2.0445037579533909</v>
      </c>
      <c r="AU903">
        <f t="shared" si="1557"/>
        <v>82.012175965955478</v>
      </c>
      <c r="AW903" s="11">
        <f t="shared" si="1558"/>
        <v>102.1352424721961</v>
      </c>
      <c r="AX903" s="1">
        <f t="shared" si="1572"/>
        <v>4.5108456718060908E-2</v>
      </c>
      <c r="AY903" s="7">
        <f t="shared" si="1573"/>
        <v>4.3196314129594482</v>
      </c>
      <c r="AZ903" s="7">
        <f t="shared" si="1574"/>
        <v>4.2243543600533391</v>
      </c>
      <c r="BA903" s="11">
        <f t="shared" si="1622"/>
        <v>4.3145545685252654E-2</v>
      </c>
      <c r="BB903">
        <f t="shared" si="1559"/>
        <v>5.851089765468819</v>
      </c>
      <c r="BC903">
        <f t="shared" si="1560"/>
        <v>5.7164620530530561</v>
      </c>
      <c r="BD903">
        <f t="shared" si="1561"/>
        <v>5.5932593707840308</v>
      </c>
      <c r="BE903">
        <f t="shared" si="1562"/>
        <v>5.4815509150673121</v>
      </c>
      <c r="BF903">
        <f t="shared" si="1563"/>
        <v>5.3604056171106054</v>
      </c>
      <c r="BG903">
        <f t="shared" si="1564"/>
        <v>92.616621848548277</v>
      </c>
      <c r="BI903" s="11">
        <f t="shared" si="1575"/>
        <v>120.6193895700321</v>
      </c>
      <c r="BJ903" s="1">
        <f t="shared" si="1576"/>
        <v>4.4726745513514549E-2</v>
      </c>
      <c r="BK903" s="7">
        <f t="shared" si="1577"/>
        <v>2.5450614722118217</v>
      </c>
      <c r="BL903" s="7">
        <f t="shared" si="1578"/>
        <v>2.4893903087990883</v>
      </c>
      <c r="BM903" s="11">
        <f t="shared" si="1623"/>
        <v>3.0026873944889974E-2</v>
      </c>
      <c r="BO903">
        <f t="shared" si="1579"/>
        <v>4.8759081378906819</v>
      </c>
      <c r="BP903">
        <f t="shared" si="1580"/>
        <v>4.7637183775442127</v>
      </c>
      <c r="BQ903">
        <f t="shared" si="1581"/>
        <v>4.6610494756533587</v>
      </c>
      <c r="BR903">
        <f t="shared" si="1582"/>
        <v>4.5679590958894263</v>
      </c>
      <c r="BS903">
        <f t="shared" si="1583"/>
        <v>4.4670046809255046</v>
      </c>
      <c r="BT903">
        <f t="shared" si="1584"/>
        <v>4.3687085777617112</v>
      </c>
      <c r="BU903">
        <f t="shared" si="1585"/>
        <v>4.2729933083308573</v>
      </c>
      <c r="BV903">
        <f t="shared" si="1586"/>
        <v>4.1797838425787086</v>
      </c>
      <c r="BW903">
        <f t="shared" si="1587"/>
        <v>4.0890075159067818</v>
      </c>
      <c r="BX903">
        <f t="shared" si="1588"/>
        <v>4.0005939495588043</v>
      </c>
      <c r="BY903">
        <f t="shared" si="1589"/>
        <v>3.9098456742488592</v>
      </c>
      <c r="BZ903">
        <f t="shared" si="1590"/>
        <v>3.8207076762594818</v>
      </c>
      <c r="CA903">
        <f t="shared" si="1591"/>
        <v>3.7331639562304413</v>
      </c>
      <c r="CB903">
        <f t="shared" si="1592"/>
        <v>76.591164787424901</v>
      </c>
      <c r="CD903" s="11">
        <f t="shared" si="1593"/>
        <v>132.30160905620374</v>
      </c>
      <c r="CE903" s="1">
        <f t="shared" si="1594"/>
        <v>4.4989746881942322E-2</v>
      </c>
      <c r="CF903" s="7">
        <f t="shared" si="1595"/>
        <v>5.24187562154491</v>
      </c>
      <c r="CG903" s="7">
        <f t="shared" si="1596"/>
        <v>5.1265544284878262</v>
      </c>
      <c r="CH903" s="11">
        <f t="shared" si="1624"/>
        <v>6.7825139980314628E-2</v>
      </c>
      <c r="CJ903">
        <f t="shared" si="1597"/>
        <v>3.9007265103125457</v>
      </c>
      <c r="CK903">
        <f t="shared" si="1598"/>
        <v>3.8109747020353706</v>
      </c>
      <c r="CL903">
        <f t="shared" si="1599"/>
        <v>3.728839580522687</v>
      </c>
      <c r="CM903">
        <f t="shared" si="1600"/>
        <v>3.6543672767115409</v>
      </c>
      <c r="CN903">
        <f t="shared" si="1601"/>
        <v>3.5736037447404034</v>
      </c>
      <c r="CO903">
        <f t="shared" si="1602"/>
        <v>3.494966862209369</v>
      </c>
      <c r="CP903">
        <f t="shared" si="1603"/>
        <v>3.418394646664686</v>
      </c>
      <c r="CQ903">
        <f t="shared" si="1604"/>
        <v>3.3438270740629665</v>
      </c>
      <c r="CR903">
        <f t="shared" si="1605"/>
        <v>3.2712060127254259</v>
      </c>
      <c r="CS903">
        <f t="shared" si="1606"/>
        <v>3.2004751596470431</v>
      </c>
      <c r="CT903">
        <f t="shared" si="1607"/>
        <v>3.1278765393990873</v>
      </c>
      <c r="CU903">
        <f t="shared" si="1608"/>
        <v>3.0565661410075853</v>
      </c>
      <c r="CV903">
        <f t="shared" si="1609"/>
        <v>2.9865311649843527</v>
      </c>
      <c r="CW903">
        <f t="shared" si="1610"/>
        <v>2.9177586585685678</v>
      </c>
      <c r="CX903">
        <f t="shared" si="1611"/>
        <v>2.8502355253233902</v>
      </c>
      <c r="CY903">
        <f t="shared" si="1612"/>
        <v>2.7839485345940127</v>
      </c>
      <c r="CZ903">
        <f t="shared" si="1613"/>
        <v>2.7188843308238617</v>
      </c>
      <c r="DA903">
        <f t="shared" si="1614"/>
        <v>2.6550294427256467</v>
      </c>
      <c r="DB903">
        <f t="shared" si="1615"/>
        <v>2.5923702923043068</v>
      </c>
      <c r="DC903">
        <f t="shared" si="1616"/>
        <v>65.803223296952282</v>
      </c>
      <c r="DE903" s="11">
        <f t="shared" si="1617"/>
        <v>126.88980549631515</v>
      </c>
      <c r="DF903" s="1">
        <f t="shared" si="1618"/>
        <v>4.5775016135555978E-2</v>
      </c>
      <c r="DG903" s="7">
        <f t="shared" si="1619"/>
        <v>7.1267662587198366</v>
      </c>
      <c r="DH903" s="7">
        <f t="shared" si="1625"/>
        <v>6.9673020762392648</v>
      </c>
      <c r="DI903" s="11">
        <f t="shared" si="1626"/>
        <v>8.8407960528807297E-2</v>
      </c>
      <c r="DK903" s="22">
        <f t="shared" si="1527"/>
        <v>6.6859902887592401E-2</v>
      </c>
      <c r="DL903" s="47">
        <v>100000</v>
      </c>
      <c r="DM903" s="48">
        <f t="shared" si="1519"/>
        <v>-364579.1530449196</v>
      </c>
      <c r="DN903" s="22">
        <f t="shared" si="1520"/>
        <v>560.59440698203252</v>
      </c>
      <c r="DO903" s="22">
        <f t="shared" si="1528"/>
        <v>31770.610361086419</v>
      </c>
      <c r="DP903" s="22"/>
      <c r="DQ903" s="22">
        <f t="shared" si="1529"/>
        <v>100000</v>
      </c>
      <c r="DR903" s="22">
        <f t="shared" si="1521"/>
        <v>-225031.69561666183</v>
      </c>
      <c r="DS903" s="22">
        <f t="shared" si="1522"/>
        <v>752.5682081884006</v>
      </c>
      <c r="DT903" s="22">
        <f t="shared" si="1530"/>
        <v>18653.159730985404</v>
      </c>
      <c r="DU903" s="22"/>
      <c r="DV903" s="22">
        <f t="shared" si="1531"/>
        <v>100000</v>
      </c>
      <c r="DW903" s="22">
        <f t="shared" si="1523"/>
        <v>-156934.7410321912</v>
      </c>
      <c r="DX903" s="22">
        <f t="shared" si="1524"/>
        <v>4.1955154567258433</v>
      </c>
      <c r="DY903" s="22">
        <f t="shared" si="1532"/>
        <v>4643.9187800342415</v>
      </c>
      <c r="DZ903" s="22"/>
      <c r="EA903" s="22">
        <f t="shared" si="1533"/>
        <v>100000</v>
      </c>
      <c r="EB903" s="22">
        <f t="shared" si="1525"/>
        <v>-76689.090701578069</v>
      </c>
      <c r="EC903" s="22">
        <f t="shared" si="1526"/>
        <v>-211.36858254091203</v>
      </c>
      <c r="ED903" s="22">
        <f t="shared" si="1534"/>
        <v>4854.6011602405006</v>
      </c>
    </row>
    <row r="904" spans="1:134" x14ac:dyDescent="0.4">
      <c r="A904" s="13">
        <v>39178</v>
      </c>
      <c r="B904" s="2">
        <v>5.0900000000000001E-2</v>
      </c>
      <c r="C904" s="2">
        <v>4.9400000000000006E-2</v>
      </c>
      <c r="D904" s="2">
        <v>4.6399999999999997E-2</v>
      </c>
      <c r="E904" s="2">
        <v>4.58E-2</v>
      </c>
      <c r="F904" s="2">
        <v>4.6799999999999994E-2</v>
      </c>
      <c r="G904" s="9"/>
      <c r="H904" s="4">
        <f t="shared" si="1538"/>
        <v>5.1000000000000004E-2</v>
      </c>
      <c r="I904" s="4">
        <f t="shared" si="1539"/>
        <v>4.9400000000000006E-2</v>
      </c>
      <c r="J904" s="4">
        <f t="shared" si="1540"/>
        <v>4.7899999999999998E-2</v>
      </c>
      <c r="K904" s="4">
        <f t="shared" si="1541"/>
        <v>4.6399999999999997E-2</v>
      </c>
      <c r="L904" s="4">
        <f t="shared" si="1565"/>
        <v>4.6300000000000001E-2</v>
      </c>
      <c r="M904" s="4">
        <f t="shared" si="1565"/>
        <v>4.6199999999999998E-2</v>
      </c>
      <c r="N904" s="4">
        <f t="shared" si="1565"/>
        <v>4.6100000000000002E-2</v>
      </c>
      <c r="O904" s="4">
        <f t="shared" si="1565"/>
        <v>4.5999999999999999E-2</v>
      </c>
      <c r="P904" s="4">
        <f t="shared" si="1565"/>
        <v>4.5899999999999996E-2</v>
      </c>
      <c r="Q904" s="4">
        <f t="shared" si="1542"/>
        <v>4.58E-2</v>
      </c>
      <c r="R904" s="4">
        <f t="shared" si="1568"/>
        <v>4.5899999999999996E-2</v>
      </c>
      <c r="S904" s="4">
        <f t="shared" si="1569"/>
        <v>4.5999999999999999E-2</v>
      </c>
      <c r="T904" s="4">
        <f t="shared" si="1569"/>
        <v>4.6099999999999995E-2</v>
      </c>
      <c r="U904" s="4">
        <f t="shared" si="1569"/>
        <v>4.6199999999999998E-2</v>
      </c>
      <c r="V904" s="4">
        <f t="shared" si="1569"/>
        <v>4.6299999999999994E-2</v>
      </c>
      <c r="W904" s="4">
        <f t="shared" si="1569"/>
        <v>4.6399999999999997E-2</v>
      </c>
      <c r="X904" s="4">
        <f t="shared" si="1569"/>
        <v>4.65E-2</v>
      </c>
      <c r="Y904" s="4">
        <f t="shared" si="1569"/>
        <v>4.6599999999999989E-2</v>
      </c>
      <c r="Z904" s="4">
        <f t="shared" si="1569"/>
        <v>4.6699999999999998E-2</v>
      </c>
      <c r="AA904" s="4">
        <f t="shared" si="1543"/>
        <v>4.6799999999999994E-2</v>
      </c>
      <c r="AC904" s="7">
        <f t="shared" si="1567"/>
        <v>2.9254022428083859</v>
      </c>
      <c r="AD904" s="7">
        <f t="shared" si="1544"/>
        <v>2.8571154016243794</v>
      </c>
      <c r="AE904" s="7">
        <f t="shared" si="1545"/>
        <v>2.7943770364335161</v>
      </c>
      <c r="AF904" s="7">
        <f t="shared" si="1546"/>
        <v>93.971270549207944</v>
      </c>
      <c r="AG904" s="11">
        <f t="shared" si="1547"/>
        <v>102.54816523007423</v>
      </c>
      <c r="AH904" s="1">
        <f t="shared" si="1570"/>
        <v>4.630295568356603E-2</v>
      </c>
      <c r="AI904" s="7">
        <f t="shared" si="1571"/>
        <v>1.8423333275427929</v>
      </c>
      <c r="AJ904" s="7">
        <f t="shared" si="1620"/>
        <v>1.8006457180993152</v>
      </c>
      <c r="AK904" s="11">
        <f t="shared" si="1621"/>
        <v>1.8465291462047423E-2</v>
      </c>
      <c r="AL904">
        <f t="shared" si="1548"/>
        <v>2.4378352023403216</v>
      </c>
      <c r="AM904">
        <f t="shared" si="1549"/>
        <v>2.3809295013536493</v>
      </c>
      <c r="AN904">
        <f t="shared" si="1550"/>
        <v>2.3286475303612635</v>
      </c>
      <c r="AO904">
        <f t="shared" si="1551"/>
        <v>2.2808560812914549</v>
      </c>
      <c r="AP904">
        <f t="shared" si="1552"/>
        <v>2.2296847615385835</v>
      </c>
      <c r="AQ904">
        <f t="shared" si="1553"/>
        <v>2.1798745482212261</v>
      </c>
      <c r="AR904">
        <f t="shared" si="1554"/>
        <v>2.131385420541553</v>
      </c>
      <c r="AS904">
        <f t="shared" si="1555"/>
        <v>2.0841786319366791</v>
      </c>
      <c r="AT904">
        <f t="shared" si="1556"/>
        <v>2.0382166668054138</v>
      </c>
      <c r="AU904">
        <f t="shared" si="1557"/>
        <v>81.731991150307664</v>
      </c>
      <c r="AW904" s="11">
        <f t="shared" si="1558"/>
        <v>101.82359949469782</v>
      </c>
      <c r="AX904" s="1">
        <f t="shared" si="1572"/>
        <v>4.5813516530014427E-2</v>
      </c>
      <c r="AY904" s="7">
        <f t="shared" si="1573"/>
        <v>4.3172133157316459</v>
      </c>
      <c r="AZ904" s="7">
        <f t="shared" si="1574"/>
        <v>4.2205345510222676</v>
      </c>
      <c r="BA904" s="11">
        <f t="shared" si="1622"/>
        <v>4.2975001977682566E-2</v>
      </c>
      <c r="BB904">
        <f t="shared" si="1559"/>
        <v>5.8508044856167718</v>
      </c>
      <c r="BC904">
        <f t="shared" si="1560"/>
        <v>5.7142308032487588</v>
      </c>
      <c r="BD904">
        <f t="shared" si="1561"/>
        <v>5.5887540728670322</v>
      </c>
      <c r="BE904">
        <f t="shared" si="1562"/>
        <v>5.4740545950994921</v>
      </c>
      <c r="BF904">
        <f t="shared" si="1563"/>
        <v>5.3512434276926006</v>
      </c>
      <c r="BG904">
        <f t="shared" si="1564"/>
        <v>92.426680844579991</v>
      </c>
      <c r="BI904" s="11">
        <f t="shared" si="1575"/>
        <v>120.40576822910465</v>
      </c>
      <c r="BJ904" s="1">
        <f t="shared" si="1576"/>
        <v>4.5420330944610642E-2</v>
      </c>
      <c r="BK904" s="7">
        <f t="shared" si="1577"/>
        <v>2.5438472838245634</v>
      </c>
      <c r="BL904" s="7">
        <f t="shared" si="1578"/>
        <v>2.4873589504703615</v>
      </c>
      <c r="BM904" s="11">
        <f t="shared" si="1623"/>
        <v>2.9949236529292336E-2</v>
      </c>
      <c r="BO904">
        <f t="shared" si="1579"/>
        <v>4.8756704046806432</v>
      </c>
      <c r="BP904">
        <f t="shared" si="1580"/>
        <v>4.7618590027072987</v>
      </c>
      <c r="BQ904">
        <f t="shared" si="1581"/>
        <v>4.657295060722527</v>
      </c>
      <c r="BR904">
        <f t="shared" si="1582"/>
        <v>4.5617121625829098</v>
      </c>
      <c r="BS904">
        <f t="shared" si="1583"/>
        <v>4.4593695230771671</v>
      </c>
      <c r="BT904">
        <f t="shared" si="1584"/>
        <v>4.3597490964424521</v>
      </c>
      <c r="BU904">
        <f t="shared" si="1585"/>
        <v>4.262770841083106</v>
      </c>
      <c r="BV904">
        <f t="shared" si="1586"/>
        <v>4.1683572638733581</v>
      </c>
      <c r="BW904">
        <f t="shared" si="1587"/>
        <v>4.0764333336108276</v>
      </c>
      <c r="BX904">
        <f t="shared" si="1588"/>
        <v>3.9869263975759837</v>
      </c>
      <c r="BY904">
        <f t="shared" si="1589"/>
        <v>3.8955746483455465</v>
      </c>
      <c r="BZ904">
        <f t="shared" si="1590"/>
        <v>3.8059440519306071</v>
      </c>
      <c r="CA904">
        <f t="shared" si="1591"/>
        <v>3.7180123509906169</v>
      </c>
      <c r="CB904">
        <f t="shared" si="1592"/>
        <v>76.266903450734972</v>
      </c>
      <c r="CD904" s="11">
        <f t="shared" si="1593"/>
        <v>131.85657758835802</v>
      </c>
      <c r="CE904" s="1">
        <f t="shared" si="1594"/>
        <v>4.5627850396770572E-2</v>
      </c>
      <c r="CF904" s="7">
        <f t="shared" si="1595"/>
        <v>5.2373576084027125</v>
      </c>
      <c r="CG904" s="7">
        <f t="shared" si="1596"/>
        <v>5.12053803665889</v>
      </c>
      <c r="CH904" s="11">
        <f t="shared" si="1624"/>
        <v>6.7517662092485137E-2</v>
      </c>
      <c r="CJ904">
        <f t="shared" si="1597"/>
        <v>3.9005363237445145</v>
      </c>
      <c r="CK904">
        <f t="shared" si="1598"/>
        <v>3.809487202165839</v>
      </c>
      <c r="CL904">
        <f t="shared" si="1599"/>
        <v>3.7258360485780213</v>
      </c>
      <c r="CM904">
        <f t="shared" si="1600"/>
        <v>3.6493697300663279</v>
      </c>
      <c r="CN904">
        <f t="shared" si="1601"/>
        <v>3.5674956184617339</v>
      </c>
      <c r="CO904">
        <f t="shared" si="1602"/>
        <v>3.4877992771539619</v>
      </c>
      <c r="CP904">
        <f t="shared" si="1603"/>
        <v>3.4102166728664849</v>
      </c>
      <c r="CQ904">
        <f t="shared" si="1604"/>
        <v>3.3346858110986868</v>
      </c>
      <c r="CR904">
        <f t="shared" si="1605"/>
        <v>3.2611466668886622</v>
      </c>
      <c r="CS904">
        <f t="shared" si="1606"/>
        <v>3.1895411180607871</v>
      </c>
      <c r="CT904">
        <f t="shared" si="1607"/>
        <v>3.1164597186764373</v>
      </c>
      <c r="CU904">
        <f t="shared" si="1608"/>
        <v>3.0447552415444856</v>
      </c>
      <c r="CV904">
        <f t="shared" si="1609"/>
        <v>2.9744098807924937</v>
      </c>
      <c r="CW904">
        <f t="shared" si="1610"/>
        <v>2.9054058457422847</v>
      </c>
      <c r="CX904">
        <f t="shared" si="1611"/>
        <v>2.8377253674892837</v>
      </c>
      <c r="CY904">
        <f t="shared" si="1612"/>
        <v>2.771350705317901</v>
      </c>
      <c r="CZ904">
        <f t="shared" si="1613"/>
        <v>2.7062641529528149</v>
      </c>
      <c r="DA904">
        <f t="shared" si="1614"/>
        <v>2.6424480446464238</v>
      </c>
      <c r="DB904">
        <f t="shared" si="1615"/>
        <v>2.5798847611029347</v>
      </c>
      <c r="DC904">
        <f t="shared" si="1616"/>
        <v>65.482475116219149</v>
      </c>
      <c r="DE904" s="11">
        <f t="shared" si="1617"/>
        <v>126.39729330356923</v>
      </c>
      <c r="DF904" s="1">
        <f t="shared" si="1618"/>
        <v>4.6315954074190639E-2</v>
      </c>
      <c r="DG904" s="7">
        <f t="shared" si="1619"/>
        <v>7.1193584293461525</v>
      </c>
      <c r="DH904" s="7">
        <f t="shared" si="1625"/>
        <v>6.9582201274163893</v>
      </c>
      <c r="DI904" s="11">
        <f t="shared" si="1626"/>
        <v>8.7950019031584822E-2</v>
      </c>
      <c r="DK904" s="22">
        <f t="shared" si="1527"/>
        <v>6.7098113811028468E-2</v>
      </c>
      <c r="DL904" s="47">
        <v>100000</v>
      </c>
      <c r="DM904" s="48">
        <f t="shared" si="1519"/>
        <v>-365359.15083119046</v>
      </c>
      <c r="DN904" s="22">
        <f t="shared" si="1520"/>
        <v>-11083.367569981463</v>
      </c>
      <c r="DO904" s="22">
        <f t="shared" si="1528"/>
        <v>79707.695402779034</v>
      </c>
      <c r="DP904" s="22"/>
      <c r="DQ904" s="22">
        <f t="shared" si="1529"/>
        <v>100000</v>
      </c>
      <c r="DR904" s="22">
        <f t="shared" si="1521"/>
        <v>-225420.39540772271</v>
      </c>
      <c r="DS904" s="22">
        <f t="shared" si="1522"/>
        <v>-8513.0842915752874</v>
      </c>
      <c r="DT904" s="22">
        <f t="shared" si="1530"/>
        <v>46605.237592942962</v>
      </c>
      <c r="DU904" s="22"/>
      <c r="DV904" s="22">
        <f t="shared" si="1531"/>
        <v>100000</v>
      </c>
      <c r="DW904" s="22">
        <f t="shared" si="1523"/>
        <v>-157050.5499968713</v>
      </c>
      <c r="DX904" s="22">
        <f t="shared" si="1524"/>
        <v>-6405.0208086748462</v>
      </c>
      <c r="DY904" s="22">
        <f t="shared" si="1532"/>
        <v>11733.222700326451</v>
      </c>
      <c r="DZ904" s="22"/>
      <c r="EA904" s="22">
        <f t="shared" si="1533"/>
        <v>100000</v>
      </c>
      <c r="EB904" s="22">
        <f t="shared" si="1525"/>
        <v>-76592.663142459875</v>
      </c>
      <c r="EC904" s="22">
        <f t="shared" si="1526"/>
        <v>9825.1599880552239</v>
      </c>
      <c r="ED904" s="22">
        <f t="shared" si="1534"/>
        <v>12152.256487164568</v>
      </c>
    </row>
    <row r="905" spans="1:134" x14ac:dyDescent="0.4">
      <c r="A905" s="13">
        <v>39185</v>
      </c>
      <c r="B905" s="2">
        <v>5.0999999999999997E-2</v>
      </c>
      <c r="C905" s="2">
        <v>4.9699999999999994E-2</v>
      </c>
      <c r="D905" s="2">
        <v>4.7300000000000002E-2</v>
      </c>
      <c r="E905" s="2">
        <v>4.6600000000000003E-2</v>
      </c>
      <c r="F905" s="2">
        <v>4.7400000000000005E-2</v>
      </c>
      <c r="G905" s="9"/>
      <c r="H905" s="4">
        <f t="shared" si="1538"/>
        <v>5.11E-2</v>
      </c>
      <c r="I905" s="4">
        <f t="shared" si="1539"/>
        <v>4.9699999999999994E-2</v>
      </c>
      <c r="J905" s="4">
        <f t="shared" si="1540"/>
        <v>4.8500000000000001E-2</v>
      </c>
      <c r="K905" s="4">
        <f t="shared" si="1541"/>
        <v>4.7300000000000002E-2</v>
      </c>
      <c r="L905" s="4">
        <f t="shared" si="1565"/>
        <v>4.7183333333333334E-2</v>
      </c>
      <c r="M905" s="4">
        <f t="shared" si="1565"/>
        <v>4.7066666666666673E-2</v>
      </c>
      <c r="N905" s="4">
        <f t="shared" si="1565"/>
        <v>4.6950000000000006E-2</v>
      </c>
      <c r="O905" s="4">
        <f t="shared" si="1565"/>
        <v>4.6833333333333338E-2</v>
      </c>
      <c r="P905" s="4">
        <f t="shared" si="1565"/>
        <v>4.671666666666667E-2</v>
      </c>
      <c r="Q905" s="4">
        <f t="shared" si="1542"/>
        <v>4.6600000000000003E-2</v>
      </c>
      <c r="R905" s="4">
        <f t="shared" si="1568"/>
        <v>4.6680000000000006E-2</v>
      </c>
      <c r="S905" s="4">
        <f t="shared" ref="S905:Z914" si="1627">+(S$3-$Q$3)/($AA$3-$Q$3)*$AA905+(1-(S$3-$Q$3)/($AA$3-$Q$3))*$Q905</f>
        <v>4.6760000000000003E-2</v>
      </c>
      <c r="T905" s="4">
        <f t="shared" si="1627"/>
        <v>4.6840000000000007E-2</v>
      </c>
      <c r="U905" s="4">
        <f t="shared" si="1627"/>
        <v>4.6920000000000003E-2</v>
      </c>
      <c r="V905" s="4">
        <f t="shared" si="1627"/>
        <v>4.7E-2</v>
      </c>
      <c r="W905" s="4">
        <f t="shared" si="1627"/>
        <v>4.7079999999999997E-2</v>
      </c>
      <c r="X905" s="4">
        <f t="shared" si="1627"/>
        <v>4.7160000000000007E-2</v>
      </c>
      <c r="Y905" s="4">
        <f t="shared" si="1627"/>
        <v>4.7240000000000004E-2</v>
      </c>
      <c r="Z905" s="4">
        <f t="shared" si="1627"/>
        <v>4.7320000000000001E-2</v>
      </c>
      <c r="AA905" s="4">
        <f t="shared" si="1543"/>
        <v>4.7400000000000005E-2</v>
      </c>
      <c r="AC905" s="7">
        <f t="shared" si="1567"/>
        <v>2.9252596167909903</v>
      </c>
      <c r="AD905" s="7">
        <f t="shared" si="1544"/>
        <v>2.8562791115388628</v>
      </c>
      <c r="AE905" s="7">
        <f t="shared" si="1545"/>
        <v>2.7919223595617404</v>
      </c>
      <c r="AF905" s="7">
        <f t="shared" si="1546"/>
        <v>93.806139124956502</v>
      </c>
      <c r="AG905" s="11">
        <f t="shared" si="1547"/>
        <v>102.37960021284809</v>
      </c>
      <c r="AH905" s="1">
        <f t="shared" si="1570"/>
        <v>4.719452679218903E-2</v>
      </c>
      <c r="AI905" s="7">
        <f t="shared" si="1571"/>
        <v>1.8414526882145446</v>
      </c>
      <c r="AJ905" s="7">
        <f t="shared" si="1620"/>
        <v>1.7990011834390476</v>
      </c>
      <c r="AK905" s="11">
        <f t="shared" si="1621"/>
        <v>1.8418102194293028E-2</v>
      </c>
      <c r="AL905">
        <f t="shared" si="1548"/>
        <v>2.4377163473258254</v>
      </c>
      <c r="AM905">
        <f t="shared" si="1549"/>
        <v>2.3802325929490524</v>
      </c>
      <c r="AN905">
        <f t="shared" si="1550"/>
        <v>2.3266019663014506</v>
      </c>
      <c r="AO905">
        <f t="shared" si="1551"/>
        <v>2.2768480370135076</v>
      </c>
      <c r="AP905">
        <f t="shared" si="1552"/>
        <v>2.2248785092147618</v>
      </c>
      <c r="AQ905">
        <f t="shared" si="1553"/>
        <v>2.1743430445386611</v>
      </c>
      <c r="AR905">
        <f t="shared" si="1554"/>
        <v>2.1251976993831097</v>
      </c>
      <c r="AS905">
        <f t="shared" si="1555"/>
        <v>2.0773999944753778</v>
      </c>
      <c r="AT905">
        <f t="shared" si="1556"/>
        <v>2.0309088626985434</v>
      </c>
      <c r="AU905">
        <f t="shared" si="1557"/>
        <v>81.413068554337826</v>
      </c>
      <c r="AW905" s="11">
        <f t="shared" si="1558"/>
        <v>101.46719560823811</v>
      </c>
      <c r="AX905" s="1">
        <f t="shared" si="1572"/>
        <v>4.6622970196762786E-2</v>
      </c>
      <c r="AY905" s="7">
        <f t="shared" si="1573"/>
        <v>4.3144375484811714</v>
      </c>
      <c r="AZ905" s="7">
        <f t="shared" si="1574"/>
        <v>4.2161527661016924</v>
      </c>
      <c r="BA905" s="11">
        <f t="shared" si="1622"/>
        <v>4.2780119743225466E-2</v>
      </c>
      <c r="BB905">
        <f t="shared" si="1559"/>
        <v>5.8505192335819807</v>
      </c>
      <c r="BC905">
        <f t="shared" si="1560"/>
        <v>5.7125582230777256</v>
      </c>
      <c r="BD905">
        <f t="shared" si="1561"/>
        <v>5.5838447191234808</v>
      </c>
      <c r="BE905">
        <f t="shared" si="1562"/>
        <v>5.4644352888324175</v>
      </c>
      <c r="BF905">
        <f t="shared" si="1563"/>
        <v>5.3397084221154287</v>
      </c>
      <c r="BG905">
        <f t="shared" si="1564"/>
        <v>92.192145088439233</v>
      </c>
      <c r="BI905" s="11">
        <f t="shared" si="1575"/>
        <v>120.14321097517026</v>
      </c>
      <c r="BJ905" s="1">
        <f t="shared" si="1576"/>
        <v>4.627493660780635E-2</v>
      </c>
      <c r="BK905" s="7">
        <f t="shared" si="1577"/>
        <v>2.5423520517011879</v>
      </c>
      <c r="BL905" s="7">
        <f t="shared" si="1578"/>
        <v>2.4848587120123251</v>
      </c>
      <c r="BM905" s="11">
        <f t="shared" si="1623"/>
        <v>2.9853890448078665E-2</v>
      </c>
      <c r="BO905">
        <f t="shared" si="1579"/>
        <v>4.8754326946516509</v>
      </c>
      <c r="BP905">
        <f t="shared" si="1580"/>
        <v>4.7604651858981049</v>
      </c>
      <c r="BQ905">
        <f t="shared" si="1581"/>
        <v>4.6532039326029011</v>
      </c>
      <c r="BR905">
        <f t="shared" si="1582"/>
        <v>4.5536960740270152</v>
      </c>
      <c r="BS905">
        <f t="shared" si="1583"/>
        <v>4.4497570184295236</v>
      </c>
      <c r="BT905">
        <f t="shared" si="1584"/>
        <v>4.3486860890773222</v>
      </c>
      <c r="BU905">
        <f t="shared" si="1585"/>
        <v>4.2503953987662193</v>
      </c>
      <c r="BV905">
        <f t="shared" si="1586"/>
        <v>4.1547999889507556</v>
      </c>
      <c r="BW905">
        <f t="shared" si="1587"/>
        <v>4.0618177253970869</v>
      </c>
      <c r="BX905">
        <f t="shared" si="1588"/>
        <v>3.9713691977725771</v>
      </c>
      <c r="BY905">
        <f t="shared" si="1589"/>
        <v>3.8792748785142943</v>
      </c>
      <c r="BZ905">
        <f t="shared" si="1590"/>
        <v>3.7890200303458075</v>
      </c>
      <c r="CA905">
        <f t="shared" si="1591"/>
        <v>3.7005758169745206</v>
      </c>
      <c r="CB905">
        <f t="shared" si="1592"/>
        <v>75.892186720190779</v>
      </c>
      <c r="CD905" s="11">
        <f t="shared" si="1593"/>
        <v>131.34068075159854</v>
      </c>
      <c r="CE905" s="1">
        <f t="shared" si="1594"/>
        <v>4.6370936936710412E-2</v>
      </c>
      <c r="CF905" s="7">
        <f t="shared" si="1595"/>
        <v>5.2320957242941519</v>
      </c>
      <c r="CG905" s="7">
        <f t="shared" si="1596"/>
        <v>5.1135359966812981</v>
      </c>
      <c r="CH905" s="11">
        <f t="shared" si="1624"/>
        <v>6.716152988519257E-2</v>
      </c>
      <c r="CJ905">
        <f t="shared" si="1597"/>
        <v>3.9003461557213206</v>
      </c>
      <c r="CK905">
        <f t="shared" si="1598"/>
        <v>3.8083721487184841</v>
      </c>
      <c r="CL905">
        <f t="shared" si="1599"/>
        <v>3.722563146082321</v>
      </c>
      <c r="CM905">
        <f t="shared" si="1600"/>
        <v>3.6429568592216119</v>
      </c>
      <c r="CN905">
        <f t="shared" si="1601"/>
        <v>3.559805614743619</v>
      </c>
      <c r="CO905">
        <f t="shared" si="1602"/>
        <v>3.4789488712618577</v>
      </c>
      <c r="CP905">
        <f t="shared" si="1603"/>
        <v>3.4003163190129753</v>
      </c>
      <c r="CQ905">
        <f t="shared" si="1604"/>
        <v>3.3238399911606047</v>
      </c>
      <c r="CR905">
        <f t="shared" si="1605"/>
        <v>3.2494541803176693</v>
      </c>
      <c r="CS905">
        <f t="shared" si="1606"/>
        <v>3.1770953582180619</v>
      </c>
      <c r="CT905">
        <f t="shared" si="1607"/>
        <v>3.1034199028114355</v>
      </c>
      <c r="CU905">
        <f t="shared" si="1608"/>
        <v>3.0312160242766462</v>
      </c>
      <c r="CV905">
        <f t="shared" si="1609"/>
        <v>2.9604606535796165</v>
      </c>
      <c r="CW905">
        <f t="shared" si="1610"/>
        <v>2.8911309226739341</v>
      </c>
      <c r="CX905">
        <f t="shared" si="1611"/>
        <v>2.823204166913186</v>
      </c>
      <c r="CY905">
        <f t="shared" si="1612"/>
        <v>2.7566579273273231</v>
      </c>
      <c r="CZ905">
        <f t="shared" si="1613"/>
        <v>2.6914699527651207</v>
      </c>
      <c r="DA905">
        <f t="shared" si="1614"/>
        <v>2.6276182019051051</v>
      </c>
      <c r="DB905">
        <f t="shared" si="1615"/>
        <v>2.5650808451368565</v>
      </c>
      <c r="DC905">
        <f t="shared" si="1616"/>
        <v>65.099742924193677</v>
      </c>
      <c r="DE905" s="11">
        <f t="shared" si="1617"/>
        <v>125.81370016604143</v>
      </c>
      <c r="DF905" s="1">
        <f t="shared" si="1618"/>
        <v>4.6960372695032886E-2</v>
      </c>
      <c r="DG905" s="7">
        <f t="shared" si="1619"/>
        <v>7.1105299188265931</v>
      </c>
      <c r="DH905" s="7">
        <f t="shared" si="1625"/>
        <v>6.9474035879501201</v>
      </c>
      <c r="DI905" s="11">
        <f t="shared" si="1626"/>
        <v>8.7407855194683678E-2</v>
      </c>
      <c r="DK905" s="22">
        <f t="shared" si="1527"/>
        <v>6.7922692840005669E-2</v>
      </c>
      <c r="DL905" s="47">
        <v>100000</v>
      </c>
      <c r="DM905" s="48">
        <f t="shared" si="1519"/>
        <v>-367847.59047359444</v>
      </c>
      <c r="DN905" s="22">
        <f t="shared" si="1520"/>
        <v>-27788.237562088012</v>
      </c>
      <c r="DO905" s="22">
        <f t="shared" si="1528"/>
        <v>255181.44894661166</v>
      </c>
      <c r="DP905" s="22"/>
      <c r="DQ905" s="22">
        <f t="shared" si="1529"/>
        <v>100000</v>
      </c>
      <c r="DR905" s="22">
        <f t="shared" si="1521"/>
        <v>-226622.27652620093</v>
      </c>
      <c r="DS905" s="22">
        <f t="shared" si="1522"/>
        <v>-19206.645488692433</v>
      </c>
      <c r="DT905" s="22">
        <f t="shared" si="1530"/>
        <v>144787.93532411635</v>
      </c>
      <c r="DU905" s="22"/>
      <c r="DV905" s="22">
        <f t="shared" si="1531"/>
        <v>100000</v>
      </c>
      <c r="DW905" s="22">
        <f t="shared" si="1523"/>
        <v>-157366.21610093457</v>
      </c>
      <c r="DX905" s="22">
        <f t="shared" si="1524"/>
        <v>-1791.7414436516556</v>
      </c>
      <c r="DY905" s="22">
        <f t="shared" si="1532"/>
        <v>32234.669841843912</v>
      </c>
      <c r="DZ905" s="22"/>
      <c r="EA905" s="22">
        <f t="shared" si="1533"/>
        <v>100000</v>
      </c>
      <c r="EB905" s="22">
        <f t="shared" si="1525"/>
        <v>-76374.099854844724</v>
      </c>
      <c r="EC905" s="22">
        <f t="shared" si="1526"/>
        <v>4183.7894826922529</v>
      </c>
      <c r="ED905" s="22">
        <f t="shared" si="1534"/>
        <v>27857.048204535484</v>
      </c>
    </row>
    <row r="906" spans="1:134" x14ac:dyDescent="0.4">
      <c r="A906" s="13">
        <v>39192</v>
      </c>
      <c r="B906" s="2">
        <v>5.0599999999999999E-2</v>
      </c>
      <c r="C906" s="2">
        <v>4.9299999999999997E-2</v>
      </c>
      <c r="D906" s="2">
        <v>4.6699999999999998E-2</v>
      </c>
      <c r="E906" s="2">
        <v>4.5999999999999999E-2</v>
      </c>
      <c r="F906" s="2">
        <v>4.6900000000000004E-2</v>
      </c>
      <c r="G906" s="9"/>
      <c r="H906" s="4">
        <f t="shared" si="1538"/>
        <v>5.0700000000000002E-2</v>
      </c>
      <c r="I906" s="4">
        <f t="shared" si="1539"/>
        <v>4.9299999999999997E-2</v>
      </c>
      <c r="J906" s="4">
        <f t="shared" si="1540"/>
        <v>4.8000000000000001E-2</v>
      </c>
      <c r="K906" s="4">
        <f t="shared" si="1541"/>
        <v>4.6699999999999998E-2</v>
      </c>
      <c r="L906" s="4">
        <f t="shared" si="1565"/>
        <v>4.6583333333333338E-2</v>
      </c>
      <c r="M906" s="4">
        <f t="shared" si="1565"/>
        <v>4.646666666666667E-2</v>
      </c>
      <c r="N906" s="4">
        <f t="shared" si="1565"/>
        <v>4.6350000000000002E-2</v>
      </c>
      <c r="O906" s="4">
        <f t="shared" si="1565"/>
        <v>4.6233333333333335E-2</v>
      </c>
      <c r="P906" s="4">
        <f t="shared" si="1565"/>
        <v>4.6116666666666667E-2</v>
      </c>
      <c r="Q906" s="4">
        <f t="shared" si="1542"/>
        <v>4.5999999999999999E-2</v>
      </c>
      <c r="R906" s="4">
        <f t="shared" si="1568"/>
        <v>4.6089999999999999E-2</v>
      </c>
      <c r="S906" s="4">
        <f t="shared" si="1627"/>
        <v>4.6179999999999999E-2</v>
      </c>
      <c r="T906" s="4">
        <f t="shared" si="1627"/>
        <v>4.6269999999999999E-2</v>
      </c>
      <c r="U906" s="4">
        <f t="shared" si="1627"/>
        <v>4.6359999999999998E-2</v>
      </c>
      <c r="V906" s="4">
        <f t="shared" si="1627"/>
        <v>4.6450000000000005E-2</v>
      </c>
      <c r="W906" s="4">
        <f t="shared" si="1627"/>
        <v>4.6539999999999998E-2</v>
      </c>
      <c r="X906" s="4">
        <f t="shared" si="1627"/>
        <v>4.6629999999999998E-2</v>
      </c>
      <c r="Y906" s="4">
        <f t="shared" si="1627"/>
        <v>4.6720000000000005E-2</v>
      </c>
      <c r="Z906" s="4">
        <f t="shared" si="1627"/>
        <v>4.6810000000000004E-2</v>
      </c>
      <c r="AA906" s="4">
        <f t="shared" si="1543"/>
        <v>4.6900000000000004E-2</v>
      </c>
      <c r="AC906" s="7">
        <f t="shared" si="1567"/>
        <v>2.925830204320476</v>
      </c>
      <c r="AD906" s="7">
        <f t="shared" si="1544"/>
        <v>2.8573942466066815</v>
      </c>
      <c r="AE906" s="7">
        <f t="shared" si="1545"/>
        <v>2.7939677238464355</v>
      </c>
      <c r="AF906" s="7">
        <f t="shared" si="1546"/>
        <v>93.91618639727433</v>
      </c>
      <c r="AG906" s="11">
        <f t="shared" si="1547"/>
        <v>102.49337857204793</v>
      </c>
      <c r="AH906" s="1">
        <f t="shared" si="1570"/>
        <v>4.6592524993868421E-2</v>
      </c>
      <c r="AI906" s="7">
        <f t="shared" si="1571"/>
        <v>1.8420472292983394</v>
      </c>
      <c r="AJ906" s="7">
        <f t="shared" si="1620"/>
        <v>1.8001113624744214</v>
      </c>
      <c r="AK906" s="11">
        <f t="shared" si="1621"/>
        <v>1.8449949534593585E-2</v>
      </c>
      <c r="AL906">
        <f t="shared" si="1548"/>
        <v>2.4381918369337301</v>
      </c>
      <c r="AM906">
        <f t="shared" si="1549"/>
        <v>2.3811618721722345</v>
      </c>
      <c r="AN906">
        <f t="shared" si="1550"/>
        <v>2.3283064365386963</v>
      </c>
      <c r="AO906">
        <f t="shared" si="1551"/>
        <v>2.2795190873124835</v>
      </c>
      <c r="AP906">
        <f t="shared" si="1552"/>
        <v>2.228141777410507</v>
      </c>
      <c r="AQ906">
        <f t="shared" si="1553"/>
        <v>2.1781708003276794</v>
      </c>
      <c r="AR906">
        <f t="shared" si="1554"/>
        <v>2.1295633677530548</v>
      </c>
      <c r="AS906">
        <f t="shared" si="1555"/>
        <v>2.0822781084936151</v>
      </c>
      <c r="AT906">
        <f t="shared" si="1556"/>
        <v>2.0362750182640941</v>
      </c>
      <c r="AU906">
        <f t="shared" si="1557"/>
        <v>81.652131865819157</v>
      </c>
      <c r="AW906" s="11">
        <f t="shared" si="1558"/>
        <v>101.73374017102526</v>
      </c>
      <c r="AX906" s="1">
        <f t="shared" si="1572"/>
        <v>4.6017286810168354E-2</v>
      </c>
      <c r="AY906" s="7">
        <f t="shared" si="1573"/>
        <v>4.3165145130621863</v>
      </c>
      <c r="AZ906" s="7">
        <f t="shared" si="1574"/>
        <v>4.2194311268912328</v>
      </c>
      <c r="BA906" s="11">
        <f t="shared" si="1622"/>
        <v>4.2925850993268899E-2</v>
      </c>
      <c r="BB906">
        <f t="shared" si="1559"/>
        <v>5.851660408640952</v>
      </c>
      <c r="BC906">
        <f t="shared" si="1560"/>
        <v>5.714788493213363</v>
      </c>
      <c r="BD906">
        <f t="shared" si="1561"/>
        <v>5.5879354476928711</v>
      </c>
      <c r="BE906">
        <f t="shared" si="1562"/>
        <v>5.470845809549961</v>
      </c>
      <c r="BF906">
        <f t="shared" si="1563"/>
        <v>5.3475402657852174</v>
      </c>
      <c r="BG906">
        <f t="shared" si="1564"/>
        <v>92.354441933893597</v>
      </c>
      <c r="BI906" s="11">
        <f t="shared" si="1575"/>
        <v>120.32721235877597</v>
      </c>
      <c r="BJ906" s="1">
        <f t="shared" si="1576"/>
        <v>4.5675777540258838E-2</v>
      </c>
      <c r="BK906" s="7">
        <f t="shared" si="1577"/>
        <v>2.5434002533898901</v>
      </c>
      <c r="BL906" s="7">
        <f t="shared" si="1578"/>
        <v>2.4866113010812496</v>
      </c>
      <c r="BM906" s="11">
        <f t="shared" si="1623"/>
        <v>2.992070060789357E-2</v>
      </c>
      <c r="BO906">
        <f t="shared" si="1579"/>
        <v>4.8763836738674602</v>
      </c>
      <c r="BP906">
        <f t="shared" si="1580"/>
        <v>4.762323744344469</v>
      </c>
      <c r="BQ906">
        <f t="shared" si="1581"/>
        <v>4.6566128730773926</v>
      </c>
      <c r="BR906">
        <f t="shared" si="1582"/>
        <v>4.5590381746249671</v>
      </c>
      <c r="BS906">
        <f t="shared" si="1583"/>
        <v>4.456283554821014</v>
      </c>
      <c r="BT906">
        <f t="shared" si="1584"/>
        <v>4.3563416006553588</v>
      </c>
      <c r="BU906">
        <f t="shared" si="1585"/>
        <v>4.2591267355061095</v>
      </c>
      <c r="BV906">
        <f t="shared" si="1586"/>
        <v>4.1645562169872301</v>
      </c>
      <c r="BW906">
        <f t="shared" si="1587"/>
        <v>4.0725500365281881</v>
      </c>
      <c r="BX906">
        <f t="shared" si="1588"/>
        <v>3.9830308227228861</v>
      </c>
      <c r="BY906">
        <f t="shared" si="1589"/>
        <v>3.891597319952711</v>
      </c>
      <c r="BZ906">
        <f t="shared" si="1590"/>
        <v>3.8019283432232651</v>
      </c>
      <c r="CA906">
        <f t="shared" si="1591"/>
        <v>3.7139988470404837</v>
      </c>
      <c r="CB906">
        <f t="shared" si="1592"/>
        <v>76.183462087656579</v>
      </c>
      <c r="CD906" s="11">
        <f t="shared" si="1593"/>
        <v>131.73723403100811</v>
      </c>
      <c r="CE906" s="1">
        <f t="shared" si="1594"/>
        <v>4.5799427117681098E-2</v>
      </c>
      <c r="CF906" s="7">
        <f t="shared" si="1595"/>
        <v>5.2361427056514414</v>
      </c>
      <c r="CG906" s="7">
        <f t="shared" si="1596"/>
        <v>5.1189208836846953</v>
      </c>
      <c r="CH906" s="11">
        <f t="shared" si="1624"/>
        <v>6.7435247844018553E-2</v>
      </c>
      <c r="CJ906">
        <f t="shared" si="1597"/>
        <v>3.9011069390939679</v>
      </c>
      <c r="CK906">
        <f t="shared" si="1598"/>
        <v>3.809858995475575</v>
      </c>
      <c r="CL906">
        <f t="shared" si="1599"/>
        <v>3.7252902984619136</v>
      </c>
      <c r="CM906">
        <f t="shared" si="1600"/>
        <v>3.6472305396999736</v>
      </c>
      <c r="CN906">
        <f t="shared" si="1601"/>
        <v>3.5650268438568116</v>
      </c>
      <c r="CO906">
        <f t="shared" si="1602"/>
        <v>3.4850732805242868</v>
      </c>
      <c r="CP906">
        <f t="shared" si="1603"/>
        <v>3.4073013884048877</v>
      </c>
      <c r="CQ906">
        <f t="shared" si="1604"/>
        <v>3.3316449735897842</v>
      </c>
      <c r="CR906">
        <f t="shared" si="1605"/>
        <v>3.2580400292225509</v>
      </c>
      <c r="CS906">
        <f t="shared" si="1606"/>
        <v>3.1864246581783089</v>
      </c>
      <c r="CT906">
        <f t="shared" si="1607"/>
        <v>3.1132778559621688</v>
      </c>
      <c r="CU906">
        <f t="shared" si="1608"/>
        <v>3.0415426745786118</v>
      </c>
      <c r="CV906">
        <f t="shared" si="1609"/>
        <v>2.9711990776323867</v>
      </c>
      <c r="CW906">
        <f t="shared" si="1610"/>
        <v>2.902227127148822</v>
      </c>
      <c r="CX906">
        <f t="shared" si="1611"/>
        <v>2.8346069882771552</v>
      </c>
      <c r="CY906">
        <f t="shared" si="1612"/>
        <v>2.7683189338388137</v>
      </c>
      <c r="CZ906">
        <f t="shared" si="1613"/>
        <v>2.7033433487220693</v>
      </c>
      <c r="DA906">
        <f t="shared" si="1614"/>
        <v>2.639660734124301</v>
      </c>
      <c r="DB906">
        <f t="shared" si="1615"/>
        <v>2.5772517116431635</v>
      </c>
      <c r="DC906">
        <f t="shared" si="1616"/>
        <v>65.41852270767194</v>
      </c>
      <c r="DE906" s="11">
        <f t="shared" si="1617"/>
        <v>126.2869491061075</v>
      </c>
      <c r="DF906" s="1">
        <f t="shared" si="1618"/>
        <v>4.6437511500538806E-2</v>
      </c>
      <c r="DG906" s="7">
        <f t="shared" si="1619"/>
        <v>7.11769339362725</v>
      </c>
      <c r="DH906" s="7">
        <f t="shared" si="1625"/>
        <v>6.9561795594806517</v>
      </c>
      <c r="DI906" s="11">
        <f t="shared" si="1626"/>
        <v>8.7847469400107833E-2</v>
      </c>
      <c r="DK906" s="22">
        <f t="shared" si="1527"/>
        <v>6.8067162939458775E-2</v>
      </c>
      <c r="DL906" s="47">
        <v>100000</v>
      </c>
      <c r="DM906" s="48">
        <f t="shared" ref="DM906:DM969" si="1628">-DL906*DK906/AK900</f>
        <v>-367891.27987659624</v>
      </c>
      <c r="DN906" s="22">
        <f t="shared" ref="DN906:DN969" si="1629">DL906*(CD901-CD900)+DM906*(AG901-AG900)</f>
        <v>6481.593354347835</v>
      </c>
      <c r="DO906" s="22">
        <f t="shared" si="1528"/>
        <v>4485.9890191611212</v>
      </c>
      <c r="DP906" s="22"/>
      <c r="DQ906" s="22">
        <f t="shared" si="1529"/>
        <v>100000</v>
      </c>
      <c r="DR906" s="22">
        <f t="shared" ref="DR906:DR969" si="1630">-DL906*DK906/BM900</f>
        <v>-226617.99616869542</v>
      </c>
      <c r="DS906" s="22">
        <f t="shared" ref="DS906:DS969" si="1631">DQ906*(CD901-CD900)+DR906*(BI901-BI900)</f>
        <v>2342.0073422652185</v>
      </c>
      <c r="DT906" s="22">
        <f t="shared" si="1530"/>
        <v>516.40249206648764</v>
      </c>
      <c r="DU906" s="22"/>
      <c r="DV906" s="22">
        <f t="shared" si="1531"/>
        <v>100000</v>
      </c>
      <c r="DW906" s="22">
        <f t="shared" ref="DW906:DW969" si="1632">-DL906*DK906/BA900</f>
        <v>-157412.95578955239</v>
      </c>
      <c r="DX906" s="22">
        <f t="shared" ref="DX906:DX969" si="1633">DV906*(CD901-CD900)+DW906*(AW901-AW900)</f>
        <v>-6972.005819771186</v>
      </c>
      <c r="DY906" s="22">
        <f t="shared" si="1532"/>
        <v>4779.6238343355053</v>
      </c>
      <c r="DZ906" s="22"/>
      <c r="EA906" s="22">
        <f t="shared" si="1533"/>
        <v>100000</v>
      </c>
      <c r="EB906" s="22">
        <f t="shared" ref="EB906:EB969" si="1634">-DL906*DK906/DI900</f>
        <v>-76361.629633152188</v>
      </c>
      <c r="EC906" s="22">
        <f t="shared" ref="EC906:EC969" si="1635">EA906*(CD901-CD900)+EB906*(DE901-DE900)</f>
        <v>9927.567422808459</v>
      </c>
      <c r="ED906" s="22">
        <f t="shared" si="1534"/>
        <v>1592.1239537732249</v>
      </c>
    </row>
    <row r="907" spans="1:134" x14ac:dyDescent="0.4">
      <c r="A907" s="13">
        <v>39199</v>
      </c>
      <c r="B907" s="2">
        <v>5.0300000000000004E-2</v>
      </c>
      <c r="C907" s="2">
        <v>4.9000000000000002E-2</v>
      </c>
      <c r="D907" s="2">
        <v>4.6300000000000001E-2</v>
      </c>
      <c r="E907" s="2">
        <v>4.5599999999999995E-2</v>
      </c>
      <c r="F907" s="2">
        <v>4.6699999999999998E-2</v>
      </c>
      <c r="G907" s="9"/>
      <c r="H907" s="4">
        <f t="shared" si="1538"/>
        <v>5.0400000000000007E-2</v>
      </c>
      <c r="I907" s="4">
        <f t="shared" si="1539"/>
        <v>4.9000000000000002E-2</v>
      </c>
      <c r="J907" s="4">
        <f t="shared" si="1540"/>
        <v>4.7649999999999998E-2</v>
      </c>
      <c r="K907" s="4">
        <f t="shared" si="1541"/>
        <v>4.6300000000000001E-2</v>
      </c>
      <c r="L907" s="4">
        <f t="shared" si="1565"/>
        <v>4.618333333333334E-2</v>
      </c>
      <c r="M907" s="4">
        <f t="shared" si="1565"/>
        <v>4.6066666666666672E-2</v>
      </c>
      <c r="N907" s="4">
        <f t="shared" si="1565"/>
        <v>4.5949999999999998E-2</v>
      </c>
      <c r="O907" s="4">
        <f t="shared" si="1565"/>
        <v>4.583333333333333E-2</v>
      </c>
      <c r="P907" s="4">
        <f t="shared" si="1565"/>
        <v>4.5716666666666662E-2</v>
      </c>
      <c r="Q907" s="4">
        <f t="shared" si="1542"/>
        <v>4.5599999999999995E-2</v>
      </c>
      <c r="R907" s="4">
        <f t="shared" si="1568"/>
        <v>4.5709999999999994E-2</v>
      </c>
      <c r="S907" s="4">
        <f t="shared" si="1627"/>
        <v>4.582E-2</v>
      </c>
      <c r="T907" s="4">
        <f t="shared" si="1627"/>
        <v>4.5929999999999999E-2</v>
      </c>
      <c r="U907" s="4">
        <f t="shared" si="1627"/>
        <v>4.6039999999999998E-2</v>
      </c>
      <c r="V907" s="4">
        <f t="shared" si="1627"/>
        <v>4.6149999999999997E-2</v>
      </c>
      <c r="W907" s="4">
        <f t="shared" si="1627"/>
        <v>4.6259999999999996E-2</v>
      </c>
      <c r="X907" s="4">
        <f t="shared" si="1627"/>
        <v>4.6369999999999995E-2</v>
      </c>
      <c r="Y907" s="4">
        <f t="shared" si="1627"/>
        <v>4.6479999999999994E-2</v>
      </c>
      <c r="Z907" s="4">
        <f t="shared" si="1627"/>
        <v>4.6589999999999993E-2</v>
      </c>
      <c r="AA907" s="4">
        <f t="shared" si="1543"/>
        <v>4.6699999999999998E-2</v>
      </c>
      <c r="AC907" s="7">
        <f t="shared" si="1567"/>
        <v>2.9262582910651576</v>
      </c>
      <c r="AD907" s="7">
        <f t="shared" si="1544"/>
        <v>2.8582310265265281</v>
      </c>
      <c r="AE907" s="7">
        <f t="shared" si="1545"/>
        <v>2.7954006677495733</v>
      </c>
      <c r="AF907" s="7">
        <f t="shared" si="1546"/>
        <v>93.989640907249921</v>
      </c>
      <c r="AG907" s="11">
        <f t="shared" si="1547"/>
        <v>102.56953089259117</v>
      </c>
      <c r="AH907" s="1">
        <f t="shared" si="1570"/>
        <v>4.6190083681424826E-2</v>
      </c>
      <c r="AI907" s="7">
        <f t="shared" si="1571"/>
        <v>1.8424448672533849</v>
      </c>
      <c r="AJ907" s="7">
        <f t="shared" si="1620"/>
        <v>1.8008540672218787</v>
      </c>
      <c r="AK907" s="11">
        <f t="shared" si="1621"/>
        <v>1.8471275688096294E-2</v>
      </c>
      <c r="AL907">
        <f t="shared" si="1548"/>
        <v>2.4385485758876313</v>
      </c>
      <c r="AM907">
        <f t="shared" si="1549"/>
        <v>2.3818591887721063</v>
      </c>
      <c r="AN907">
        <f t="shared" si="1550"/>
        <v>2.3295005564579778</v>
      </c>
      <c r="AO907">
        <f t="shared" si="1551"/>
        <v>2.2813019637682022</v>
      </c>
      <c r="AP907">
        <f t="shared" si="1552"/>
        <v>2.2303204806107852</v>
      </c>
      <c r="AQ907">
        <f t="shared" si="1553"/>
        <v>2.1807270051805761</v>
      </c>
      <c r="AR907">
        <f t="shared" si="1554"/>
        <v>2.1324795073875293</v>
      </c>
      <c r="AS907">
        <f t="shared" si="1555"/>
        <v>2.0855373434612989</v>
      </c>
      <c r="AT907">
        <f t="shared" si="1556"/>
        <v>2.039861207015246</v>
      </c>
      <c r="AU907">
        <f t="shared" si="1557"/>
        <v>81.811936359582532</v>
      </c>
      <c r="AW907" s="11">
        <f t="shared" si="1558"/>
        <v>101.91207218812389</v>
      </c>
      <c r="AX907" s="1">
        <f t="shared" si="1572"/>
        <v>4.561309779736817E-2</v>
      </c>
      <c r="AY907" s="7">
        <f t="shared" si="1573"/>
        <v>4.317900648692528</v>
      </c>
      <c r="AZ907" s="7">
        <f t="shared" si="1574"/>
        <v>4.2216200642651973</v>
      </c>
      <c r="BA907" s="11">
        <f t="shared" si="1622"/>
        <v>4.3023404874022696E-2</v>
      </c>
      <c r="BB907">
        <f t="shared" si="1559"/>
        <v>5.8525165821303151</v>
      </c>
      <c r="BC907">
        <f t="shared" si="1560"/>
        <v>5.7164620530530561</v>
      </c>
      <c r="BD907">
        <f t="shared" si="1561"/>
        <v>5.5908013354991466</v>
      </c>
      <c r="BE907">
        <f t="shared" si="1562"/>
        <v>5.4751247130436846</v>
      </c>
      <c r="BF907">
        <f t="shared" si="1563"/>
        <v>5.3527691534658848</v>
      </c>
      <c r="BG907">
        <f t="shared" si="1564"/>
        <v>92.462825019656421</v>
      </c>
      <c r="BI907" s="11">
        <f t="shared" si="1575"/>
        <v>120.45049885684851</v>
      </c>
      <c r="BJ907" s="1">
        <f t="shared" si="1576"/>
        <v>4.527497084859209E-2</v>
      </c>
      <c r="BK907" s="7">
        <f t="shared" si="1577"/>
        <v>2.544101700252952</v>
      </c>
      <c r="BL907" s="7">
        <f t="shared" si="1578"/>
        <v>2.4877845145656816</v>
      </c>
      <c r="BM907" s="11">
        <f t="shared" si="1623"/>
        <v>2.9965488582777908E-2</v>
      </c>
      <c r="BO907">
        <f t="shared" si="1579"/>
        <v>4.8770971517752626</v>
      </c>
      <c r="BP907">
        <f t="shared" si="1580"/>
        <v>4.7637183775442127</v>
      </c>
      <c r="BQ907">
        <f t="shared" si="1581"/>
        <v>4.6590011129159556</v>
      </c>
      <c r="BR907">
        <f t="shared" si="1582"/>
        <v>4.5626039275364043</v>
      </c>
      <c r="BS907">
        <f t="shared" si="1583"/>
        <v>4.4606409612215705</v>
      </c>
      <c r="BT907">
        <f t="shared" si="1584"/>
        <v>4.3614540103611521</v>
      </c>
      <c r="BU907">
        <f t="shared" si="1585"/>
        <v>4.2649590147750587</v>
      </c>
      <c r="BV907">
        <f t="shared" si="1586"/>
        <v>4.1710746869225979</v>
      </c>
      <c r="BW907">
        <f t="shared" si="1587"/>
        <v>4.079722414030492</v>
      </c>
      <c r="BX907">
        <f t="shared" si="1588"/>
        <v>3.9908261638820743</v>
      </c>
      <c r="BY907">
        <f t="shared" si="1589"/>
        <v>3.8995564116392436</v>
      </c>
      <c r="BZ907">
        <f t="shared" si="1590"/>
        <v>3.8099643560113643</v>
      </c>
      <c r="CA907">
        <f t="shared" si="1591"/>
        <v>3.722030526118671</v>
      </c>
      <c r="CB907">
        <f t="shared" si="1592"/>
        <v>76.350442740096739</v>
      </c>
      <c r="CD907" s="11">
        <f t="shared" si="1593"/>
        <v>131.97309185483078</v>
      </c>
      <c r="CE907" s="1">
        <f t="shared" si="1594"/>
        <v>4.5460528192600158E-2</v>
      </c>
      <c r="CF907" s="7">
        <f t="shared" si="1595"/>
        <v>5.2385423552159693</v>
      </c>
      <c r="CG907" s="7">
        <f t="shared" si="1596"/>
        <v>5.1221153212326467</v>
      </c>
      <c r="CH907" s="11">
        <f t="shared" si="1624"/>
        <v>6.7598139578007213E-2</v>
      </c>
      <c r="CJ907">
        <f t="shared" si="1597"/>
        <v>3.9016777214202101</v>
      </c>
      <c r="CK907">
        <f t="shared" si="1598"/>
        <v>3.8109747020353706</v>
      </c>
      <c r="CL907">
        <f t="shared" si="1599"/>
        <v>3.7272008903327647</v>
      </c>
      <c r="CM907">
        <f t="shared" si="1600"/>
        <v>3.6500831420291231</v>
      </c>
      <c r="CN907">
        <f t="shared" si="1601"/>
        <v>3.5685127689772567</v>
      </c>
      <c r="CO907">
        <f t="shared" si="1602"/>
        <v>3.4891632082889217</v>
      </c>
      <c r="CP907">
        <f t="shared" si="1603"/>
        <v>3.4119672118200466</v>
      </c>
      <c r="CQ907">
        <f t="shared" si="1604"/>
        <v>3.3368597495380783</v>
      </c>
      <c r="CR907">
        <f t="shared" si="1605"/>
        <v>3.2637779312243937</v>
      </c>
      <c r="CS907">
        <f t="shared" si="1606"/>
        <v>3.1926609311056597</v>
      </c>
      <c r="CT907">
        <f t="shared" si="1607"/>
        <v>3.1196451293113947</v>
      </c>
      <c r="CU907">
        <f t="shared" si="1608"/>
        <v>3.0479714848090915</v>
      </c>
      <c r="CV907">
        <f t="shared" si="1609"/>
        <v>2.9776244208949367</v>
      </c>
      <c r="CW907">
        <f t="shared" si="1610"/>
        <v>2.9085882948608281</v>
      </c>
      <c r="CX907">
        <f t="shared" si="1611"/>
        <v>2.8408474062336189</v>
      </c>
      <c r="CY907">
        <f t="shared" si="1612"/>
        <v>2.7743860048529734</v>
      </c>
      <c r="CZ907">
        <f t="shared" si="1613"/>
        <v>2.7091882987867195</v>
      </c>
      <c r="DA907">
        <f t="shared" si="1614"/>
        <v>2.6452384620820908</v>
      </c>
      <c r="DB907">
        <f t="shared" si="1615"/>
        <v>2.5825206423520481</v>
      </c>
      <c r="DC907">
        <f t="shared" si="1616"/>
        <v>65.546493173084798</v>
      </c>
      <c r="DE907" s="11">
        <f t="shared" si="1617"/>
        <v>126.50538157404031</v>
      </c>
      <c r="DF907" s="1">
        <f t="shared" si="1618"/>
        <v>4.6197011237967593E-2</v>
      </c>
      <c r="DG907" s="7">
        <f t="shared" si="1619"/>
        <v>7.1209875177625177</v>
      </c>
      <c r="DH907" s="7">
        <f t="shared" si="1625"/>
        <v>6.9602169083946182</v>
      </c>
      <c r="DI907" s="11">
        <f t="shared" si="1626"/>
        <v>8.8050489583454836E-2</v>
      </c>
      <c r="DK907" s="22">
        <f t="shared" ref="DK907:DK970" si="1636">CH901</f>
        <v>6.8110036795601792E-2</v>
      </c>
      <c r="DL907" s="47">
        <v>100000</v>
      </c>
      <c r="DM907" s="48">
        <f t="shared" si="1628"/>
        <v>-368127.29350580496</v>
      </c>
      <c r="DN907" s="22">
        <f t="shared" si="1629"/>
        <v>-11201.807462925439</v>
      </c>
      <c r="DO907" s="22">
        <f t="shared" ref="DO907:DO970" si="1637">ABS(DM907-DM906)*AG901</f>
        <v>24233.487927667549</v>
      </c>
      <c r="DP907" s="22"/>
      <c r="DQ907" s="22">
        <f t="shared" ref="DQ907:DQ970" si="1638">DL907</f>
        <v>100000</v>
      </c>
      <c r="DR907" s="22">
        <f t="shared" si="1630"/>
        <v>-226714.02971531425</v>
      </c>
      <c r="DS907" s="22">
        <f t="shared" si="1631"/>
        <v>-9176.6911085579904</v>
      </c>
      <c r="DT907" s="22">
        <f t="shared" ref="DT907:DT970" si="1639">ABS(DR907-DR906)*BI901</f>
        <v>11587.573776703663</v>
      </c>
      <c r="DU907" s="22"/>
      <c r="DV907" s="22">
        <f t="shared" ref="DV907:DV970" si="1640">DL907</f>
        <v>100000</v>
      </c>
      <c r="DW907" s="22">
        <f t="shared" si="1632"/>
        <v>-157345.28665559058</v>
      </c>
      <c r="DX907" s="22">
        <f t="shared" si="1633"/>
        <v>-4356.2821134939404</v>
      </c>
      <c r="DY907" s="22">
        <f t="shared" ref="DY907:DY970" si="1641">ABS(DW907-DW906)*AW901</f>
        <v>6925.5412015620668</v>
      </c>
      <c r="DZ907" s="22"/>
      <c r="EA907" s="22">
        <f t="shared" ref="EA907:EA970" si="1642">DL907</f>
        <v>100000</v>
      </c>
      <c r="EB907" s="22">
        <f t="shared" si="1634"/>
        <v>-76448.730501224796</v>
      </c>
      <c r="EC907" s="22">
        <f t="shared" si="1635"/>
        <v>7214.6801841133129</v>
      </c>
      <c r="ED907" s="22">
        <f t="shared" ref="ED907:ED970" si="1643">ABS(EB907-EB906)*DE901</f>
        <v>11116.269027242657</v>
      </c>
    </row>
    <row r="908" spans="1:134" x14ac:dyDescent="0.4">
      <c r="A908" s="13">
        <v>39206</v>
      </c>
      <c r="B908" s="2">
        <v>5.0199999999999995E-2</v>
      </c>
      <c r="C908" s="2">
        <v>4.9000000000000002E-2</v>
      </c>
      <c r="D908" s="2">
        <v>4.6500000000000007E-2</v>
      </c>
      <c r="E908" s="2">
        <v>4.5499999999999999E-2</v>
      </c>
      <c r="F908" s="2">
        <v>4.6500000000000007E-2</v>
      </c>
      <c r="G908" s="9"/>
      <c r="H908" s="4">
        <f t="shared" si="1538"/>
        <v>5.0299999999999997E-2</v>
      </c>
      <c r="I908" s="4">
        <f t="shared" si="1539"/>
        <v>4.9000000000000002E-2</v>
      </c>
      <c r="J908" s="4">
        <f t="shared" si="1540"/>
        <v>4.7750000000000001E-2</v>
      </c>
      <c r="K908" s="4">
        <f t="shared" si="1541"/>
        <v>4.6500000000000007E-2</v>
      </c>
      <c r="L908" s="4">
        <f t="shared" si="1565"/>
        <v>4.6333333333333337E-2</v>
      </c>
      <c r="M908" s="4">
        <f t="shared" si="1565"/>
        <v>4.6166666666666675E-2</v>
      </c>
      <c r="N908" s="4">
        <f t="shared" si="1565"/>
        <v>4.5999999999999999E-2</v>
      </c>
      <c r="O908" s="4">
        <f t="shared" si="1565"/>
        <v>4.5833333333333337E-2</v>
      </c>
      <c r="P908" s="4">
        <f t="shared" si="1565"/>
        <v>4.5666666666666668E-2</v>
      </c>
      <c r="Q908" s="4">
        <f t="shared" si="1542"/>
        <v>4.5499999999999999E-2</v>
      </c>
      <c r="R908" s="4">
        <f t="shared" si="1568"/>
        <v>4.5600000000000002E-2</v>
      </c>
      <c r="S908" s="4">
        <f t="shared" si="1627"/>
        <v>4.5700000000000005E-2</v>
      </c>
      <c r="T908" s="4">
        <f t="shared" si="1627"/>
        <v>4.58E-2</v>
      </c>
      <c r="U908" s="4">
        <f t="shared" si="1627"/>
        <v>4.5899999999999996E-2</v>
      </c>
      <c r="V908" s="4">
        <f t="shared" si="1627"/>
        <v>4.5999999999999999E-2</v>
      </c>
      <c r="W908" s="4">
        <f t="shared" si="1627"/>
        <v>4.6100000000000002E-2</v>
      </c>
      <c r="X908" s="4">
        <f t="shared" si="1627"/>
        <v>4.6200000000000005E-2</v>
      </c>
      <c r="Y908" s="4">
        <f t="shared" si="1627"/>
        <v>4.6300000000000001E-2</v>
      </c>
      <c r="Z908" s="4">
        <f t="shared" si="1627"/>
        <v>4.6400000000000004E-2</v>
      </c>
      <c r="AA908" s="4">
        <f t="shared" si="1543"/>
        <v>4.6500000000000007E-2</v>
      </c>
      <c r="AC908" s="7">
        <f t="shared" si="1567"/>
        <v>2.9264010144856849</v>
      </c>
      <c r="AD908" s="7">
        <f t="shared" si="1544"/>
        <v>2.8582310265265281</v>
      </c>
      <c r="AE908" s="7">
        <f t="shared" si="1545"/>
        <v>2.7949911552369415</v>
      </c>
      <c r="AF908" s="7">
        <f t="shared" si="1546"/>
        <v>93.952904679075104</v>
      </c>
      <c r="AG908" s="11">
        <f t="shared" si="1547"/>
        <v>102.53252787532426</v>
      </c>
      <c r="AH908" s="1">
        <f t="shared" si="1570"/>
        <v>4.6385584995394656E-2</v>
      </c>
      <c r="AI908" s="7">
        <f t="shared" si="1571"/>
        <v>1.8422516809149294</v>
      </c>
      <c r="AJ908" s="7">
        <f t="shared" si="1620"/>
        <v>1.8004932153771747</v>
      </c>
      <c r="AK908" s="11">
        <f t="shared" si="1621"/>
        <v>1.8460912079499237E-2</v>
      </c>
      <c r="AL908">
        <f t="shared" si="1548"/>
        <v>2.4386675120714041</v>
      </c>
      <c r="AM908">
        <f t="shared" si="1549"/>
        <v>2.3818591887721063</v>
      </c>
      <c r="AN908">
        <f t="shared" si="1550"/>
        <v>2.3291592960307845</v>
      </c>
      <c r="AO908">
        <f t="shared" si="1551"/>
        <v>2.2804103077445417</v>
      </c>
      <c r="AP908">
        <f t="shared" si="1552"/>
        <v>2.2295031674578936</v>
      </c>
      <c r="AQ908">
        <f t="shared" si="1553"/>
        <v>2.1800876260085285</v>
      </c>
      <c r="AR908">
        <f t="shared" si="1554"/>
        <v>2.1321147404712226</v>
      </c>
      <c r="AS908">
        <f t="shared" si="1555"/>
        <v>2.0855373434612989</v>
      </c>
      <c r="AT908">
        <f t="shared" si="1556"/>
        <v>2.0403099738196468</v>
      </c>
      <c r="AU908">
        <f t="shared" si="1557"/>
        <v>81.851941217530168</v>
      </c>
      <c r="AW908" s="11">
        <f t="shared" si="1558"/>
        <v>101.94959037336758</v>
      </c>
      <c r="AX908" s="1">
        <f t="shared" si="1572"/>
        <v>4.5528169161843879E-2</v>
      </c>
      <c r="AY908" s="7">
        <f t="shared" si="1573"/>
        <v>4.3181919173188588</v>
      </c>
      <c r="AZ908" s="7">
        <f t="shared" si="1574"/>
        <v>4.2220801281736842</v>
      </c>
      <c r="BA908" s="11">
        <f t="shared" si="1622"/>
        <v>4.3043933959084242E-2</v>
      </c>
      <c r="BB908">
        <f t="shared" si="1559"/>
        <v>5.8528020289713698</v>
      </c>
      <c r="BC908">
        <f t="shared" si="1560"/>
        <v>5.7164620530530561</v>
      </c>
      <c r="BD908">
        <f t="shared" si="1561"/>
        <v>5.5899823104738831</v>
      </c>
      <c r="BE908">
        <f t="shared" si="1562"/>
        <v>5.4729847385868995</v>
      </c>
      <c r="BF908">
        <f t="shared" si="1563"/>
        <v>5.3508076018989446</v>
      </c>
      <c r="BG908">
        <f t="shared" si="1564"/>
        <v>92.435715342761597</v>
      </c>
      <c r="BI908" s="11">
        <f t="shared" si="1575"/>
        <v>120.41875407574574</v>
      </c>
      <c r="BJ908" s="1">
        <f t="shared" si="1576"/>
        <v>4.537812410097225E-2</v>
      </c>
      <c r="BK908" s="7">
        <f t="shared" si="1577"/>
        <v>2.5439211535723674</v>
      </c>
      <c r="BL908" s="7">
        <f t="shared" si="1578"/>
        <v>2.4874825085855705</v>
      </c>
      <c r="BM908" s="11">
        <f t="shared" si="1623"/>
        <v>2.9953954446908487E-2</v>
      </c>
      <c r="BO908">
        <f t="shared" si="1579"/>
        <v>4.8773350241428082</v>
      </c>
      <c r="BP908">
        <f t="shared" si="1580"/>
        <v>4.7637183775442127</v>
      </c>
      <c r="BQ908">
        <f t="shared" si="1581"/>
        <v>4.6583185920615691</v>
      </c>
      <c r="BR908">
        <f t="shared" si="1582"/>
        <v>4.5608206154890834</v>
      </c>
      <c r="BS908">
        <f t="shared" si="1583"/>
        <v>4.4590063349157871</v>
      </c>
      <c r="BT908">
        <f t="shared" si="1584"/>
        <v>4.3601752520170569</v>
      </c>
      <c r="BU908">
        <f t="shared" si="1585"/>
        <v>4.2642294809424452</v>
      </c>
      <c r="BV908">
        <f t="shared" si="1586"/>
        <v>4.1710746869225979</v>
      </c>
      <c r="BW908">
        <f t="shared" si="1587"/>
        <v>4.0806199476392937</v>
      </c>
      <c r="BX908">
        <f t="shared" si="1588"/>
        <v>3.9927776203673249</v>
      </c>
      <c r="BY908">
        <f t="shared" si="1589"/>
        <v>3.9018636721568978</v>
      </c>
      <c r="BZ908">
        <f t="shared" si="1590"/>
        <v>3.8126471145137018</v>
      </c>
      <c r="CA908">
        <f t="shared" si="1591"/>
        <v>3.7251064037303441</v>
      </c>
      <c r="CB908">
        <f t="shared" si="1592"/>
        <v>76.423620044816531</v>
      </c>
      <c r="CD908" s="11">
        <f t="shared" si="1593"/>
        <v>132.05131316725965</v>
      </c>
      <c r="CE908" s="1">
        <f t="shared" si="1594"/>
        <v>4.5348300627150277E-2</v>
      </c>
      <c r="CF908" s="7">
        <f t="shared" si="1595"/>
        <v>5.2393369802859597</v>
      </c>
      <c r="CG908" s="7">
        <f t="shared" si="1596"/>
        <v>5.1231733770521721</v>
      </c>
      <c r="CH908" s="11">
        <f t="shared" si="1624"/>
        <v>6.7652177202328356E-2</v>
      </c>
      <c r="CJ908">
        <f t="shared" si="1597"/>
        <v>3.9018680193142465</v>
      </c>
      <c r="CK908">
        <f t="shared" si="1598"/>
        <v>3.8109747020353706</v>
      </c>
      <c r="CL908">
        <f t="shared" si="1599"/>
        <v>3.7266548736492555</v>
      </c>
      <c r="CM908">
        <f t="shared" si="1600"/>
        <v>3.6486564923912663</v>
      </c>
      <c r="CN908">
        <f t="shared" si="1601"/>
        <v>3.5672050679326297</v>
      </c>
      <c r="CO908">
        <f t="shared" si="1602"/>
        <v>3.4881402016136454</v>
      </c>
      <c r="CP908">
        <f t="shared" si="1603"/>
        <v>3.4113835847539562</v>
      </c>
      <c r="CQ908">
        <f t="shared" si="1604"/>
        <v>3.3368597495380783</v>
      </c>
      <c r="CR908">
        <f t="shared" si="1605"/>
        <v>3.2644959581114348</v>
      </c>
      <c r="CS908">
        <f t="shared" si="1606"/>
        <v>3.1942220962938599</v>
      </c>
      <c r="CT908">
        <f t="shared" si="1607"/>
        <v>3.1214909377255182</v>
      </c>
      <c r="CU908">
        <f t="shared" si="1608"/>
        <v>3.0501176916109616</v>
      </c>
      <c r="CV908">
        <f t="shared" si="1609"/>
        <v>2.9800851229842751</v>
      </c>
      <c r="CW908">
        <f t="shared" si="1610"/>
        <v>2.9113760017072967</v>
      </c>
      <c r="CX908">
        <f t="shared" si="1611"/>
        <v>2.8439731090734979</v>
      </c>
      <c r="CY908">
        <f t="shared" si="1612"/>
        <v>2.7778592442529577</v>
      </c>
      <c r="CZ908">
        <f t="shared" si="1613"/>
        <v>2.7130172305787759</v>
      </c>
      <c r="DA908">
        <f t="shared" si="1614"/>
        <v>2.6494299216745589</v>
      </c>
      <c r="DB908">
        <f t="shared" si="1615"/>
        <v>2.5870802074235129</v>
      </c>
      <c r="DC908">
        <f t="shared" si="1616"/>
        <v>65.674726514256079</v>
      </c>
      <c r="DE908" s="11">
        <f t="shared" si="1617"/>
        <v>126.65961672692117</v>
      </c>
      <c r="DF908" s="1">
        <f t="shared" si="1618"/>
        <v>4.6027508557942104E-2</v>
      </c>
      <c r="DG908" s="7">
        <f t="shared" si="1619"/>
        <v>7.1233088646179352</v>
      </c>
      <c r="DH908" s="7">
        <f t="shared" si="1625"/>
        <v>6.9630626517221224</v>
      </c>
      <c r="DI908" s="11">
        <f t="shared" si="1626"/>
        <v>8.8193884671266348E-2</v>
      </c>
      <c r="DK908" s="22">
        <f t="shared" si="1636"/>
        <v>6.7985933328009063E-2</v>
      </c>
      <c r="DL908" s="47">
        <v>100000</v>
      </c>
      <c r="DM908" s="48">
        <f t="shared" si="1628"/>
        <v>-367558.50624134869</v>
      </c>
      <c r="DN908" s="22">
        <f t="shared" si="1629"/>
        <v>-30734.190875716697</v>
      </c>
      <c r="DO908" s="22">
        <f t="shared" si="1637"/>
        <v>58391.71432567732</v>
      </c>
      <c r="DP908" s="22"/>
      <c r="DQ908" s="22">
        <f t="shared" si="1638"/>
        <v>100000</v>
      </c>
      <c r="DR908" s="22">
        <f t="shared" si="1630"/>
        <v>-226406.90734127947</v>
      </c>
      <c r="DS908" s="22">
        <f t="shared" si="1631"/>
        <v>-22428.759179244327</v>
      </c>
      <c r="DT908" s="22">
        <f t="shared" si="1639"/>
        <v>37046.038824903961</v>
      </c>
      <c r="DU908" s="22"/>
      <c r="DV908" s="22">
        <f t="shared" si="1640"/>
        <v>100000</v>
      </c>
      <c r="DW908" s="22">
        <f t="shared" si="1632"/>
        <v>-157230.46426614633</v>
      </c>
      <c r="DX908" s="22">
        <f t="shared" si="1633"/>
        <v>-3987.6410387889009</v>
      </c>
      <c r="DY908" s="22">
        <f t="shared" si="1641"/>
        <v>11741.485723814223</v>
      </c>
      <c r="DZ908" s="22"/>
      <c r="EA908" s="22">
        <f t="shared" si="1642"/>
        <v>100000</v>
      </c>
      <c r="EB908" s="22">
        <f t="shared" si="1634"/>
        <v>-76572.774459401844</v>
      </c>
      <c r="EC908" s="22">
        <f t="shared" si="1635"/>
        <v>7855.3454733349063</v>
      </c>
      <c r="ED908" s="22">
        <f t="shared" si="1643"/>
        <v>15790.316552617423</v>
      </c>
    </row>
    <row r="909" spans="1:134" x14ac:dyDescent="0.4">
      <c r="A909" s="13">
        <v>39213</v>
      </c>
      <c r="B909" s="2">
        <v>4.9800000000000004E-2</v>
      </c>
      <c r="C909" s="2">
        <v>4.8899999999999999E-2</v>
      </c>
      <c r="D909" s="2">
        <v>4.7E-2</v>
      </c>
      <c r="E909" s="2">
        <v>4.5599999999999995E-2</v>
      </c>
      <c r="F909" s="2">
        <v>4.6500000000000007E-2</v>
      </c>
      <c r="G909" s="9"/>
      <c r="H909" s="4">
        <f t="shared" si="1538"/>
        <v>4.9900000000000007E-2</v>
      </c>
      <c r="I909" s="4">
        <f t="shared" si="1539"/>
        <v>4.8899999999999999E-2</v>
      </c>
      <c r="J909" s="4">
        <f t="shared" si="1540"/>
        <v>4.795E-2</v>
      </c>
      <c r="K909" s="4">
        <f t="shared" si="1541"/>
        <v>4.7E-2</v>
      </c>
      <c r="L909" s="4">
        <f t="shared" si="1565"/>
        <v>4.6766666666666665E-2</v>
      </c>
      <c r="M909" s="4">
        <f t="shared" si="1565"/>
        <v>4.6533333333333336E-2</v>
      </c>
      <c r="N909" s="4">
        <f t="shared" si="1565"/>
        <v>4.6299999999999994E-2</v>
      </c>
      <c r="O909" s="4">
        <f t="shared" si="1565"/>
        <v>4.6066666666666665E-2</v>
      </c>
      <c r="P909" s="4">
        <f t="shared" si="1565"/>
        <v>4.583333333333333E-2</v>
      </c>
      <c r="Q909" s="4">
        <f t="shared" si="1542"/>
        <v>4.5599999999999995E-2</v>
      </c>
      <c r="R909" s="4">
        <f t="shared" si="1568"/>
        <v>4.5689999999999995E-2</v>
      </c>
      <c r="S909" s="4">
        <f t="shared" si="1627"/>
        <v>4.5780000000000001E-2</v>
      </c>
      <c r="T909" s="4">
        <f t="shared" si="1627"/>
        <v>4.5870000000000001E-2</v>
      </c>
      <c r="U909" s="4">
        <f t="shared" si="1627"/>
        <v>4.5960000000000001E-2</v>
      </c>
      <c r="V909" s="4">
        <f t="shared" si="1627"/>
        <v>4.6050000000000001E-2</v>
      </c>
      <c r="W909" s="4">
        <f t="shared" si="1627"/>
        <v>4.614E-2</v>
      </c>
      <c r="X909" s="4">
        <f t="shared" si="1627"/>
        <v>4.6230000000000007E-2</v>
      </c>
      <c r="Y909" s="4">
        <f t="shared" si="1627"/>
        <v>4.632E-2</v>
      </c>
      <c r="Z909" s="4">
        <f t="shared" si="1627"/>
        <v>4.6410000000000007E-2</v>
      </c>
      <c r="AA909" s="4">
        <f t="shared" si="1543"/>
        <v>4.6500000000000007E-2</v>
      </c>
      <c r="AC909" s="7">
        <f t="shared" si="1567"/>
        <v>2.9269720474169469</v>
      </c>
      <c r="AD909" s="7">
        <f t="shared" si="1544"/>
        <v>2.858510034850692</v>
      </c>
      <c r="AE909" s="7">
        <f t="shared" si="1545"/>
        <v>2.794172370146748</v>
      </c>
      <c r="AF909" s="7">
        <f t="shared" si="1546"/>
        <v>93.861142601014848</v>
      </c>
      <c r="AG909" s="11">
        <f t="shared" si="1547"/>
        <v>102.44079705342924</v>
      </c>
      <c r="AH909" s="1">
        <f t="shared" si="1570"/>
        <v>4.6870626936513622E-2</v>
      </c>
      <c r="AI909" s="7">
        <f t="shared" si="1571"/>
        <v>1.841772532896208</v>
      </c>
      <c r="AJ909" s="7">
        <f t="shared" si="1620"/>
        <v>1.7995983807269056</v>
      </c>
      <c r="AK909" s="11">
        <f t="shared" si="1621"/>
        <v>1.8435229249772481E-2</v>
      </c>
      <c r="AL909">
        <f t="shared" si="1548"/>
        <v>2.4391433728474561</v>
      </c>
      <c r="AM909">
        <f t="shared" si="1549"/>
        <v>2.38209169570891</v>
      </c>
      <c r="AN909">
        <f t="shared" si="1550"/>
        <v>2.3284769751222898</v>
      </c>
      <c r="AO909">
        <f t="shared" si="1551"/>
        <v>2.2781830728401662</v>
      </c>
      <c r="AP909">
        <f t="shared" si="1552"/>
        <v>2.2271440586835771</v>
      </c>
      <c r="AQ909">
        <f t="shared" si="1553"/>
        <v>2.177745106128512</v>
      </c>
      <c r="AR909">
        <f t="shared" si="1554"/>
        <v>2.1299276358550676</v>
      </c>
      <c r="AS909">
        <f t="shared" si="1555"/>
        <v>2.0836354261844252</v>
      </c>
      <c r="AT909">
        <f t="shared" si="1556"/>
        <v>2.038814510919396</v>
      </c>
      <c r="AU909">
        <f t="shared" si="1557"/>
        <v>81.811936359582532</v>
      </c>
      <c r="AW909" s="11">
        <f t="shared" si="1558"/>
        <v>101.89709821387234</v>
      </c>
      <c r="AX909" s="1">
        <f t="shared" si="1572"/>
        <v>4.5647004169739706E-2</v>
      </c>
      <c r="AY909" s="7">
        <f t="shared" si="1573"/>
        <v>4.3177843656382873</v>
      </c>
      <c r="AZ909" s="7">
        <f t="shared" si="1574"/>
        <v>4.2214364030911895</v>
      </c>
      <c r="BA909" s="11">
        <f t="shared" si="1622"/>
        <v>4.3015211976939888E-2</v>
      </c>
      <c r="BB909">
        <f t="shared" si="1559"/>
        <v>5.8539440948338939</v>
      </c>
      <c r="BC909">
        <f t="shared" si="1560"/>
        <v>5.717020069701384</v>
      </c>
      <c r="BD909">
        <f t="shared" si="1561"/>
        <v>5.588344740293496</v>
      </c>
      <c r="BE909">
        <f t="shared" si="1562"/>
        <v>5.4676393748163985</v>
      </c>
      <c r="BF909">
        <f t="shared" si="1563"/>
        <v>5.3451457408405858</v>
      </c>
      <c r="BG909">
        <f t="shared" si="1564"/>
        <v>92.336392499848898</v>
      </c>
      <c r="BI909" s="11">
        <f t="shared" si="1575"/>
        <v>120.30848652033465</v>
      </c>
      <c r="BJ909" s="1">
        <f t="shared" si="1576"/>
        <v>4.5736701028197393E-2</v>
      </c>
      <c r="BK909" s="7">
        <f t="shared" si="1577"/>
        <v>2.5432936497521212</v>
      </c>
      <c r="BL909" s="7">
        <f t="shared" si="1578"/>
        <v>2.4864330277438431</v>
      </c>
      <c r="BM909" s="11">
        <f t="shared" si="1623"/>
        <v>2.9913899440203506E-2</v>
      </c>
      <c r="BO909">
        <f t="shared" si="1579"/>
        <v>4.8782867456949122</v>
      </c>
      <c r="BP909">
        <f t="shared" si="1580"/>
        <v>4.76418339141782</v>
      </c>
      <c r="BQ909">
        <f t="shared" si="1581"/>
        <v>4.6569539502445796</v>
      </c>
      <c r="BR909">
        <f t="shared" si="1582"/>
        <v>4.5563661456803324</v>
      </c>
      <c r="BS909">
        <f t="shared" si="1583"/>
        <v>4.4542881173671542</v>
      </c>
      <c r="BT909">
        <f t="shared" si="1584"/>
        <v>4.355490212257024</v>
      </c>
      <c r="BU909">
        <f t="shared" si="1585"/>
        <v>4.2598552717101352</v>
      </c>
      <c r="BV909">
        <f t="shared" si="1586"/>
        <v>4.1672708523688504</v>
      </c>
      <c r="BW909">
        <f t="shared" si="1587"/>
        <v>4.0776290218387921</v>
      </c>
      <c r="BX909">
        <f t="shared" si="1588"/>
        <v>3.9908261638820743</v>
      </c>
      <c r="BY909">
        <f t="shared" si="1589"/>
        <v>3.8999758028221034</v>
      </c>
      <c r="BZ909">
        <f t="shared" si="1590"/>
        <v>3.8108583815508488</v>
      </c>
      <c r="CA909">
        <f t="shared" si="1591"/>
        <v>3.723449821930179</v>
      </c>
      <c r="CB909">
        <f t="shared" si="1592"/>
        <v>76.39224914543928</v>
      </c>
      <c r="CD909" s="11">
        <f t="shared" si="1593"/>
        <v>131.9876830242041</v>
      </c>
      <c r="CE909" s="1">
        <f t="shared" si="1594"/>
        <v>4.5439587299936697E-2</v>
      </c>
      <c r="CF909" s="7">
        <f t="shared" si="1595"/>
        <v>5.2386906278274044</v>
      </c>
      <c r="CG909" s="7">
        <f t="shared" si="1596"/>
        <v>5.1223127393781294</v>
      </c>
      <c r="CH909" s="11">
        <f t="shared" si="1624"/>
        <v>6.7608219019588314E-2</v>
      </c>
      <c r="CJ909">
        <f t="shared" si="1597"/>
        <v>3.9026293965559296</v>
      </c>
      <c r="CK909">
        <f t="shared" si="1598"/>
        <v>3.811346713134256</v>
      </c>
      <c r="CL909">
        <f t="shared" si="1599"/>
        <v>3.725563160195664</v>
      </c>
      <c r="CM909">
        <f t="shared" si="1600"/>
        <v>3.6450929165442658</v>
      </c>
      <c r="CN909">
        <f t="shared" si="1601"/>
        <v>3.5634304938937236</v>
      </c>
      <c r="CO909">
        <f t="shared" si="1602"/>
        <v>3.4843921698056191</v>
      </c>
      <c r="CP909">
        <f t="shared" si="1603"/>
        <v>3.4078842173681081</v>
      </c>
      <c r="CQ909">
        <f t="shared" si="1604"/>
        <v>3.3338166818950801</v>
      </c>
      <c r="CR909">
        <f t="shared" si="1605"/>
        <v>3.2621032174710334</v>
      </c>
      <c r="CS909">
        <f t="shared" si="1606"/>
        <v>3.1926609311056597</v>
      </c>
      <c r="CT909">
        <f t="shared" si="1607"/>
        <v>3.119980642257683</v>
      </c>
      <c r="CU909">
        <f t="shared" si="1608"/>
        <v>3.0486867052406788</v>
      </c>
      <c r="CV909">
        <f t="shared" si="1609"/>
        <v>2.9787598575441434</v>
      </c>
      <c r="CW909">
        <f t="shared" si="1610"/>
        <v>2.9101809198262583</v>
      </c>
      <c r="CX909">
        <f t="shared" si="1611"/>
        <v>2.8429308007232019</v>
      </c>
      <c r="CY909">
        <f t="shared" si="1612"/>
        <v>2.7769905015085454</v>
      </c>
      <c r="CZ909">
        <f t="shared" si="1613"/>
        <v>2.7123411206038091</v>
      </c>
      <c r="DA909">
        <f t="shared" si="1614"/>
        <v>2.6489638579413568</v>
      </c>
      <c r="DB909">
        <f t="shared" si="1615"/>
        <v>2.5868400191806429</v>
      </c>
      <c r="DC909">
        <f t="shared" si="1616"/>
        <v>65.674726514256079</v>
      </c>
      <c r="DE909" s="11">
        <f t="shared" si="1617"/>
        <v>126.62932083705172</v>
      </c>
      <c r="DF909" s="1">
        <f t="shared" si="1618"/>
        <v>4.6060782892914501E-2</v>
      </c>
      <c r="DG909" s="7">
        <f t="shared" si="1619"/>
        <v>7.1228531923835181</v>
      </c>
      <c r="DH909" s="7">
        <f t="shared" si="1625"/>
        <v>6.962503999820135</v>
      </c>
      <c r="DI909" s="11">
        <f t="shared" si="1626"/>
        <v>8.8165715282247981E-2</v>
      </c>
      <c r="DK909" s="22">
        <f t="shared" si="1636"/>
        <v>6.7825139980314628E-2</v>
      </c>
      <c r="DL909" s="47">
        <v>100000</v>
      </c>
      <c r="DM909" s="48">
        <f t="shared" si="1628"/>
        <v>-366576.23033463844</v>
      </c>
      <c r="DN909" s="22">
        <f t="shared" si="1629"/>
        <v>3957.4023670596798</v>
      </c>
      <c r="DO909" s="22">
        <f t="shared" si="1637"/>
        <v>100860.4466376694</v>
      </c>
      <c r="DP909" s="22"/>
      <c r="DQ909" s="22">
        <f t="shared" si="1638"/>
        <v>100000</v>
      </c>
      <c r="DR909" s="22">
        <f t="shared" si="1630"/>
        <v>-225881.45574127347</v>
      </c>
      <c r="DS909" s="22">
        <f t="shared" si="1631"/>
        <v>3749.9526815220888</v>
      </c>
      <c r="DT909" s="22">
        <f t="shared" si="1639"/>
        <v>63379.65124131988</v>
      </c>
      <c r="DU909" s="22"/>
      <c r="DV909" s="22">
        <f t="shared" si="1640"/>
        <v>100000</v>
      </c>
      <c r="DW909" s="22">
        <f t="shared" si="1632"/>
        <v>-157200.79304385197</v>
      </c>
      <c r="DX909" s="22">
        <f t="shared" si="1633"/>
        <v>4487.3764247046856</v>
      </c>
      <c r="DY909" s="22">
        <f t="shared" si="1641"/>
        <v>3030.4774834809537</v>
      </c>
      <c r="DZ909" s="22"/>
      <c r="EA909" s="22">
        <f t="shared" si="1642"/>
        <v>100000</v>
      </c>
      <c r="EB909" s="22">
        <f t="shared" si="1634"/>
        <v>-76718.362887937154</v>
      </c>
      <c r="EC909" s="22">
        <f t="shared" si="1635"/>
        <v>-6718.4176547571697</v>
      </c>
      <c r="ED909" s="22">
        <f t="shared" si="1643"/>
        <v>18473.687379359602</v>
      </c>
    </row>
    <row r="910" spans="1:134" x14ac:dyDescent="0.4">
      <c r="A910" s="13">
        <v>39220</v>
      </c>
      <c r="B910" s="2">
        <v>4.9200000000000001E-2</v>
      </c>
      <c r="C910" s="2">
        <v>4.8600000000000004E-2</v>
      </c>
      <c r="D910" s="2">
        <v>4.7599999999999996E-2</v>
      </c>
      <c r="E910" s="2">
        <v>4.6600000000000003E-2</v>
      </c>
      <c r="F910" s="2">
        <v>4.7400000000000005E-2</v>
      </c>
      <c r="G910" s="9"/>
      <c r="H910" s="4">
        <f t="shared" si="1538"/>
        <v>4.9300000000000004E-2</v>
      </c>
      <c r="I910" s="4">
        <f t="shared" si="1539"/>
        <v>4.8600000000000004E-2</v>
      </c>
      <c r="J910" s="4">
        <f t="shared" si="1540"/>
        <v>4.8100000000000004E-2</v>
      </c>
      <c r="K910" s="4">
        <f t="shared" si="1541"/>
        <v>4.7599999999999996E-2</v>
      </c>
      <c r="L910" s="4">
        <f t="shared" si="1565"/>
        <v>4.7433333333333327E-2</v>
      </c>
      <c r="M910" s="4">
        <f t="shared" si="1565"/>
        <v>4.7266666666666665E-2</v>
      </c>
      <c r="N910" s="4">
        <f t="shared" si="1565"/>
        <v>4.7100000000000003E-2</v>
      </c>
      <c r="O910" s="4">
        <f t="shared" si="1565"/>
        <v>4.6933333333333334E-2</v>
      </c>
      <c r="P910" s="4">
        <f t="shared" si="1565"/>
        <v>4.6766666666666665E-2</v>
      </c>
      <c r="Q910" s="4">
        <f t="shared" si="1542"/>
        <v>4.6600000000000003E-2</v>
      </c>
      <c r="R910" s="4">
        <f t="shared" si="1568"/>
        <v>4.6680000000000006E-2</v>
      </c>
      <c r="S910" s="4">
        <f t="shared" si="1627"/>
        <v>4.6760000000000003E-2</v>
      </c>
      <c r="T910" s="4">
        <f t="shared" si="1627"/>
        <v>4.6840000000000007E-2</v>
      </c>
      <c r="U910" s="4">
        <f t="shared" si="1627"/>
        <v>4.6920000000000003E-2</v>
      </c>
      <c r="V910" s="4">
        <f t="shared" si="1627"/>
        <v>4.7E-2</v>
      </c>
      <c r="W910" s="4">
        <f t="shared" si="1627"/>
        <v>4.7079999999999997E-2</v>
      </c>
      <c r="X910" s="4">
        <f t="shared" si="1627"/>
        <v>4.7160000000000007E-2</v>
      </c>
      <c r="Y910" s="4">
        <f t="shared" si="1627"/>
        <v>4.7240000000000004E-2</v>
      </c>
      <c r="Z910" s="4">
        <f t="shared" si="1627"/>
        <v>4.7320000000000001E-2</v>
      </c>
      <c r="AA910" s="4">
        <f t="shared" si="1543"/>
        <v>4.7400000000000005E-2</v>
      </c>
      <c r="AC910" s="7">
        <f t="shared" si="1567"/>
        <v>2.9278290147855364</v>
      </c>
      <c r="AD910" s="7">
        <f t="shared" si="1544"/>
        <v>2.859347304987486</v>
      </c>
      <c r="AE910" s="7">
        <f t="shared" si="1545"/>
        <v>2.793558491195415</v>
      </c>
      <c r="AF910" s="7">
        <f t="shared" si="1546"/>
        <v>93.751175933662353</v>
      </c>
      <c r="AG910" s="11">
        <f t="shared" si="1547"/>
        <v>102.33191074463079</v>
      </c>
      <c r="AH910" s="1">
        <f t="shared" si="1570"/>
        <v>4.7447108488003688E-2</v>
      </c>
      <c r="AI910" s="7">
        <f t="shared" si="1571"/>
        <v>1.8412033350911341</v>
      </c>
      <c r="AJ910" s="7">
        <f t="shared" si="1620"/>
        <v>1.7985356764120015</v>
      </c>
      <c r="AK910" s="11">
        <f t="shared" si="1621"/>
        <v>1.840475923096271E-2</v>
      </c>
      <c r="AL910">
        <f t="shared" si="1548"/>
        <v>2.4398575123212805</v>
      </c>
      <c r="AM910">
        <f t="shared" si="1549"/>
        <v>2.3827894208229052</v>
      </c>
      <c r="AN910">
        <f t="shared" si="1550"/>
        <v>2.3279654093295123</v>
      </c>
      <c r="AO910">
        <f t="shared" si="1551"/>
        <v>2.2755139789723873</v>
      </c>
      <c r="AP910">
        <f t="shared" si="1552"/>
        <v>2.2235205069749737</v>
      </c>
      <c r="AQ910">
        <f t="shared" si="1553"/>
        <v>2.1730688702768632</v>
      </c>
      <c r="AR910">
        <f t="shared" si="1554"/>
        <v>2.124107881045858</v>
      </c>
      <c r="AS910">
        <f t="shared" si="1555"/>
        <v>2.0765882260465998</v>
      </c>
      <c r="AT910">
        <f t="shared" si="1556"/>
        <v>2.0304623928075287</v>
      </c>
      <c r="AU910">
        <f t="shared" si="1557"/>
        <v>81.413068554337826</v>
      </c>
      <c r="AW910" s="11">
        <f t="shared" si="1558"/>
        <v>101.46694275293574</v>
      </c>
      <c r="AX910" s="1">
        <f t="shared" si="1572"/>
        <v>4.662354566421209E-2</v>
      </c>
      <c r="AY910" s="7">
        <f t="shared" si="1573"/>
        <v>4.3144355752337695</v>
      </c>
      <c r="AZ910" s="7">
        <f t="shared" si="1574"/>
        <v>4.2161496523128887</v>
      </c>
      <c r="BA910" s="11">
        <f t="shared" si="1622"/>
        <v>4.2779981540904177E-2</v>
      </c>
      <c r="BB910">
        <f t="shared" si="1559"/>
        <v>5.8556580295710727</v>
      </c>
      <c r="BC910">
        <f t="shared" si="1560"/>
        <v>5.718694609974972</v>
      </c>
      <c r="BD910">
        <f t="shared" si="1561"/>
        <v>5.58711698239083</v>
      </c>
      <c r="BE910">
        <f t="shared" si="1562"/>
        <v>5.4612335495337287</v>
      </c>
      <c r="BF910">
        <f t="shared" si="1563"/>
        <v>5.3364492167399371</v>
      </c>
      <c r="BG910">
        <f t="shared" si="1564"/>
        <v>92.138120099739012</v>
      </c>
      <c r="BI910" s="11">
        <f t="shared" si="1575"/>
        <v>120.09727248794955</v>
      </c>
      <c r="BJ910" s="1">
        <f t="shared" si="1576"/>
        <v>4.6424706040499281E-2</v>
      </c>
      <c r="BK910" s="7">
        <f t="shared" si="1577"/>
        <v>2.5420901078135412</v>
      </c>
      <c r="BL910" s="7">
        <f t="shared" si="1578"/>
        <v>2.4844208539018999</v>
      </c>
      <c r="BM910" s="11">
        <f t="shared" si="1623"/>
        <v>2.9837216826580078E-2</v>
      </c>
      <c r="BO910">
        <f t="shared" si="1579"/>
        <v>4.8797150246425609</v>
      </c>
      <c r="BP910">
        <f t="shared" si="1580"/>
        <v>4.7655788416458105</v>
      </c>
      <c r="BQ910">
        <f t="shared" si="1581"/>
        <v>4.6559308186590247</v>
      </c>
      <c r="BR910">
        <f t="shared" si="1582"/>
        <v>4.5510279579447745</v>
      </c>
      <c r="BS910">
        <f t="shared" si="1583"/>
        <v>4.4470410139499474</v>
      </c>
      <c r="BT910">
        <f t="shared" si="1584"/>
        <v>4.3461377405537265</v>
      </c>
      <c r="BU910">
        <f t="shared" si="1585"/>
        <v>4.248215762091716</v>
      </c>
      <c r="BV910">
        <f t="shared" si="1586"/>
        <v>4.1531764520931995</v>
      </c>
      <c r="BW910">
        <f t="shared" si="1587"/>
        <v>4.0609247856150574</v>
      </c>
      <c r="BX910">
        <f t="shared" si="1588"/>
        <v>3.9713691977725771</v>
      </c>
      <c r="BY910">
        <f t="shared" si="1589"/>
        <v>3.8792748785142943</v>
      </c>
      <c r="BZ910">
        <f t="shared" si="1590"/>
        <v>3.7890200303458075</v>
      </c>
      <c r="CA910">
        <f t="shared" si="1591"/>
        <v>3.7005758169745206</v>
      </c>
      <c r="CB910">
        <f t="shared" si="1592"/>
        <v>75.892186720190779</v>
      </c>
      <c r="CD910" s="11">
        <f t="shared" si="1593"/>
        <v>131.34017504099378</v>
      </c>
      <c r="CE910" s="1">
        <f t="shared" si="1594"/>
        <v>4.6371667138533114E-2</v>
      </c>
      <c r="CF910" s="7">
        <f t="shared" si="1595"/>
        <v>5.2320905533591837</v>
      </c>
      <c r="CG910" s="7">
        <f t="shared" si="1596"/>
        <v>5.1135291182713463</v>
      </c>
      <c r="CH910" s="11">
        <f t="shared" si="1624"/>
        <v>6.7161180947097734E-2</v>
      </c>
      <c r="CJ910">
        <f t="shared" si="1597"/>
        <v>3.9037720197140486</v>
      </c>
      <c r="CK910">
        <f t="shared" si="1598"/>
        <v>3.812463073316648</v>
      </c>
      <c r="CL910">
        <f t="shared" si="1599"/>
        <v>3.7247446549272198</v>
      </c>
      <c r="CM910">
        <f t="shared" si="1600"/>
        <v>3.6408223663558195</v>
      </c>
      <c r="CN910">
        <f t="shared" si="1601"/>
        <v>3.5576328111599582</v>
      </c>
      <c r="CO910">
        <f t="shared" si="1602"/>
        <v>3.4769101924429813</v>
      </c>
      <c r="CP910">
        <f t="shared" si="1603"/>
        <v>3.3985726096733733</v>
      </c>
      <c r="CQ910">
        <f t="shared" si="1604"/>
        <v>3.3225411616745602</v>
      </c>
      <c r="CR910">
        <f t="shared" si="1605"/>
        <v>3.2487398284920457</v>
      </c>
      <c r="CS910">
        <f t="shared" si="1606"/>
        <v>3.1770953582180619</v>
      </c>
      <c r="CT910">
        <f t="shared" si="1607"/>
        <v>3.1034199028114355</v>
      </c>
      <c r="CU910">
        <f t="shared" si="1608"/>
        <v>3.0312160242766462</v>
      </c>
      <c r="CV910">
        <f t="shared" si="1609"/>
        <v>2.9604606535796165</v>
      </c>
      <c r="CW910">
        <f t="shared" si="1610"/>
        <v>2.8911309226739341</v>
      </c>
      <c r="CX910">
        <f t="shared" si="1611"/>
        <v>2.823204166913186</v>
      </c>
      <c r="CY910">
        <f t="shared" si="1612"/>
        <v>2.7566579273273231</v>
      </c>
      <c r="CZ910">
        <f t="shared" si="1613"/>
        <v>2.6914699527651207</v>
      </c>
      <c r="DA910">
        <f t="shared" si="1614"/>
        <v>2.6276182019051051</v>
      </c>
      <c r="DB910">
        <f t="shared" si="1615"/>
        <v>2.5650808451368565</v>
      </c>
      <c r="DC910">
        <f t="shared" si="1616"/>
        <v>65.099742924193677</v>
      </c>
      <c r="DE910" s="11">
        <f t="shared" si="1617"/>
        <v>125.81329559755761</v>
      </c>
      <c r="DF910" s="1">
        <f t="shared" si="1618"/>
        <v>4.6960820734612815E-2</v>
      </c>
      <c r="DG910" s="7">
        <f t="shared" si="1619"/>
        <v>7.1105237793575649</v>
      </c>
      <c r="DH910" s="7">
        <f t="shared" si="1625"/>
        <v>6.9473960686807308</v>
      </c>
      <c r="DI910" s="11">
        <f t="shared" si="1626"/>
        <v>8.7407479522223844E-2</v>
      </c>
      <c r="DK910" s="22">
        <f t="shared" si="1636"/>
        <v>6.7517662092485137E-2</v>
      </c>
      <c r="DL910" s="47">
        <v>100000</v>
      </c>
      <c r="DM910" s="48">
        <f t="shared" si="1628"/>
        <v>-365646.33832754462</v>
      </c>
      <c r="DN910" s="22">
        <f t="shared" si="1629"/>
        <v>10045.497642910668</v>
      </c>
      <c r="DO910" s="22">
        <f t="shared" si="1637"/>
        <v>95358.719189582247</v>
      </c>
      <c r="DP910" s="22"/>
      <c r="DQ910" s="22">
        <f t="shared" si="1638"/>
        <v>100000</v>
      </c>
      <c r="DR910" s="22">
        <f t="shared" si="1630"/>
        <v>-225440.34478624651</v>
      </c>
      <c r="DS910" s="22">
        <f t="shared" si="1631"/>
        <v>7601.3141771506926</v>
      </c>
      <c r="DT910" s="22">
        <f t="shared" si="1639"/>
        <v>53112.303414295289</v>
      </c>
      <c r="DU910" s="22"/>
      <c r="DV910" s="22">
        <f t="shared" si="1640"/>
        <v>100000</v>
      </c>
      <c r="DW910" s="22">
        <f t="shared" si="1632"/>
        <v>-157109.15412533982</v>
      </c>
      <c r="DX910" s="22">
        <f t="shared" si="1633"/>
        <v>4404.6294527193895</v>
      </c>
      <c r="DY910" s="22">
        <f t="shared" si="1641"/>
        <v>9331.0045367085713</v>
      </c>
      <c r="DZ910" s="22"/>
      <c r="EA910" s="22">
        <f t="shared" si="1642"/>
        <v>100000</v>
      </c>
      <c r="EB910" s="22">
        <f t="shared" si="1634"/>
        <v>-76768.217717199164</v>
      </c>
      <c r="EC910" s="22">
        <f t="shared" si="1635"/>
        <v>-6788.2786359506354</v>
      </c>
      <c r="ED910" s="22">
        <f t="shared" si="1643"/>
        <v>6301.5154768297389</v>
      </c>
    </row>
    <row r="911" spans="1:134" x14ac:dyDescent="0.4">
      <c r="A911" s="13">
        <v>39227</v>
      </c>
      <c r="B911" s="2">
        <v>0.05</v>
      </c>
      <c r="C911" s="2">
        <v>4.9500000000000002E-2</v>
      </c>
      <c r="D911" s="2">
        <v>4.8399999999999999E-2</v>
      </c>
      <c r="E911" s="2">
        <v>4.7699999999999992E-2</v>
      </c>
      <c r="F911" s="2">
        <v>4.8399999999999999E-2</v>
      </c>
      <c r="G911" s="9"/>
      <c r="H911" s="4">
        <f t="shared" si="1538"/>
        <v>5.0100000000000006E-2</v>
      </c>
      <c r="I911" s="4">
        <f t="shared" si="1539"/>
        <v>4.9500000000000002E-2</v>
      </c>
      <c r="J911" s="4">
        <f t="shared" si="1540"/>
        <v>4.895E-2</v>
      </c>
      <c r="K911" s="4">
        <f t="shared" si="1541"/>
        <v>4.8399999999999999E-2</v>
      </c>
      <c r="L911" s="4">
        <f t="shared" si="1565"/>
        <v>4.8283333333333331E-2</v>
      </c>
      <c r="M911" s="4">
        <f t="shared" si="1565"/>
        <v>4.816666666666667E-2</v>
      </c>
      <c r="N911" s="4">
        <f t="shared" si="1565"/>
        <v>4.8049999999999995E-2</v>
      </c>
      <c r="O911" s="4">
        <f t="shared" si="1565"/>
        <v>4.7933333333333328E-2</v>
      </c>
      <c r="P911" s="4">
        <f t="shared" si="1565"/>
        <v>4.781666666666666E-2</v>
      </c>
      <c r="Q911" s="4">
        <f t="shared" si="1542"/>
        <v>4.7699999999999992E-2</v>
      </c>
      <c r="R911" s="4">
        <f t="shared" si="1568"/>
        <v>4.7769999999999993E-2</v>
      </c>
      <c r="S911" s="4">
        <f t="shared" si="1627"/>
        <v>4.7840000000000001E-2</v>
      </c>
      <c r="T911" s="4">
        <f t="shared" si="1627"/>
        <v>4.7909999999999987E-2</v>
      </c>
      <c r="U911" s="4">
        <f t="shared" si="1627"/>
        <v>4.7979999999999995E-2</v>
      </c>
      <c r="V911" s="4">
        <f t="shared" si="1627"/>
        <v>4.8049999999999995E-2</v>
      </c>
      <c r="W911" s="4">
        <f t="shared" si="1627"/>
        <v>4.8119999999999996E-2</v>
      </c>
      <c r="X911" s="4">
        <f t="shared" si="1627"/>
        <v>4.8189999999999997E-2</v>
      </c>
      <c r="Y911" s="4">
        <f t="shared" si="1627"/>
        <v>4.8259999999999997E-2</v>
      </c>
      <c r="Z911" s="4">
        <f t="shared" si="1627"/>
        <v>4.8329999999999998E-2</v>
      </c>
      <c r="AA911" s="4">
        <f t="shared" si="1543"/>
        <v>4.8399999999999999E-2</v>
      </c>
      <c r="AC911" s="7">
        <f t="shared" si="1567"/>
        <v>2.9266865030974096</v>
      </c>
      <c r="AD911" s="7">
        <f t="shared" si="1544"/>
        <v>2.8568365974576175</v>
      </c>
      <c r="AE911" s="7">
        <f t="shared" si="1545"/>
        <v>2.7900832383241987</v>
      </c>
      <c r="AF911" s="7">
        <f t="shared" si="1546"/>
        <v>93.60480410217761</v>
      </c>
      <c r="AG911" s="11">
        <f t="shared" si="1547"/>
        <v>102.17841044105684</v>
      </c>
      <c r="AH911" s="1">
        <f t="shared" si="1570"/>
        <v>4.8261136097739625E-2</v>
      </c>
      <c r="AI911" s="7">
        <f t="shared" si="1571"/>
        <v>1.8404001076317056</v>
      </c>
      <c r="AJ911" s="7">
        <f t="shared" si="1620"/>
        <v>1.7970365938182649</v>
      </c>
      <c r="AK911" s="11">
        <f t="shared" si="1621"/>
        <v>1.8361834266076141E-2</v>
      </c>
      <c r="AL911">
        <f t="shared" si="1548"/>
        <v>2.4389054192478414</v>
      </c>
      <c r="AM911">
        <f t="shared" si="1549"/>
        <v>2.3806971645480148</v>
      </c>
      <c r="AN911">
        <f t="shared" si="1550"/>
        <v>2.3250693652701657</v>
      </c>
      <c r="AO911">
        <f t="shared" si="1551"/>
        <v>2.2719612646159613</v>
      </c>
      <c r="AP911">
        <f t="shared" si="1552"/>
        <v>2.2189107334474234</v>
      </c>
      <c r="AQ911">
        <f t="shared" si="1553"/>
        <v>2.1673458552977736</v>
      </c>
      <c r="AR911">
        <f t="shared" si="1554"/>
        <v>2.1172205119561398</v>
      </c>
      <c r="AS911">
        <f t="shared" si="1555"/>
        <v>2.0684901393218511</v>
      </c>
      <c r="AT911">
        <f t="shared" si="1556"/>
        <v>2.021111671464165</v>
      </c>
      <c r="AU911">
        <f t="shared" si="1557"/>
        <v>80.976782959305652</v>
      </c>
      <c r="AW911" s="11">
        <f t="shared" si="1558"/>
        <v>100.986495084475</v>
      </c>
      <c r="AX911" s="1">
        <f t="shared" si="1572"/>
        <v>4.7720051936505664E-2</v>
      </c>
      <c r="AY911" s="7">
        <f t="shared" si="1573"/>
        <v>4.3106760671874795</v>
      </c>
      <c r="AZ911" s="7">
        <f t="shared" si="1574"/>
        <v>4.2102201061233169</v>
      </c>
      <c r="BA911" s="11">
        <f t="shared" si="1622"/>
        <v>4.2517537205158017E-2</v>
      </c>
      <c r="BB911">
        <f t="shared" si="1559"/>
        <v>5.8533730061948193</v>
      </c>
      <c r="BC911">
        <f t="shared" si="1560"/>
        <v>5.7136731949152351</v>
      </c>
      <c r="BD911">
        <f t="shared" si="1561"/>
        <v>5.5801664766483974</v>
      </c>
      <c r="BE911">
        <f t="shared" si="1562"/>
        <v>5.4527070350783076</v>
      </c>
      <c r="BF911">
        <f t="shared" si="1563"/>
        <v>5.3253857602738162</v>
      </c>
      <c r="BG911">
        <f t="shared" si="1564"/>
        <v>91.895464264625588</v>
      </c>
      <c r="BI911" s="11">
        <f t="shared" si="1575"/>
        <v>119.82076973773616</v>
      </c>
      <c r="BJ911" s="1">
        <f t="shared" si="1576"/>
        <v>4.7327698461686024E-2</v>
      </c>
      <c r="BK911" s="7">
        <f t="shared" si="1577"/>
        <v>2.5405113922255422</v>
      </c>
      <c r="BL911" s="7">
        <f t="shared" si="1578"/>
        <v>2.4817828568767206</v>
      </c>
      <c r="BM911" s="11">
        <f t="shared" si="1623"/>
        <v>2.9736913223288655E-2</v>
      </c>
      <c r="BO911">
        <f t="shared" si="1579"/>
        <v>4.8778108384956829</v>
      </c>
      <c r="BP911">
        <f t="shared" si="1580"/>
        <v>4.7613943290960297</v>
      </c>
      <c r="BQ911">
        <f t="shared" si="1581"/>
        <v>4.6501387305403314</v>
      </c>
      <c r="BR911">
        <f t="shared" si="1582"/>
        <v>4.5439225292319225</v>
      </c>
      <c r="BS911">
        <f t="shared" si="1583"/>
        <v>4.4378214668948468</v>
      </c>
      <c r="BT911">
        <f t="shared" si="1584"/>
        <v>4.3346917105955471</v>
      </c>
      <c r="BU911">
        <f t="shared" si="1585"/>
        <v>4.2344410239122796</v>
      </c>
      <c r="BV911">
        <f t="shared" si="1586"/>
        <v>4.1369802786437022</v>
      </c>
      <c r="BW911">
        <f t="shared" si="1587"/>
        <v>4.0422233429283301</v>
      </c>
      <c r="BX911">
        <f t="shared" si="1588"/>
        <v>3.950086973624666</v>
      </c>
      <c r="BY911">
        <f t="shared" si="1589"/>
        <v>3.8566214978121107</v>
      </c>
      <c r="BZ911">
        <f t="shared" si="1590"/>
        <v>3.7651101971290482</v>
      </c>
      <c r="CA911">
        <f t="shared" si="1591"/>
        <v>3.6755190766023809</v>
      </c>
      <c r="CB911">
        <f t="shared" si="1592"/>
        <v>75.344105740215426</v>
      </c>
      <c r="CD911" s="11">
        <f t="shared" si="1593"/>
        <v>130.61086773572231</v>
      </c>
      <c r="CE911" s="1">
        <f t="shared" si="1594"/>
        <v>4.7428392995105692E-2</v>
      </c>
      <c r="CF911" s="7">
        <f t="shared" si="1595"/>
        <v>5.2246067465399033</v>
      </c>
      <c r="CG911" s="7">
        <f t="shared" si="1596"/>
        <v>5.1035794603756797</v>
      </c>
      <c r="CH911" s="11">
        <f t="shared" si="1624"/>
        <v>6.6658294187787695E-2</v>
      </c>
      <c r="CJ911">
        <f t="shared" si="1597"/>
        <v>3.9022486707965465</v>
      </c>
      <c r="CK911">
        <f t="shared" si="1598"/>
        <v>3.8091154632768234</v>
      </c>
      <c r="CL911">
        <f t="shared" si="1599"/>
        <v>3.7201109844322651</v>
      </c>
      <c r="CM911">
        <f t="shared" si="1600"/>
        <v>3.6351380233855384</v>
      </c>
      <c r="CN911">
        <f t="shared" si="1601"/>
        <v>3.5502571735158774</v>
      </c>
      <c r="CO911">
        <f t="shared" si="1602"/>
        <v>3.4677533684764374</v>
      </c>
      <c r="CP911">
        <f t="shared" si="1603"/>
        <v>3.3875528191298239</v>
      </c>
      <c r="CQ911">
        <f t="shared" si="1604"/>
        <v>3.3095842229149621</v>
      </c>
      <c r="CR911">
        <f t="shared" si="1605"/>
        <v>3.233778674342664</v>
      </c>
      <c r="CS911">
        <f t="shared" si="1606"/>
        <v>3.1600695788997331</v>
      </c>
      <c r="CT911">
        <f t="shared" si="1607"/>
        <v>3.0852971982496884</v>
      </c>
      <c r="CU911">
        <f t="shared" si="1608"/>
        <v>3.0120881577032383</v>
      </c>
      <c r="CV911">
        <f t="shared" si="1609"/>
        <v>2.9404152612819043</v>
      </c>
      <c r="CW911">
        <f t="shared" si="1610"/>
        <v>2.8702516472463016</v>
      </c>
      <c r="CX911">
        <f t="shared" si="1611"/>
        <v>2.8015707874305842</v>
      </c>
      <c r="CY911">
        <f t="shared" si="1612"/>
        <v>2.7343464864792062</v>
      </c>
      <c r="CZ911">
        <f t="shared" si="1613"/>
        <v>2.6685528809886261</v>
      </c>
      <c r="DA911">
        <f t="shared" si="1614"/>
        <v>2.6041644385566292</v>
      </c>
      <c r="DB911">
        <f t="shared" si="1615"/>
        <v>2.5411559567418696</v>
      </c>
      <c r="DC911">
        <f t="shared" si="1616"/>
        <v>64.467066610341845</v>
      </c>
      <c r="DE911" s="11">
        <f t="shared" si="1617"/>
        <v>124.90051840419056</v>
      </c>
      <c r="DF911" s="1">
        <f t="shared" si="1618"/>
        <v>4.7976322652348941E-2</v>
      </c>
      <c r="DG911" s="7">
        <f t="shared" si="1619"/>
        <v>7.0966036362760123</v>
      </c>
      <c r="DH911" s="7">
        <f t="shared" si="1625"/>
        <v>6.9303571118294469</v>
      </c>
      <c r="DI911" s="11">
        <f t="shared" si="1626"/>
        <v>8.6560519599366684E-2</v>
      </c>
      <c r="DK911" s="22">
        <f t="shared" si="1636"/>
        <v>6.716152988519257E-2</v>
      </c>
      <c r="DL911" s="47">
        <v>100000</v>
      </c>
      <c r="DM911" s="48">
        <f t="shared" si="1628"/>
        <v>-364649.56691359339</v>
      </c>
      <c r="DN911" s="22">
        <f t="shared" si="1629"/>
        <v>-1833.9014654040511</v>
      </c>
      <c r="DO911" s="22">
        <f t="shared" si="1637"/>
        <v>102049.05886392317</v>
      </c>
      <c r="DP911" s="22"/>
      <c r="DQ911" s="22">
        <f t="shared" si="1638"/>
        <v>100000</v>
      </c>
      <c r="DR911" s="22">
        <f t="shared" si="1630"/>
        <v>-224967.429293675</v>
      </c>
      <c r="DS911" s="22">
        <f t="shared" si="1631"/>
        <v>-1738.9903152972038</v>
      </c>
      <c r="DT911" s="22">
        <f t="shared" si="1639"/>
        <v>56817.585797445732</v>
      </c>
      <c r="DU911" s="22"/>
      <c r="DV911" s="22">
        <f t="shared" si="1640"/>
        <v>100000</v>
      </c>
      <c r="DW911" s="22">
        <f t="shared" si="1632"/>
        <v>-156992.384052006</v>
      </c>
      <c r="DX911" s="22">
        <f t="shared" si="1633"/>
        <v>-2190.138427096339</v>
      </c>
      <c r="DY911" s="22">
        <f t="shared" si="1641"/>
        <v>11848.331872150347</v>
      </c>
      <c r="DZ911" s="22"/>
      <c r="EA911" s="22">
        <f t="shared" si="1642"/>
        <v>100000</v>
      </c>
      <c r="EB911" s="22">
        <f t="shared" si="1634"/>
        <v>-76836.949877792518</v>
      </c>
      <c r="EC911" s="22">
        <f t="shared" si="1635"/>
        <v>3292.3228533822257</v>
      </c>
      <c r="ED911" s="22">
        <f t="shared" si="1643"/>
        <v>8647.4474446564363</v>
      </c>
    </row>
    <row r="912" spans="1:134" x14ac:dyDescent="0.4">
      <c r="A912" s="16">
        <v>39234</v>
      </c>
      <c r="B912" s="2">
        <v>4.9800000000000004E-2</v>
      </c>
      <c r="C912" s="2">
        <v>4.9599999999999998E-2</v>
      </c>
      <c r="D912" s="2">
        <v>4.9200000000000001E-2</v>
      </c>
      <c r="E912" s="2">
        <v>4.8600000000000004E-2</v>
      </c>
      <c r="F912" s="2">
        <v>4.9000000000000002E-2</v>
      </c>
      <c r="G912" s="9"/>
      <c r="H912" s="4">
        <f t="shared" si="1538"/>
        <v>4.9900000000000007E-2</v>
      </c>
      <c r="I912" s="4">
        <f t="shared" si="1539"/>
        <v>4.9599999999999998E-2</v>
      </c>
      <c r="J912" s="4">
        <f t="shared" si="1540"/>
        <v>4.9399999999999999E-2</v>
      </c>
      <c r="K912" s="4">
        <f t="shared" si="1541"/>
        <v>4.9200000000000001E-2</v>
      </c>
      <c r="L912" s="4">
        <f t="shared" si="1565"/>
        <v>4.9100000000000005E-2</v>
      </c>
      <c r="M912" s="4">
        <f t="shared" si="1565"/>
        <v>4.9000000000000002E-2</v>
      </c>
      <c r="N912" s="4">
        <f t="shared" si="1565"/>
        <v>4.8899999999999999E-2</v>
      </c>
      <c r="O912" s="4">
        <f t="shared" si="1565"/>
        <v>4.8799999999999996E-2</v>
      </c>
      <c r="P912" s="4">
        <f t="shared" si="1565"/>
        <v>4.8700000000000007E-2</v>
      </c>
      <c r="Q912" s="4">
        <f t="shared" si="1542"/>
        <v>4.8600000000000004E-2</v>
      </c>
      <c r="R912" s="4">
        <f t="shared" si="1568"/>
        <v>4.864000000000001E-2</v>
      </c>
      <c r="S912" s="4">
        <f t="shared" si="1627"/>
        <v>4.8680000000000008E-2</v>
      </c>
      <c r="T912" s="4">
        <f t="shared" si="1627"/>
        <v>4.8719999999999999E-2</v>
      </c>
      <c r="U912" s="4">
        <f t="shared" si="1627"/>
        <v>4.8760000000000005E-2</v>
      </c>
      <c r="V912" s="4">
        <f t="shared" si="1627"/>
        <v>4.8800000000000003E-2</v>
      </c>
      <c r="W912" s="4">
        <f t="shared" si="1627"/>
        <v>4.8840000000000001E-2</v>
      </c>
      <c r="X912" s="4">
        <f t="shared" si="1627"/>
        <v>4.888E-2</v>
      </c>
      <c r="Y912" s="4">
        <f t="shared" si="1627"/>
        <v>4.8920000000000005E-2</v>
      </c>
      <c r="Z912" s="4">
        <f t="shared" si="1627"/>
        <v>4.8960000000000004E-2</v>
      </c>
      <c r="AA912" s="4">
        <f t="shared" si="1543"/>
        <v>4.9000000000000002E-2</v>
      </c>
      <c r="AC912" s="7">
        <f t="shared" si="1567"/>
        <v>2.9269720474169469</v>
      </c>
      <c r="AD912" s="7">
        <f t="shared" si="1544"/>
        <v>2.8565578340984343</v>
      </c>
      <c r="AE912" s="7">
        <f t="shared" si="1545"/>
        <v>2.7882457320429195</v>
      </c>
      <c r="AF912" s="7">
        <f t="shared" si="1546"/>
        <v>93.458717818484502</v>
      </c>
      <c r="AG912" s="11">
        <f t="shared" si="1547"/>
        <v>102.0304934320428</v>
      </c>
      <c r="AH912" s="1">
        <f t="shared" si="1570"/>
        <v>4.9047047552588666E-2</v>
      </c>
      <c r="AI912" s="7">
        <f t="shared" si="1571"/>
        <v>1.8396251948415283</v>
      </c>
      <c r="AJ912" s="7">
        <f t="shared" si="1620"/>
        <v>1.7955909768287683</v>
      </c>
      <c r="AK912" s="11">
        <f t="shared" si="1621"/>
        <v>1.8320503336796298E-2</v>
      </c>
      <c r="AL912">
        <f t="shared" si="1548"/>
        <v>2.4391433728474561</v>
      </c>
      <c r="AM912">
        <f t="shared" si="1549"/>
        <v>2.380464861748695</v>
      </c>
      <c r="AN912">
        <f t="shared" si="1550"/>
        <v>2.3235381100357664</v>
      </c>
      <c r="AO912">
        <f t="shared" si="1551"/>
        <v>2.2684154810311772</v>
      </c>
      <c r="AP912">
        <f t="shared" si="1552"/>
        <v>2.2144925338026207</v>
      </c>
      <c r="AQ912">
        <f t="shared" si="1553"/>
        <v>2.1620624404912703</v>
      </c>
      <c r="AR912">
        <f t="shared" si="1554"/>
        <v>2.1110797562064354</v>
      </c>
      <c r="AS912">
        <f t="shared" si="1555"/>
        <v>2.061500527668767</v>
      </c>
      <c r="AT912">
        <f t="shared" si="1556"/>
        <v>2.0132822411342013</v>
      </c>
      <c r="AU912">
        <f t="shared" si="1557"/>
        <v>80.621734661632914</v>
      </c>
      <c r="AW912" s="11">
        <f t="shared" si="1558"/>
        <v>100.59571398659931</v>
      </c>
      <c r="AX912" s="1">
        <f t="shared" si="1572"/>
        <v>4.8616465670301902E-2</v>
      </c>
      <c r="AY912" s="7">
        <f t="shared" si="1573"/>
        <v>4.3076031250775877</v>
      </c>
      <c r="AZ912" s="7">
        <f t="shared" si="1574"/>
        <v>4.2053778218248885</v>
      </c>
      <c r="BA912" s="11">
        <f t="shared" si="1622"/>
        <v>4.2304298456988451E-2</v>
      </c>
      <c r="BB912">
        <f t="shared" si="1559"/>
        <v>5.8539440948338939</v>
      </c>
      <c r="BC912">
        <f t="shared" si="1560"/>
        <v>5.7131156681968687</v>
      </c>
      <c r="BD912">
        <f t="shared" si="1561"/>
        <v>5.576491464085839</v>
      </c>
      <c r="BE912">
        <f t="shared" si="1562"/>
        <v>5.4441971544748258</v>
      </c>
      <c r="BF912">
        <f t="shared" si="1563"/>
        <v>5.3147820811262889</v>
      </c>
      <c r="BG912">
        <f t="shared" si="1564"/>
        <v>91.671447476829854</v>
      </c>
      <c r="BI912" s="11">
        <f t="shared" si="1575"/>
        <v>119.57397793954758</v>
      </c>
      <c r="BJ912" s="1">
        <f t="shared" si="1576"/>
        <v>4.8135891402829409E-2</v>
      </c>
      <c r="BK912" s="7">
        <f t="shared" si="1577"/>
        <v>2.5390992896036257</v>
      </c>
      <c r="BL912" s="7">
        <f t="shared" si="1578"/>
        <v>2.4794246321854363</v>
      </c>
      <c r="BM912" s="11">
        <f t="shared" si="1623"/>
        <v>2.9647466627171225E-2</v>
      </c>
      <c r="BO912">
        <f t="shared" si="1579"/>
        <v>4.8782867456949122</v>
      </c>
      <c r="BP912">
        <f t="shared" si="1580"/>
        <v>4.76092972349739</v>
      </c>
      <c r="BQ912">
        <f t="shared" si="1581"/>
        <v>4.6470762200715328</v>
      </c>
      <c r="BR912">
        <f t="shared" si="1582"/>
        <v>4.5368309620623544</v>
      </c>
      <c r="BS912">
        <f t="shared" si="1583"/>
        <v>4.4289850676052414</v>
      </c>
      <c r="BT912">
        <f t="shared" si="1584"/>
        <v>4.3241248809825406</v>
      </c>
      <c r="BU912">
        <f t="shared" si="1585"/>
        <v>4.2221595124128708</v>
      </c>
      <c r="BV912">
        <f t="shared" si="1586"/>
        <v>4.123001055337534</v>
      </c>
      <c r="BW912">
        <f t="shared" si="1587"/>
        <v>4.0265644822684026</v>
      </c>
      <c r="BX912">
        <f t="shared" si="1588"/>
        <v>3.9327675444698982</v>
      </c>
      <c r="BY912">
        <f t="shared" si="1589"/>
        <v>3.8386439132650993</v>
      </c>
      <c r="BZ912">
        <f t="shared" si="1590"/>
        <v>3.7466266657845972</v>
      </c>
      <c r="CA912">
        <f t="shared" si="1591"/>
        <v>3.6566724130386219</v>
      </c>
      <c r="CB912">
        <f t="shared" si="1592"/>
        <v>74.943509925956022</v>
      </c>
      <c r="CD912" s="11">
        <f t="shared" si="1593"/>
        <v>130.066179112447</v>
      </c>
      <c r="CE912" s="1">
        <f t="shared" si="1594"/>
        <v>4.8222438082832331E-2</v>
      </c>
      <c r="CF912" s="7">
        <f t="shared" si="1595"/>
        <v>5.2189825016737865</v>
      </c>
      <c r="CG912" s="7">
        <f t="shared" si="1596"/>
        <v>5.0961090989305191</v>
      </c>
      <c r="CH912" s="11">
        <f t="shared" si="1624"/>
        <v>6.628314388380678E-2</v>
      </c>
      <c r="CJ912">
        <f t="shared" si="1597"/>
        <v>3.9026293965559296</v>
      </c>
      <c r="CK912">
        <f t="shared" si="1598"/>
        <v>3.8087437787979121</v>
      </c>
      <c r="CL912">
        <f t="shared" si="1599"/>
        <v>3.7176609760572261</v>
      </c>
      <c r="CM912">
        <f t="shared" si="1600"/>
        <v>3.6294647696498838</v>
      </c>
      <c r="CN912">
        <f t="shared" si="1601"/>
        <v>3.5431880540841929</v>
      </c>
      <c r="CO912">
        <f t="shared" si="1602"/>
        <v>3.4592999047860324</v>
      </c>
      <c r="CP912">
        <f t="shared" si="1603"/>
        <v>3.3777276099302966</v>
      </c>
      <c r="CQ912">
        <f t="shared" si="1604"/>
        <v>3.2984008442700272</v>
      </c>
      <c r="CR912">
        <f t="shared" si="1605"/>
        <v>3.2212515858147222</v>
      </c>
      <c r="CS912">
        <f t="shared" si="1606"/>
        <v>3.1462140355759187</v>
      </c>
      <c r="CT912">
        <f t="shared" si="1607"/>
        <v>3.0709151306120797</v>
      </c>
      <c r="CU912">
        <f t="shared" si="1608"/>
        <v>2.9973013326276776</v>
      </c>
      <c r="CV912">
        <f t="shared" si="1609"/>
        <v>2.9253379304308975</v>
      </c>
      <c r="CW912">
        <f t="shared" si="1610"/>
        <v>2.8549908543221338</v>
      </c>
      <c r="CX912">
        <f t="shared" si="1611"/>
        <v>2.7862266659601422</v>
      </c>
      <c r="CY912">
        <f t="shared" si="1612"/>
        <v>2.7190125483493874</v>
      </c>
      <c r="CZ912">
        <f t="shared" si="1613"/>
        <v>2.6533162959483172</v>
      </c>
      <c r="DA912">
        <f t="shared" si="1614"/>
        <v>2.5891063048976553</v>
      </c>
      <c r="DB912">
        <f t="shared" si="1615"/>
        <v>2.5263515633683036</v>
      </c>
      <c r="DC912">
        <f t="shared" si="1616"/>
        <v>64.090562692731112</v>
      </c>
      <c r="DE912" s="11">
        <f t="shared" si="1617"/>
        <v>124.31770227476986</v>
      </c>
      <c r="DF912" s="1">
        <f t="shared" si="1618"/>
        <v>4.8629634688472978E-2</v>
      </c>
      <c r="DG912" s="7">
        <f t="shared" si="1619"/>
        <v>7.0876432767674249</v>
      </c>
      <c r="DH912" s="7">
        <f t="shared" si="1625"/>
        <v>6.919399345548582</v>
      </c>
      <c r="DI912" s="11">
        <f t="shared" si="1626"/>
        <v>8.6020382776014606E-2</v>
      </c>
      <c r="DK912" s="22">
        <f t="shared" si="1636"/>
        <v>6.7435247844018553E-2</v>
      </c>
      <c r="DL912" s="47">
        <v>100000</v>
      </c>
      <c r="DM912" s="48">
        <f t="shared" si="1628"/>
        <v>-365503.69808642415</v>
      </c>
      <c r="DN912" s="22">
        <f t="shared" si="1629"/>
        <v>-4248.1723941514465</v>
      </c>
      <c r="DO912" s="22">
        <f t="shared" si="1637"/>
        <v>87542.789647130674</v>
      </c>
      <c r="DP912" s="22"/>
      <c r="DQ912" s="22">
        <f t="shared" si="1638"/>
        <v>100000</v>
      </c>
      <c r="DR912" s="22">
        <f t="shared" si="1630"/>
        <v>-225379.9091396544</v>
      </c>
      <c r="DS912" s="22">
        <f t="shared" si="1631"/>
        <v>-4200.5173514694325</v>
      </c>
      <c r="DT912" s="22">
        <f t="shared" si="1639"/>
        <v>49632.550020878043</v>
      </c>
      <c r="DU912" s="22"/>
      <c r="DV912" s="22">
        <f t="shared" si="1640"/>
        <v>100000</v>
      </c>
      <c r="DW912" s="22">
        <f t="shared" si="1632"/>
        <v>-157097.05523273823</v>
      </c>
      <c r="DX912" s="22">
        <f t="shared" si="1633"/>
        <v>-4429.6523576414475</v>
      </c>
      <c r="DY912" s="22">
        <f t="shared" si="1641"/>
        <v>10648.590704006918</v>
      </c>
      <c r="DZ912" s="22"/>
      <c r="EA912" s="22">
        <f t="shared" si="1642"/>
        <v>100000</v>
      </c>
      <c r="EB912" s="22">
        <f t="shared" si="1634"/>
        <v>-76764.018707106632</v>
      </c>
      <c r="EC912" s="22">
        <f t="shared" si="1635"/>
        <v>6818.0283276329646</v>
      </c>
      <c r="ED912" s="22">
        <f t="shared" si="1643"/>
        <v>9210.2550406573464</v>
      </c>
    </row>
    <row r="913" spans="1:134" x14ac:dyDescent="0.4">
      <c r="A913" s="16">
        <v>39241</v>
      </c>
      <c r="B913" s="2">
        <v>4.9699999999999994E-2</v>
      </c>
      <c r="C913" s="2">
        <v>4.9800000000000004E-2</v>
      </c>
      <c r="D913" s="2">
        <v>4.99E-2</v>
      </c>
      <c r="E913" s="2">
        <v>4.9800000000000004E-2</v>
      </c>
      <c r="F913" s="2">
        <v>5.0199999999999995E-2</v>
      </c>
      <c r="G913" s="9"/>
      <c r="H913" s="4">
        <f t="shared" si="1538"/>
        <v>4.9799999999999997E-2</v>
      </c>
      <c r="I913" s="4">
        <f t="shared" si="1539"/>
        <v>4.9800000000000004E-2</v>
      </c>
      <c r="J913" s="4">
        <f t="shared" si="1540"/>
        <v>4.9850000000000005E-2</v>
      </c>
      <c r="K913" s="4">
        <f t="shared" si="1541"/>
        <v>4.99E-2</v>
      </c>
      <c r="L913" s="4">
        <f t="shared" si="1565"/>
        <v>4.9883333333333335E-2</v>
      </c>
      <c r="M913" s="4">
        <f t="shared" si="1565"/>
        <v>4.986666666666667E-2</v>
      </c>
      <c r="N913" s="4">
        <f t="shared" si="1565"/>
        <v>4.9850000000000005E-2</v>
      </c>
      <c r="O913" s="4">
        <f t="shared" si="1565"/>
        <v>4.9833333333333341E-2</v>
      </c>
      <c r="P913" s="4">
        <f t="shared" si="1565"/>
        <v>4.9816666666666669E-2</v>
      </c>
      <c r="Q913" s="4">
        <f t="shared" si="1542"/>
        <v>4.9800000000000004E-2</v>
      </c>
      <c r="R913" s="4">
        <f t="shared" si="1568"/>
        <v>4.9840000000000009E-2</v>
      </c>
      <c r="S913" s="4">
        <f t="shared" si="1627"/>
        <v>4.9880000000000008E-2</v>
      </c>
      <c r="T913" s="4">
        <f t="shared" si="1627"/>
        <v>4.9919999999999999E-2</v>
      </c>
      <c r="U913" s="4">
        <f t="shared" si="1627"/>
        <v>4.9960000000000004E-2</v>
      </c>
      <c r="V913" s="4">
        <f t="shared" si="1627"/>
        <v>0.05</v>
      </c>
      <c r="W913" s="4">
        <f t="shared" si="1627"/>
        <v>5.0040000000000001E-2</v>
      </c>
      <c r="X913" s="4">
        <f t="shared" si="1627"/>
        <v>5.0079999999999993E-2</v>
      </c>
      <c r="Y913" s="4">
        <f t="shared" si="1627"/>
        <v>5.0119999999999998E-2</v>
      </c>
      <c r="Z913" s="4">
        <f t="shared" si="1627"/>
        <v>5.0159999999999996E-2</v>
      </c>
      <c r="AA913" s="4">
        <f t="shared" si="1543"/>
        <v>5.0199999999999995E-2</v>
      </c>
      <c r="AC913" s="7">
        <f t="shared" si="1567"/>
        <v>2.9271148404722416</v>
      </c>
      <c r="AD913" s="7">
        <f t="shared" si="1544"/>
        <v>2.8560004297709449</v>
      </c>
      <c r="AE913" s="7">
        <f t="shared" si="1545"/>
        <v>2.7864098389456462</v>
      </c>
      <c r="AF913" s="7">
        <f t="shared" si="1546"/>
        <v>93.331126033330577</v>
      </c>
      <c r="AG913" s="11">
        <f t="shared" si="1547"/>
        <v>101.90065114251941</v>
      </c>
      <c r="AH913" s="1">
        <f t="shared" si="1570"/>
        <v>4.9738135869600311E-2</v>
      </c>
      <c r="AI913" s="7">
        <f t="shared" si="1571"/>
        <v>1.8389442416095947</v>
      </c>
      <c r="AJ913" s="7">
        <f t="shared" si="1620"/>
        <v>1.7943211471053822</v>
      </c>
      <c r="AK913" s="11">
        <f t="shared" si="1621"/>
        <v>1.8284249324883081E-2</v>
      </c>
      <c r="AL913">
        <f t="shared" si="1548"/>
        <v>2.4392623670602012</v>
      </c>
      <c r="AM913">
        <f t="shared" si="1549"/>
        <v>2.3800003581424543</v>
      </c>
      <c r="AN913">
        <f t="shared" si="1550"/>
        <v>2.3220081991213721</v>
      </c>
      <c r="AO913">
        <f t="shared" si="1551"/>
        <v>2.2653185930420041</v>
      </c>
      <c r="AP913">
        <f t="shared" si="1552"/>
        <v>2.2102645845184283</v>
      </c>
      <c r="AQ913">
        <f t="shared" si="1553"/>
        <v>2.156583621677099</v>
      </c>
      <c r="AR913">
        <f t="shared" si="1554"/>
        <v>2.1042406329387524</v>
      </c>
      <c r="AS913">
        <f t="shared" si="1555"/>
        <v>2.0532014626836901</v>
      </c>
      <c r="AT913">
        <f t="shared" si="1556"/>
        <v>2.0034328468270375</v>
      </c>
      <c r="AU913">
        <f t="shared" si="1557"/>
        <v>80.15099795138606</v>
      </c>
      <c r="AW913" s="11">
        <f t="shared" si="1558"/>
        <v>100.0853106173971</v>
      </c>
      <c r="AX913" s="1">
        <f t="shared" si="1572"/>
        <v>4.9793491058836591E-2</v>
      </c>
      <c r="AY913" s="7">
        <f t="shared" si="1573"/>
        <v>4.303568946785238</v>
      </c>
      <c r="AZ913" s="7">
        <f t="shared" si="1574"/>
        <v>4.1990268439794844</v>
      </c>
      <c r="BA913" s="11">
        <f t="shared" si="1622"/>
        <v>4.2026090597047532E-2</v>
      </c>
      <c r="BB913">
        <f t="shared" si="1559"/>
        <v>5.8542296809444831</v>
      </c>
      <c r="BC913">
        <f t="shared" si="1560"/>
        <v>5.7120008595418899</v>
      </c>
      <c r="BD913">
        <f t="shared" si="1561"/>
        <v>5.5728196778912924</v>
      </c>
      <c r="BE913">
        <f t="shared" si="1562"/>
        <v>5.4367646233008102</v>
      </c>
      <c r="BF913">
        <f t="shared" si="1563"/>
        <v>5.3046350028442273</v>
      </c>
      <c r="BG913">
        <f t="shared" si="1564"/>
        <v>91.439145559108994</v>
      </c>
      <c r="BI913" s="11">
        <f t="shared" si="1575"/>
        <v>119.31959540363169</v>
      </c>
      <c r="BJ913" s="1">
        <f t="shared" si="1576"/>
        <v>4.8971154406254311E-2</v>
      </c>
      <c r="BK913" s="7">
        <f t="shared" si="1577"/>
        <v>2.5376407553657128</v>
      </c>
      <c r="BL913" s="7">
        <f t="shared" si="1578"/>
        <v>2.476990220100062</v>
      </c>
      <c r="BM913" s="11">
        <f t="shared" si="1623"/>
        <v>2.9555347088109203E-2</v>
      </c>
      <c r="BO913">
        <f t="shared" si="1579"/>
        <v>4.8785247341204023</v>
      </c>
      <c r="BP913">
        <f t="shared" si="1580"/>
        <v>4.7600007162849085</v>
      </c>
      <c r="BQ913">
        <f t="shared" si="1581"/>
        <v>4.6440163982427443</v>
      </c>
      <c r="BR913">
        <f t="shared" si="1582"/>
        <v>4.5306371860840082</v>
      </c>
      <c r="BS913">
        <f t="shared" si="1583"/>
        <v>4.4205291690368567</v>
      </c>
      <c r="BT913">
        <f t="shared" si="1584"/>
        <v>4.3131672433541981</v>
      </c>
      <c r="BU913">
        <f t="shared" si="1585"/>
        <v>4.2084812658775048</v>
      </c>
      <c r="BV913">
        <f t="shared" si="1586"/>
        <v>4.1064029253673802</v>
      </c>
      <c r="BW913">
        <f t="shared" si="1587"/>
        <v>4.006865693654075</v>
      </c>
      <c r="BX913">
        <f t="shared" si="1588"/>
        <v>3.9098047781163929</v>
      </c>
      <c r="BY913">
        <f t="shared" si="1589"/>
        <v>3.8139970893575437</v>
      </c>
      <c r="BZ913">
        <f t="shared" si="1590"/>
        <v>3.7203919324993753</v>
      </c>
      <c r="CA913">
        <f t="shared" si="1591"/>
        <v>3.6289424717357894</v>
      </c>
      <c r="CB913">
        <f t="shared" si="1592"/>
        <v>74.331658213162001</v>
      </c>
      <c r="CD913" s="11">
        <f t="shared" si="1593"/>
        <v>129.27341981689318</v>
      </c>
      <c r="CE913" s="1">
        <f t="shared" si="1594"/>
        <v>4.9385578786941164E-2</v>
      </c>
      <c r="CF913" s="7">
        <f t="shared" si="1595"/>
        <v>5.2107427880128467</v>
      </c>
      <c r="CG913" s="7">
        <f t="shared" si="1596"/>
        <v>5.0851756174620446</v>
      </c>
      <c r="CH913" s="11">
        <f t="shared" si="1624"/>
        <v>6.5737804243879983E-2</v>
      </c>
      <c r="CJ913">
        <f t="shared" si="1597"/>
        <v>3.902819787296322</v>
      </c>
      <c r="CK913">
        <f t="shared" si="1598"/>
        <v>3.8080005730279267</v>
      </c>
      <c r="CL913">
        <f t="shared" si="1599"/>
        <v>3.7152131185941952</v>
      </c>
      <c r="CM913">
        <f t="shared" si="1600"/>
        <v>3.6245097488672067</v>
      </c>
      <c r="CN913">
        <f t="shared" si="1601"/>
        <v>3.5364233352294852</v>
      </c>
      <c r="CO913">
        <f t="shared" si="1602"/>
        <v>3.4505337946833583</v>
      </c>
      <c r="CP913">
        <f t="shared" si="1603"/>
        <v>3.366785012702004</v>
      </c>
      <c r="CQ913">
        <f t="shared" si="1604"/>
        <v>3.2851223402939045</v>
      </c>
      <c r="CR913">
        <f t="shared" si="1605"/>
        <v>3.2054925549232598</v>
      </c>
      <c r="CS913">
        <f t="shared" si="1606"/>
        <v>3.1278438224931144</v>
      </c>
      <c r="CT913">
        <f t="shared" si="1607"/>
        <v>3.0511976714860349</v>
      </c>
      <c r="CU913">
        <f t="shared" si="1608"/>
        <v>2.9763135459995</v>
      </c>
      <c r="CV913">
        <f t="shared" si="1609"/>
        <v>2.9031539773886315</v>
      </c>
      <c r="CW913">
        <f t="shared" si="1610"/>
        <v>2.8316822176442669</v>
      </c>
      <c r="CX913">
        <f t="shared" si="1611"/>
        <v>2.7618622273559432</v>
      </c>
      <c r="CY913">
        <f t="shared" si="1612"/>
        <v>2.6936586638341078</v>
      </c>
      <c r="CZ913">
        <f t="shared" si="1613"/>
        <v>2.6270368693903143</v>
      </c>
      <c r="DA913">
        <f t="shared" si="1614"/>
        <v>2.5619628597741695</v>
      </c>
      <c r="DB913">
        <f t="shared" si="1615"/>
        <v>2.4984033127660097</v>
      </c>
      <c r="DC913">
        <f t="shared" si="1616"/>
        <v>63.344464480021827</v>
      </c>
      <c r="DE913" s="11">
        <f t="shared" si="1617"/>
        <v>123.27247991377158</v>
      </c>
      <c r="DF913" s="1">
        <f t="shared" si="1618"/>
        <v>4.9811017291231073E-2</v>
      </c>
      <c r="DG913" s="7">
        <f t="shared" si="1619"/>
        <v>7.0714305064459344</v>
      </c>
      <c r="DH913" s="7">
        <f t="shared" si="1625"/>
        <v>6.8995926422433174</v>
      </c>
      <c r="DI913" s="11">
        <f t="shared" si="1626"/>
        <v>8.5052989540414542E-2</v>
      </c>
      <c r="DK913" s="22">
        <f t="shared" si="1636"/>
        <v>6.7598139578007213E-2</v>
      </c>
      <c r="DL913" s="47">
        <v>100000</v>
      </c>
      <c r="DM913" s="48">
        <f t="shared" si="1628"/>
        <v>-365963.5680797642</v>
      </c>
      <c r="DN913" s="22">
        <f t="shared" si="1629"/>
        <v>21363.887471602764</v>
      </c>
      <c r="DO913" s="22">
        <f t="shared" si="1637"/>
        <v>47168.649488467898</v>
      </c>
      <c r="DP913" s="22"/>
      <c r="DQ913" s="22">
        <f t="shared" si="1638"/>
        <v>100000</v>
      </c>
      <c r="DR913" s="22">
        <f t="shared" si="1630"/>
        <v>-225586.64241789788</v>
      </c>
      <c r="DS913" s="22">
        <f t="shared" si="1631"/>
        <v>14983.329826152371</v>
      </c>
      <c r="DT913" s="22">
        <f t="shared" si="1639"/>
        <v>24901.126494739117</v>
      </c>
      <c r="DU913" s="22"/>
      <c r="DV913" s="22">
        <f t="shared" si="1640"/>
        <v>100000</v>
      </c>
      <c r="DW913" s="22">
        <f t="shared" si="1632"/>
        <v>-157119.45573796882</v>
      </c>
      <c r="DX913" s="22">
        <f t="shared" si="1633"/>
        <v>1927.2943971204604</v>
      </c>
      <c r="DY913" s="22">
        <f t="shared" si="1641"/>
        <v>2282.8819061100739</v>
      </c>
      <c r="DZ913" s="22"/>
      <c r="EA913" s="22">
        <f t="shared" si="1642"/>
        <v>100000</v>
      </c>
      <c r="EB913" s="22">
        <f t="shared" si="1634"/>
        <v>-76772.020119135457</v>
      </c>
      <c r="EC913" s="22">
        <f t="shared" si="1635"/>
        <v>-4018.8130171605717</v>
      </c>
      <c r="ED913" s="22">
        <f t="shared" si="1643"/>
        <v>1012.2216818376409</v>
      </c>
    </row>
    <row r="914" spans="1:134" x14ac:dyDescent="0.4">
      <c r="A914" s="16">
        <v>39248</v>
      </c>
      <c r="B914" s="2">
        <v>4.9299999999999997E-2</v>
      </c>
      <c r="C914" s="2">
        <v>4.9800000000000004E-2</v>
      </c>
      <c r="D914" s="2">
        <v>5.0599999999999999E-2</v>
      </c>
      <c r="E914" s="2">
        <v>5.1299999999999998E-2</v>
      </c>
      <c r="F914" s="2">
        <v>5.2000000000000005E-2</v>
      </c>
      <c r="G914" s="9"/>
      <c r="H914" s="4">
        <f t="shared" si="1538"/>
        <v>4.9399999999999999E-2</v>
      </c>
      <c r="I914" s="4">
        <f t="shared" si="1539"/>
        <v>4.9800000000000004E-2</v>
      </c>
      <c r="J914" s="4">
        <f t="shared" si="1540"/>
        <v>5.0200000000000002E-2</v>
      </c>
      <c r="K914" s="4">
        <f t="shared" si="1541"/>
        <v>5.0599999999999999E-2</v>
      </c>
      <c r="L914" s="4">
        <f t="shared" si="1565"/>
        <v>5.071666666666666E-2</v>
      </c>
      <c r="M914" s="4">
        <f t="shared" si="1565"/>
        <v>5.0833333333333335E-2</v>
      </c>
      <c r="N914" s="4">
        <f t="shared" si="1565"/>
        <v>5.0949999999999995E-2</v>
      </c>
      <c r="O914" s="4">
        <f t="shared" si="1565"/>
        <v>5.1066666666666663E-2</v>
      </c>
      <c r="P914" s="4">
        <f t="shared" si="1565"/>
        <v>5.1183333333333331E-2</v>
      </c>
      <c r="Q914" s="4">
        <f t="shared" si="1542"/>
        <v>5.1299999999999998E-2</v>
      </c>
      <c r="R914" s="4">
        <f t="shared" si="1568"/>
        <v>5.1370000000000006E-2</v>
      </c>
      <c r="S914" s="4">
        <f t="shared" si="1627"/>
        <v>5.144E-2</v>
      </c>
      <c r="T914" s="4">
        <f t="shared" si="1627"/>
        <v>5.151E-2</v>
      </c>
      <c r="U914" s="4">
        <f t="shared" si="1627"/>
        <v>5.1580000000000001E-2</v>
      </c>
      <c r="V914" s="4">
        <f t="shared" si="1627"/>
        <v>5.1650000000000001E-2</v>
      </c>
      <c r="W914" s="4">
        <f t="shared" si="1627"/>
        <v>5.1720000000000002E-2</v>
      </c>
      <c r="X914" s="4">
        <f t="shared" si="1627"/>
        <v>5.1790000000000003E-2</v>
      </c>
      <c r="Y914" s="4">
        <f t="shared" si="1627"/>
        <v>5.1860000000000003E-2</v>
      </c>
      <c r="Z914" s="4">
        <f t="shared" si="1627"/>
        <v>5.1930000000000004E-2</v>
      </c>
      <c r="AA914" s="4">
        <f t="shared" si="1543"/>
        <v>5.2000000000000005E-2</v>
      </c>
      <c r="AC914" s="7">
        <f t="shared" si="1567"/>
        <v>2.927686152044501</v>
      </c>
      <c r="AD914" s="7">
        <f t="shared" si="1544"/>
        <v>2.8560004297709449</v>
      </c>
      <c r="AE914" s="7">
        <f t="shared" si="1545"/>
        <v>2.784983036246834</v>
      </c>
      <c r="AF914" s="7">
        <f t="shared" si="1546"/>
        <v>93.203751912578412</v>
      </c>
      <c r="AG914" s="11">
        <f t="shared" si="1547"/>
        <v>101.77242153064068</v>
      </c>
      <c r="AH914" s="1">
        <f t="shared" si="1570"/>
        <v>5.0421755561614504E-2</v>
      </c>
      <c r="AI914" s="7">
        <f t="shared" si="1571"/>
        <v>1.8382710737143126</v>
      </c>
      <c r="AJ914" s="7">
        <f t="shared" si="1620"/>
        <v>1.793066298412159</v>
      </c>
      <c r="AK914" s="11">
        <f t="shared" si="1621"/>
        <v>1.824846991543878E-2</v>
      </c>
      <c r="AL914">
        <f t="shared" si="1548"/>
        <v>2.4397384600370842</v>
      </c>
      <c r="AM914">
        <f t="shared" si="1549"/>
        <v>2.3800003581424543</v>
      </c>
      <c r="AN914">
        <f t="shared" si="1550"/>
        <v>2.3208191968723617</v>
      </c>
      <c r="AO914">
        <f t="shared" si="1551"/>
        <v>2.2622269881693788</v>
      </c>
      <c r="AP914">
        <f t="shared" si="1552"/>
        <v>2.2057773951227642</v>
      </c>
      <c r="AQ914">
        <f t="shared" si="1553"/>
        <v>2.1504917298431874</v>
      </c>
      <c r="AR914">
        <f t="shared" si="1554"/>
        <v>2.0963532607808513</v>
      </c>
      <c r="AS914">
        <f t="shared" si="1555"/>
        <v>2.0433452885497907</v>
      </c>
      <c r="AT914">
        <f t="shared" si="1556"/>
        <v>1.9914511526855634</v>
      </c>
      <c r="AU914">
        <f t="shared" si="1557"/>
        <v>79.56682376656633</v>
      </c>
      <c r="AW914" s="11">
        <f t="shared" si="1558"/>
        <v>99.457027596769763</v>
      </c>
      <c r="AX914" s="1">
        <f t="shared" si="1572"/>
        <v>5.1252123688105534E-2</v>
      </c>
      <c r="AY914" s="7">
        <f t="shared" si="1573"/>
        <v>4.2985706926201193</v>
      </c>
      <c r="AZ914" s="7">
        <f t="shared" si="1574"/>
        <v>4.1911675731907447</v>
      </c>
      <c r="BA914" s="11">
        <f t="shared" si="1622"/>
        <v>4.1684106898951849E-2</v>
      </c>
      <c r="BB914">
        <f t="shared" si="1559"/>
        <v>5.855372304089002</v>
      </c>
      <c r="BC914">
        <f t="shared" si="1560"/>
        <v>5.7120008595418899</v>
      </c>
      <c r="BD914">
        <f t="shared" si="1561"/>
        <v>5.5699660724936679</v>
      </c>
      <c r="BE914">
        <f t="shared" si="1562"/>
        <v>5.4293447716065097</v>
      </c>
      <c r="BF914">
        <f t="shared" si="1563"/>
        <v>5.2938657482946336</v>
      </c>
      <c r="BG914">
        <f t="shared" si="1564"/>
        <v>91.180849345351149</v>
      </c>
      <c r="BI914" s="11">
        <f t="shared" si="1575"/>
        <v>119.04139910137685</v>
      </c>
      <c r="BJ914" s="1">
        <f t="shared" si="1576"/>
        <v>4.9887193287866657E-2</v>
      </c>
      <c r="BK914" s="7">
        <f t="shared" si="1577"/>
        <v>2.5360421815793077</v>
      </c>
      <c r="BL914" s="7">
        <f t="shared" si="1578"/>
        <v>2.474323650475307</v>
      </c>
      <c r="BM914" s="11">
        <f t="shared" si="1623"/>
        <v>2.9454694918220673E-2</v>
      </c>
      <c r="BO914">
        <f t="shared" si="1579"/>
        <v>4.8794769200741683</v>
      </c>
      <c r="BP914">
        <f t="shared" si="1580"/>
        <v>4.7600007162849085</v>
      </c>
      <c r="BQ914">
        <f t="shared" si="1581"/>
        <v>4.6416383937447234</v>
      </c>
      <c r="BR914">
        <f t="shared" si="1582"/>
        <v>4.5244539763387577</v>
      </c>
      <c r="BS914">
        <f t="shared" si="1583"/>
        <v>4.4115547902455283</v>
      </c>
      <c r="BT914">
        <f t="shared" si="1584"/>
        <v>4.3009834596863747</v>
      </c>
      <c r="BU914">
        <f t="shared" si="1585"/>
        <v>4.1927065215617025</v>
      </c>
      <c r="BV914">
        <f t="shared" si="1586"/>
        <v>4.0866905770995814</v>
      </c>
      <c r="BW914">
        <f t="shared" si="1587"/>
        <v>3.9829023053711268</v>
      </c>
      <c r="BX914">
        <f t="shared" si="1588"/>
        <v>3.8813084764178694</v>
      </c>
      <c r="BY914">
        <f t="shared" si="1589"/>
        <v>3.7828224455292792</v>
      </c>
      <c r="BZ914">
        <f t="shared" si="1590"/>
        <v>3.686583882643474</v>
      </c>
      <c r="CA914">
        <f t="shared" si="1591"/>
        <v>3.5925485886335702</v>
      </c>
      <c r="CB914">
        <f t="shared" si="1592"/>
        <v>73.514133926098395</v>
      </c>
      <c r="CD914" s="11">
        <f t="shared" si="1593"/>
        <v>128.23780497972945</v>
      </c>
      <c r="CE914" s="1">
        <f t="shared" si="1594"/>
        <v>5.0918552386304591E-2</v>
      </c>
      <c r="CF914" s="7">
        <f t="shared" si="1595"/>
        <v>5.1998811315488478</v>
      </c>
      <c r="CG914" s="7">
        <f t="shared" si="1596"/>
        <v>5.0707826749127918</v>
      </c>
      <c r="CH914" s="11">
        <f t="shared" si="1624"/>
        <v>6.5026603976005737E-2</v>
      </c>
      <c r="CJ914">
        <f t="shared" si="1597"/>
        <v>3.9035815360593347</v>
      </c>
      <c r="CK914">
        <f t="shared" si="1598"/>
        <v>3.8080005730279267</v>
      </c>
      <c r="CL914">
        <f t="shared" si="1599"/>
        <v>3.7133107149957785</v>
      </c>
      <c r="CM914">
        <f t="shared" si="1600"/>
        <v>3.6195631810710065</v>
      </c>
      <c r="CN914">
        <f t="shared" si="1601"/>
        <v>3.5292438321964226</v>
      </c>
      <c r="CO914">
        <f t="shared" si="1602"/>
        <v>3.4407867677491</v>
      </c>
      <c r="CP914">
        <f t="shared" si="1603"/>
        <v>3.3541652172493621</v>
      </c>
      <c r="CQ914">
        <f t="shared" si="1604"/>
        <v>3.2693524616796656</v>
      </c>
      <c r="CR914">
        <f t="shared" si="1605"/>
        <v>3.1863218442969017</v>
      </c>
      <c r="CS914">
        <f t="shared" si="1606"/>
        <v>3.1050467811342957</v>
      </c>
      <c r="CT914">
        <f t="shared" si="1607"/>
        <v>3.0262579564234233</v>
      </c>
      <c r="CU914">
        <f t="shared" si="1608"/>
        <v>2.9492671061147795</v>
      </c>
      <c r="CV914">
        <f t="shared" si="1609"/>
        <v>2.8740388709068561</v>
      </c>
      <c r="CW914">
        <f t="shared" si="1610"/>
        <v>2.8005384352799387</v>
      </c>
      <c r="CX914">
        <f t="shared" si="1611"/>
        <v>2.7287315230416858</v>
      </c>
      <c r="CY914">
        <f t="shared" si="1612"/>
        <v>2.6585843928036237</v>
      </c>
      <c r="CZ914">
        <f t="shared" si="1613"/>
        <v>2.5900638333922532</v>
      </c>
      <c r="DA914">
        <f t="shared" si="1614"/>
        <v>2.5231371591982725</v>
      </c>
      <c r="DB914">
        <f t="shared" si="1615"/>
        <v>2.4577722054674429</v>
      </c>
      <c r="DC914">
        <f t="shared" si="1616"/>
        <v>62.242370411949601</v>
      </c>
      <c r="DE914" s="11">
        <f t="shared" si="1617"/>
        <v>121.78013480403767</v>
      </c>
      <c r="DF914" s="1">
        <f t="shared" si="1618"/>
        <v>5.1519869466699994E-2</v>
      </c>
      <c r="DG914" s="7">
        <f t="shared" si="1619"/>
        <v>7.0479571150223386</v>
      </c>
      <c r="DH914" s="7">
        <f t="shared" si="1625"/>
        <v>6.870961592835541</v>
      </c>
      <c r="DI914" s="11">
        <f t="shared" si="1626"/>
        <v>8.367466290088775E-2</v>
      </c>
      <c r="DK914" s="22">
        <f t="shared" si="1636"/>
        <v>6.7652177202328356E-2</v>
      </c>
      <c r="DL914" s="47">
        <v>100000</v>
      </c>
      <c r="DM914" s="48">
        <f t="shared" si="1628"/>
        <v>-366461.72686914972</v>
      </c>
      <c r="DN914" s="22">
        <f t="shared" si="1629"/>
        <v>27252.821093223156</v>
      </c>
      <c r="DO914" s="22">
        <f t="shared" si="1637"/>
        <v>51077.479959008371</v>
      </c>
      <c r="DP914" s="22"/>
      <c r="DQ914" s="22">
        <f t="shared" si="1638"/>
        <v>100000</v>
      </c>
      <c r="DR914" s="22">
        <f t="shared" si="1630"/>
        <v>-225853.90961396304</v>
      </c>
      <c r="DS914" s="22">
        <f t="shared" si="1631"/>
        <v>18541.344187612987</v>
      </c>
      <c r="DT914" s="22">
        <f t="shared" si="1639"/>
        <v>32183.982755485122</v>
      </c>
      <c r="DU914" s="22"/>
      <c r="DV914" s="22">
        <f t="shared" si="1640"/>
        <v>100000</v>
      </c>
      <c r="DW914" s="22">
        <f t="shared" si="1632"/>
        <v>-157170.06086533744</v>
      </c>
      <c r="DX914" s="22">
        <f t="shared" si="1633"/>
        <v>1887.1815972658151</v>
      </c>
      <c r="DY914" s="22">
        <f t="shared" si="1641"/>
        <v>5159.1720060226071</v>
      </c>
      <c r="DZ914" s="22"/>
      <c r="EA914" s="22">
        <f t="shared" si="1642"/>
        <v>100000</v>
      </c>
      <c r="EB914" s="22">
        <f t="shared" si="1634"/>
        <v>-76708.467321169606</v>
      </c>
      <c r="EC914" s="22">
        <f t="shared" si="1635"/>
        <v>-4039.0630275383223</v>
      </c>
      <c r="ED914" s="22">
        <f t="shared" si="1643"/>
        <v>8049.5730322781319</v>
      </c>
    </row>
    <row r="915" spans="1:134" x14ac:dyDescent="0.4">
      <c r="A915" s="16">
        <v>39255</v>
      </c>
      <c r="B915" s="2">
        <v>4.9400000000000006E-2</v>
      </c>
      <c r="C915" s="2">
        <v>4.9500000000000002E-2</v>
      </c>
      <c r="D915" s="2">
        <v>4.9599999999999998E-2</v>
      </c>
      <c r="E915" s="2">
        <v>5.04E-2</v>
      </c>
      <c r="F915" s="2">
        <v>5.1399999999999994E-2</v>
      </c>
      <c r="G915" s="9"/>
      <c r="H915" s="4">
        <f t="shared" si="1538"/>
        <v>4.9500000000000009E-2</v>
      </c>
      <c r="I915" s="4">
        <f t="shared" si="1539"/>
        <v>4.9500000000000002E-2</v>
      </c>
      <c r="J915" s="4">
        <f t="shared" si="1540"/>
        <v>4.9549999999999997E-2</v>
      </c>
      <c r="K915" s="4">
        <f t="shared" si="1541"/>
        <v>4.9599999999999998E-2</v>
      </c>
      <c r="L915" s="4">
        <f t="shared" si="1565"/>
        <v>4.9733333333333331E-2</v>
      </c>
      <c r="M915" s="4">
        <f t="shared" si="1565"/>
        <v>4.986666666666667E-2</v>
      </c>
      <c r="N915" s="4">
        <f t="shared" si="1565"/>
        <v>0.05</v>
      </c>
      <c r="O915" s="4">
        <f t="shared" si="1565"/>
        <v>5.0133333333333335E-2</v>
      </c>
      <c r="P915" s="4">
        <f t="shared" si="1565"/>
        <v>5.0266666666666668E-2</v>
      </c>
      <c r="Q915" s="4">
        <f t="shared" si="1542"/>
        <v>5.04E-2</v>
      </c>
      <c r="R915" s="4">
        <f t="shared" si="1568"/>
        <v>5.0500000000000003E-2</v>
      </c>
      <c r="S915" s="4">
        <f t="shared" ref="S915:Z924" si="1644">+(S$3-$Q$3)/($AA$3-$Q$3)*$AA915+(1-(S$3-$Q$3)/($AA$3-$Q$3))*$Q915</f>
        <v>5.0599999999999999E-2</v>
      </c>
      <c r="T915" s="4">
        <f t="shared" si="1644"/>
        <v>5.0699999999999995E-2</v>
      </c>
      <c r="U915" s="4">
        <f t="shared" si="1644"/>
        <v>5.0799999999999998E-2</v>
      </c>
      <c r="V915" s="4">
        <f t="shared" si="1644"/>
        <v>5.0900000000000001E-2</v>
      </c>
      <c r="W915" s="4">
        <f t="shared" si="1644"/>
        <v>5.0999999999999997E-2</v>
      </c>
      <c r="X915" s="4">
        <f t="shared" si="1644"/>
        <v>5.1099999999999993E-2</v>
      </c>
      <c r="Y915" s="4">
        <f t="shared" si="1644"/>
        <v>5.1199999999999996E-2</v>
      </c>
      <c r="Z915" s="4">
        <f t="shared" si="1644"/>
        <v>5.1299999999999998E-2</v>
      </c>
      <c r="AA915" s="4">
        <f t="shared" si="1543"/>
        <v>5.1399999999999994E-2</v>
      </c>
      <c r="AC915" s="7">
        <f t="shared" si="1567"/>
        <v>2.9275433032446938</v>
      </c>
      <c r="AD915" s="7">
        <f t="shared" si="1544"/>
        <v>2.8568365974576175</v>
      </c>
      <c r="AE915" s="7">
        <f t="shared" si="1545"/>
        <v>2.7876335885219454</v>
      </c>
      <c r="AF915" s="7">
        <f t="shared" si="1546"/>
        <v>93.385781548173455</v>
      </c>
      <c r="AG915" s="11">
        <f t="shared" si="1547"/>
        <v>101.95779503739772</v>
      </c>
      <c r="AH915" s="1">
        <f t="shared" si="1570"/>
        <v>4.9433846525333246E-2</v>
      </c>
      <c r="AI915" s="7">
        <f t="shared" si="1571"/>
        <v>1.8392440150208165</v>
      </c>
      <c r="AJ915" s="7">
        <f t="shared" si="1620"/>
        <v>1.7948801012915068</v>
      </c>
      <c r="AK915" s="11">
        <f t="shared" si="1621"/>
        <v>1.8300201748418309E-2</v>
      </c>
      <c r="AL915">
        <f t="shared" si="1548"/>
        <v>2.4396194193705782</v>
      </c>
      <c r="AM915">
        <f t="shared" si="1549"/>
        <v>2.3806971645480148</v>
      </c>
      <c r="AN915">
        <f t="shared" si="1550"/>
        <v>2.3230279904349547</v>
      </c>
      <c r="AO915">
        <f t="shared" si="1551"/>
        <v>2.2666451832080936</v>
      </c>
      <c r="AP915">
        <f t="shared" si="1552"/>
        <v>2.2110734414808242</v>
      </c>
      <c r="AQ915">
        <f t="shared" si="1553"/>
        <v>2.156583621677099</v>
      </c>
      <c r="AR915">
        <f t="shared" si="1554"/>
        <v>2.1031630877085479</v>
      </c>
      <c r="AS915">
        <f t="shared" si="1555"/>
        <v>2.0507991016286646</v>
      </c>
      <c r="AT915">
        <f t="shared" si="1556"/>
        <v>1.9994788327798139</v>
      </c>
      <c r="AU915">
        <f t="shared" si="1557"/>
        <v>79.916764037611117</v>
      </c>
      <c r="AW915" s="11">
        <f t="shared" si="1558"/>
        <v>99.847851880447706</v>
      </c>
      <c r="AX915" s="1">
        <f t="shared" si="1572"/>
        <v>5.0343505088596918E-2</v>
      </c>
      <c r="AY915" s="7">
        <f t="shared" si="1573"/>
        <v>4.3016840851571096</v>
      </c>
      <c r="AZ915" s="7">
        <f t="shared" si="1574"/>
        <v>4.1960618544951869</v>
      </c>
      <c r="BA915" s="11">
        <f t="shared" si="1622"/>
        <v>4.1896776252883211E-2</v>
      </c>
      <c r="BB915">
        <f t="shared" si="1559"/>
        <v>5.8550866064893876</v>
      </c>
      <c r="BC915">
        <f t="shared" si="1560"/>
        <v>5.7136731949152351</v>
      </c>
      <c r="BD915">
        <f t="shared" si="1561"/>
        <v>5.5752671770438909</v>
      </c>
      <c r="BE915">
        <f t="shared" si="1562"/>
        <v>5.4399484396994247</v>
      </c>
      <c r="BF915">
        <f t="shared" si="1563"/>
        <v>5.306576259553978</v>
      </c>
      <c r="BG915">
        <f t="shared" si="1564"/>
        <v>91.439145559108994</v>
      </c>
      <c r="BI915" s="11">
        <f t="shared" si="1575"/>
        <v>119.32969723681092</v>
      </c>
      <c r="BJ915" s="1">
        <f t="shared" si="1576"/>
        <v>4.8937942168523131E-2</v>
      </c>
      <c r="BK915" s="7">
        <f t="shared" si="1577"/>
        <v>2.5376987336993158</v>
      </c>
      <c r="BL915" s="7">
        <f t="shared" si="1578"/>
        <v>2.4770869643943492</v>
      </c>
      <c r="BM915" s="11">
        <f t="shared" si="1623"/>
        <v>2.955900374904287E-2</v>
      </c>
      <c r="BO915">
        <f t="shared" si="1579"/>
        <v>4.8792388387411565</v>
      </c>
      <c r="BP915">
        <f t="shared" si="1580"/>
        <v>4.7613943290960297</v>
      </c>
      <c r="BQ915">
        <f t="shared" si="1581"/>
        <v>4.6460559808699093</v>
      </c>
      <c r="BR915">
        <f t="shared" si="1582"/>
        <v>4.5332903664161872</v>
      </c>
      <c r="BS915">
        <f t="shared" si="1583"/>
        <v>4.4221468829616484</v>
      </c>
      <c r="BT915">
        <f t="shared" si="1584"/>
        <v>4.3131672433541981</v>
      </c>
      <c r="BU915">
        <f t="shared" si="1585"/>
        <v>4.2063261754170957</v>
      </c>
      <c r="BV915">
        <f t="shared" si="1586"/>
        <v>4.1015982032573293</v>
      </c>
      <c r="BW915">
        <f t="shared" si="1587"/>
        <v>3.9989576655596277</v>
      </c>
      <c r="BX915">
        <f t="shared" si="1588"/>
        <v>3.8983787335420059</v>
      </c>
      <c r="BY915">
        <f t="shared" si="1589"/>
        <v>3.8005149634332889</v>
      </c>
      <c r="BZ915">
        <f t="shared" si="1590"/>
        <v>3.7047466657970607</v>
      </c>
      <c r="CA915">
        <f t="shared" si="1591"/>
        <v>3.6110395037740735</v>
      </c>
      <c r="CB915">
        <f t="shared" si="1592"/>
        <v>73.906547612696755</v>
      </c>
      <c r="CD915" s="11">
        <f t="shared" si="1593"/>
        <v>128.78340316491636</v>
      </c>
      <c r="CE915" s="1">
        <f t="shared" si="1594"/>
        <v>5.0109005153210144E-2</v>
      </c>
      <c r="CF915" s="7">
        <f t="shared" si="1595"/>
        <v>5.2056173426575043</v>
      </c>
      <c r="CG915" s="7">
        <f t="shared" si="1596"/>
        <v>5.0783810320061242</v>
      </c>
      <c r="CH915" s="11">
        <f t="shared" si="1624"/>
        <v>6.5401119186990875E-2</v>
      </c>
      <c r="CJ915">
        <f t="shared" si="1597"/>
        <v>3.9033910709929249</v>
      </c>
      <c r="CK915">
        <f t="shared" si="1598"/>
        <v>3.8091154632768234</v>
      </c>
      <c r="CL915">
        <f t="shared" si="1599"/>
        <v>3.7168447846959274</v>
      </c>
      <c r="CM915">
        <f t="shared" si="1600"/>
        <v>3.6266322931329498</v>
      </c>
      <c r="CN915">
        <f t="shared" si="1601"/>
        <v>3.5377175063693187</v>
      </c>
      <c r="CO915">
        <f t="shared" si="1602"/>
        <v>3.4505337946833583</v>
      </c>
      <c r="CP915">
        <f t="shared" si="1603"/>
        <v>3.3650609403336764</v>
      </c>
      <c r="CQ915">
        <f t="shared" si="1604"/>
        <v>3.2812785626058636</v>
      </c>
      <c r="CR915">
        <f t="shared" si="1605"/>
        <v>3.1991661324477025</v>
      </c>
      <c r="CS915">
        <f t="shared" si="1606"/>
        <v>3.1187029868336045</v>
      </c>
      <c r="CT915">
        <f t="shared" si="1607"/>
        <v>3.0404119707466313</v>
      </c>
      <c r="CU915">
        <f t="shared" si="1608"/>
        <v>2.9637973326376486</v>
      </c>
      <c r="CV915">
        <f t="shared" si="1609"/>
        <v>2.8888316030192587</v>
      </c>
      <c r="CW915">
        <f t="shared" si="1610"/>
        <v>2.8154875281027336</v>
      </c>
      <c r="CX915">
        <f t="shared" si="1611"/>
        <v>2.7437380749050075</v>
      </c>
      <c r="CY915">
        <f t="shared" si="1612"/>
        <v>2.6735564361179671</v>
      </c>
      <c r="CZ915">
        <f t="shared" si="1613"/>
        <v>2.6049160347434843</v>
      </c>
      <c r="DA915">
        <f t="shared" si="1614"/>
        <v>2.5377905284973052</v>
      </c>
      <c r="DB915">
        <f t="shared" si="1615"/>
        <v>2.4721538139854333</v>
      </c>
      <c r="DC915">
        <f t="shared" si="1616"/>
        <v>62.607480797061015</v>
      </c>
      <c r="DE915" s="11">
        <f t="shared" si="1617"/>
        <v>122.35660765518864</v>
      </c>
      <c r="DF915" s="1">
        <f t="shared" si="1618"/>
        <v>5.0856642266547458E-2</v>
      </c>
      <c r="DG915" s="7">
        <f t="shared" si="1619"/>
        <v>7.0570704695114124</v>
      </c>
      <c r="DH915" s="7">
        <f t="shared" si="1625"/>
        <v>6.8820709591014042</v>
      </c>
      <c r="DI915" s="11">
        <f t="shared" si="1626"/>
        <v>8.4206685619793831E-2</v>
      </c>
      <c r="DK915" s="22">
        <f t="shared" si="1636"/>
        <v>6.7608219019588314E-2</v>
      </c>
      <c r="DL915" s="47">
        <v>100000</v>
      </c>
      <c r="DM915" s="48">
        <f t="shared" si="1628"/>
        <v>-366733.81222217617</v>
      </c>
      <c r="DN915" s="22">
        <f t="shared" si="1629"/>
        <v>-24818.507196576436</v>
      </c>
      <c r="DO915" s="22">
        <f t="shared" si="1637"/>
        <v>27872.64043059399</v>
      </c>
      <c r="DP915" s="22"/>
      <c r="DQ915" s="22">
        <f t="shared" si="1638"/>
        <v>100000</v>
      </c>
      <c r="DR915" s="22">
        <f t="shared" si="1630"/>
        <v>-226009.38120666615</v>
      </c>
      <c r="DS915" s="22">
        <f t="shared" si="1631"/>
        <v>-17014.445559510386</v>
      </c>
      <c r="DT915" s="22">
        <f t="shared" si="1639"/>
        <v>18704.552015016656</v>
      </c>
      <c r="DU915" s="22"/>
      <c r="DV915" s="22">
        <f t="shared" si="1640"/>
        <v>100000</v>
      </c>
      <c r="DW915" s="22">
        <f t="shared" si="1632"/>
        <v>-157172.81378465029</v>
      </c>
      <c r="DX915" s="22">
        <f t="shared" si="1633"/>
        <v>2857.9458392074521</v>
      </c>
      <c r="DY915" s="22">
        <f t="shared" si="1641"/>
        <v>280.51448959711246</v>
      </c>
      <c r="DZ915" s="22"/>
      <c r="EA915" s="22">
        <f t="shared" si="1642"/>
        <v>100000</v>
      </c>
      <c r="EB915" s="22">
        <f t="shared" si="1634"/>
        <v>-76683.117471629157</v>
      </c>
      <c r="EC915" s="22">
        <f t="shared" si="1635"/>
        <v>-2175.4390210906422</v>
      </c>
      <c r="ED915" s="22">
        <f t="shared" si="1643"/>
        <v>3210.0342306285315</v>
      </c>
    </row>
    <row r="916" spans="1:134" x14ac:dyDescent="0.4">
      <c r="A916" s="16">
        <v>39262</v>
      </c>
      <c r="B916" s="2">
        <v>4.9699999999999994E-2</v>
      </c>
      <c r="C916" s="2">
        <v>4.9400000000000006E-2</v>
      </c>
      <c r="D916" s="2">
        <v>4.9000000000000002E-2</v>
      </c>
      <c r="E916" s="2">
        <v>4.9699999999999994E-2</v>
      </c>
      <c r="F916" s="2">
        <v>5.0900000000000001E-2</v>
      </c>
      <c r="G916" s="9"/>
      <c r="H916" s="4">
        <f t="shared" si="1538"/>
        <v>4.9799999999999997E-2</v>
      </c>
      <c r="I916" s="4">
        <f t="shared" si="1539"/>
        <v>4.9400000000000006E-2</v>
      </c>
      <c r="J916" s="4">
        <f t="shared" si="1540"/>
        <v>4.9200000000000008E-2</v>
      </c>
      <c r="K916" s="4">
        <f t="shared" si="1541"/>
        <v>4.9000000000000002E-2</v>
      </c>
      <c r="L916" s="4">
        <f t="shared" si="1565"/>
        <v>4.911666666666667E-2</v>
      </c>
      <c r="M916" s="4">
        <f t="shared" si="1565"/>
        <v>4.9233333333333337E-2</v>
      </c>
      <c r="N916" s="4">
        <f t="shared" si="1565"/>
        <v>4.9349999999999998E-2</v>
      </c>
      <c r="O916" s="4">
        <f t="shared" si="1565"/>
        <v>4.9466666666666659E-2</v>
      </c>
      <c r="P916" s="4">
        <f t="shared" si="1565"/>
        <v>4.9583333333333326E-2</v>
      </c>
      <c r="Q916" s="4">
        <f t="shared" si="1542"/>
        <v>4.9699999999999994E-2</v>
      </c>
      <c r="R916" s="4">
        <f t="shared" si="1568"/>
        <v>4.9820000000000003E-2</v>
      </c>
      <c r="S916" s="4">
        <f t="shared" si="1644"/>
        <v>4.9939999999999998E-2</v>
      </c>
      <c r="T916" s="4">
        <f t="shared" si="1644"/>
        <v>5.0059999999999993E-2</v>
      </c>
      <c r="U916" s="4">
        <f t="shared" si="1644"/>
        <v>5.0180000000000002E-2</v>
      </c>
      <c r="V916" s="4">
        <f t="shared" si="1644"/>
        <v>5.0299999999999997E-2</v>
      </c>
      <c r="W916" s="4">
        <f t="shared" si="1644"/>
        <v>5.0419999999999993E-2</v>
      </c>
      <c r="X916" s="4">
        <f t="shared" si="1644"/>
        <v>5.0539999999999995E-2</v>
      </c>
      <c r="Y916" s="4">
        <f t="shared" si="1644"/>
        <v>5.0660000000000004E-2</v>
      </c>
      <c r="Z916" s="4">
        <f t="shared" si="1644"/>
        <v>5.0780000000000006E-2</v>
      </c>
      <c r="AA916" s="4">
        <f t="shared" si="1543"/>
        <v>5.0900000000000001E-2</v>
      </c>
      <c r="AC916" s="7">
        <f t="shared" si="1567"/>
        <v>2.9271148404722416</v>
      </c>
      <c r="AD916" s="7">
        <f t="shared" si="1544"/>
        <v>2.8571154016243794</v>
      </c>
      <c r="AE916" s="7">
        <f t="shared" si="1545"/>
        <v>2.7890622022374534</v>
      </c>
      <c r="AF916" s="7">
        <f t="shared" si="1546"/>
        <v>93.495212655876173</v>
      </c>
      <c r="AG916" s="11">
        <f t="shared" si="1547"/>
        <v>102.06850510021025</v>
      </c>
      <c r="AH916" s="1">
        <f t="shared" si="1570"/>
        <v>4.8844944126019335E-2</v>
      </c>
      <c r="AI916" s="7">
        <f t="shared" si="1571"/>
        <v>1.8398244162786364</v>
      </c>
      <c r="AJ916" s="7">
        <f t="shared" si="1620"/>
        <v>1.7959625705726154</v>
      </c>
      <c r="AK916" s="11">
        <f t="shared" si="1621"/>
        <v>1.8331121479427771E-2</v>
      </c>
      <c r="AL916">
        <f t="shared" si="1548"/>
        <v>2.4392623670602012</v>
      </c>
      <c r="AM916">
        <f t="shared" si="1549"/>
        <v>2.3809295013536493</v>
      </c>
      <c r="AN916">
        <f t="shared" si="1550"/>
        <v>2.3242185018645447</v>
      </c>
      <c r="AO916">
        <f t="shared" si="1551"/>
        <v>2.2693012780552468</v>
      </c>
      <c r="AP916">
        <f t="shared" si="1552"/>
        <v>2.2144024764400769</v>
      </c>
      <c r="AQ916">
        <f t="shared" si="1553"/>
        <v>2.1605857780406814</v>
      </c>
      <c r="AR916">
        <f t="shared" si="1554"/>
        <v>2.1078370098514254</v>
      </c>
      <c r="AS916">
        <f t="shared" si="1555"/>
        <v>2.0561419823041303</v>
      </c>
      <c r="AT916">
        <f t="shared" si="1556"/>
        <v>2.0054864961154317</v>
      </c>
      <c r="AU916">
        <f t="shared" si="1557"/>
        <v>80.19011030779788</v>
      </c>
      <c r="AW916" s="11">
        <f t="shared" si="1558"/>
        <v>100.14827569888327</v>
      </c>
      <c r="AX916" s="1">
        <f t="shared" si="1572"/>
        <v>4.9647906522130782E-2</v>
      </c>
      <c r="AY916" s="7">
        <f t="shared" si="1573"/>
        <v>4.304067884700828</v>
      </c>
      <c r="AZ916" s="7">
        <f t="shared" si="1574"/>
        <v>4.1998119491693826</v>
      </c>
      <c r="BA916" s="11">
        <f t="shared" si="1622"/>
        <v>4.2060392496887963E-2</v>
      </c>
      <c r="BB916">
        <f t="shared" si="1559"/>
        <v>5.8542296809444831</v>
      </c>
      <c r="BC916">
        <f t="shared" si="1560"/>
        <v>5.7142308032487588</v>
      </c>
      <c r="BD916">
        <f t="shared" si="1561"/>
        <v>5.5781244044749068</v>
      </c>
      <c r="BE916">
        <f t="shared" si="1562"/>
        <v>5.4463230673325924</v>
      </c>
      <c r="BF916">
        <f t="shared" si="1563"/>
        <v>5.3145659434561843</v>
      </c>
      <c r="BG916">
        <f t="shared" si="1564"/>
        <v>91.608836988924892</v>
      </c>
      <c r="BI916" s="11">
        <f t="shared" si="1575"/>
        <v>119.51631088838181</v>
      </c>
      <c r="BJ916" s="1">
        <f t="shared" si="1576"/>
        <v>4.8325043495494754E-2</v>
      </c>
      <c r="BK916" s="7">
        <f t="shared" si="1577"/>
        <v>2.5387689155983675</v>
      </c>
      <c r="BL916" s="7">
        <f t="shared" si="1578"/>
        <v>2.4788730906359699</v>
      </c>
      <c r="BM916" s="11">
        <f t="shared" si="1623"/>
        <v>2.9626576695329244E-2</v>
      </c>
      <c r="BO916">
        <f t="shared" si="1579"/>
        <v>4.8785247341204023</v>
      </c>
      <c r="BP916">
        <f t="shared" si="1580"/>
        <v>4.7618590027072987</v>
      </c>
      <c r="BQ916">
        <f t="shared" si="1581"/>
        <v>4.6484370037290894</v>
      </c>
      <c r="BR916">
        <f t="shared" si="1582"/>
        <v>4.5386025561104937</v>
      </c>
      <c r="BS916">
        <f t="shared" si="1583"/>
        <v>4.4288049528801539</v>
      </c>
      <c r="BT916">
        <f t="shared" si="1584"/>
        <v>4.3211715560813628</v>
      </c>
      <c r="BU916">
        <f t="shared" si="1585"/>
        <v>4.2156740197028508</v>
      </c>
      <c r="BV916">
        <f t="shared" si="1586"/>
        <v>4.1122839646082605</v>
      </c>
      <c r="BW916">
        <f t="shared" si="1587"/>
        <v>4.0109729922308635</v>
      </c>
      <c r="BX916">
        <f t="shared" si="1588"/>
        <v>3.9117126979413599</v>
      </c>
      <c r="BY916">
        <f t="shared" si="1589"/>
        <v>3.814406452274854</v>
      </c>
      <c r="BZ916">
        <f t="shared" si="1590"/>
        <v>3.7190854303488998</v>
      </c>
      <c r="CA916">
        <f t="shared" si="1591"/>
        <v>3.6257220929423317</v>
      </c>
      <c r="CB916">
        <f t="shared" si="1592"/>
        <v>74.220067089856272</v>
      </c>
      <c r="CD916" s="11">
        <f t="shared" si="1593"/>
        <v>129.2073245455345</v>
      </c>
      <c r="CE916" s="1">
        <f t="shared" si="1594"/>
        <v>4.9482956880625081E-2</v>
      </c>
      <c r="CF916" s="7">
        <f t="shared" si="1595"/>
        <v>5.2100528982821199</v>
      </c>
      <c r="CG916" s="7">
        <f t="shared" si="1596"/>
        <v>5.0842607700548799</v>
      </c>
      <c r="CH916" s="11">
        <f t="shared" si="1624"/>
        <v>6.5692373139060997E-2</v>
      </c>
      <c r="CJ916">
        <f t="shared" si="1597"/>
        <v>3.902819787296322</v>
      </c>
      <c r="CK916">
        <f t="shared" si="1598"/>
        <v>3.809487202165839</v>
      </c>
      <c r="CL916">
        <f t="shared" si="1599"/>
        <v>3.7187496029832712</v>
      </c>
      <c r="CM916">
        <f t="shared" si="1600"/>
        <v>3.6308820448883954</v>
      </c>
      <c r="CN916">
        <f t="shared" si="1601"/>
        <v>3.543043962304123</v>
      </c>
      <c r="CO916">
        <f t="shared" si="1602"/>
        <v>3.4569372448650904</v>
      </c>
      <c r="CP916">
        <f t="shared" si="1603"/>
        <v>3.3725392157622802</v>
      </c>
      <c r="CQ916">
        <f t="shared" si="1604"/>
        <v>3.2898271716866083</v>
      </c>
      <c r="CR916">
        <f t="shared" si="1605"/>
        <v>3.2087783937846908</v>
      </c>
      <c r="CS916">
        <f t="shared" si="1606"/>
        <v>3.1293701583530882</v>
      </c>
      <c r="CT916">
        <f t="shared" si="1607"/>
        <v>3.0515251618198831</v>
      </c>
      <c r="CU916">
        <f t="shared" si="1608"/>
        <v>2.9752683442791197</v>
      </c>
      <c r="CV916">
        <f t="shared" si="1609"/>
        <v>2.9005776743538654</v>
      </c>
      <c r="CW916">
        <f t="shared" si="1610"/>
        <v>2.8274311272326198</v>
      </c>
      <c r="CX916">
        <f t="shared" si="1611"/>
        <v>2.7558066947790163</v>
      </c>
      <c r="CY916">
        <f t="shared" si="1612"/>
        <v>2.6856823953753395</v>
      </c>
      <c r="CZ916">
        <f t="shared" si="1613"/>
        <v>2.6170362834996874</v>
      </c>
      <c r="DA916">
        <f t="shared" si="1614"/>
        <v>2.549846459036837</v>
      </c>
      <c r="DB916">
        <f t="shared" si="1615"/>
        <v>2.4840910763233066</v>
      </c>
      <c r="DC916">
        <f t="shared" si="1616"/>
        <v>62.913457176099676</v>
      </c>
      <c r="DE916" s="11">
        <f t="shared" si="1617"/>
        <v>122.82315717688907</v>
      </c>
      <c r="DF916" s="1">
        <f t="shared" si="1618"/>
        <v>5.0322765488655184E-2</v>
      </c>
      <c r="DG916" s="7">
        <f t="shared" si="1619"/>
        <v>7.0644036416643061</v>
      </c>
      <c r="DH916" s="7">
        <f t="shared" si="1625"/>
        <v>6.8910161468949411</v>
      </c>
      <c r="DI916" s="11">
        <f t="shared" si="1626"/>
        <v>8.463763593185579E-2</v>
      </c>
      <c r="DK916" s="22">
        <f t="shared" si="1636"/>
        <v>6.7161180947097734E-2</v>
      </c>
      <c r="DL916" s="47">
        <v>100000</v>
      </c>
      <c r="DM916" s="48">
        <f t="shared" si="1628"/>
        <v>-364912.03228625277</v>
      </c>
      <c r="DN916" s="22">
        <f t="shared" si="1629"/>
        <v>-16916.622793421026</v>
      </c>
      <c r="DO916" s="22">
        <f t="shared" si="1637"/>
        <v>186426.22179927307</v>
      </c>
      <c r="DP916" s="22"/>
      <c r="DQ916" s="22">
        <f t="shared" si="1638"/>
        <v>100000</v>
      </c>
      <c r="DR916" s="22">
        <f t="shared" si="1630"/>
        <v>-225091.97602930616</v>
      </c>
      <c r="DS916" s="22">
        <f t="shared" si="1631"/>
        <v>-10692.180104076622</v>
      </c>
      <c r="DT916" s="22">
        <f t="shared" si="1639"/>
        <v>110177.85956725878</v>
      </c>
      <c r="DU916" s="22"/>
      <c r="DV916" s="22">
        <f t="shared" si="1640"/>
        <v>100000</v>
      </c>
      <c r="DW916" s="22">
        <f t="shared" si="1632"/>
        <v>-156992.07556431837</v>
      </c>
      <c r="DX916" s="22">
        <f t="shared" si="1633"/>
        <v>2495.7461445415975</v>
      </c>
      <c r="DY916" s="22">
        <f t="shared" si="1641"/>
        <v>18338.95465568727</v>
      </c>
      <c r="DZ916" s="22"/>
      <c r="EA916" s="22">
        <f t="shared" si="1642"/>
        <v>100000</v>
      </c>
      <c r="EB916" s="22">
        <f t="shared" si="1634"/>
        <v>-76836.880910199034</v>
      </c>
      <c r="EC916" s="22">
        <f t="shared" si="1635"/>
        <v>-2795.778022857965</v>
      </c>
      <c r="ED916" s="22">
        <f t="shared" si="1643"/>
        <v>19345.484948888778</v>
      </c>
    </row>
    <row r="917" spans="1:134" x14ac:dyDescent="0.4">
      <c r="A917" s="16">
        <v>39269</v>
      </c>
      <c r="B917" s="2">
        <v>5.0199999999999995E-2</v>
      </c>
      <c r="C917" s="2">
        <v>4.99E-2</v>
      </c>
      <c r="D917" s="2">
        <v>4.9299999999999997E-2</v>
      </c>
      <c r="E917" s="2">
        <v>0.05</v>
      </c>
      <c r="F917" s="2">
        <v>5.0999999999999997E-2</v>
      </c>
      <c r="G917" s="9"/>
      <c r="H917" s="4">
        <f t="shared" si="1538"/>
        <v>5.0299999999999997E-2</v>
      </c>
      <c r="I917" s="4">
        <f t="shared" si="1539"/>
        <v>4.99E-2</v>
      </c>
      <c r="J917" s="4">
        <f t="shared" si="1540"/>
        <v>4.9599999999999998E-2</v>
      </c>
      <c r="K917" s="4">
        <f t="shared" si="1541"/>
        <v>4.9299999999999997E-2</v>
      </c>
      <c r="L917" s="4">
        <f t="shared" si="1565"/>
        <v>4.9416666666666664E-2</v>
      </c>
      <c r="M917" s="4">
        <f t="shared" si="1565"/>
        <v>4.9533333333333332E-2</v>
      </c>
      <c r="N917" s="4">
        <f t="shared" si="1565"/>
        <v>4.965E-2</v>
      </c>
      <c r="O917" s="4">
        <f t="shared" si="1565"/>
        <v>4.9766666666666667E-2</v>
      </c>
      <c r="P917" s="4">
        <f t="shared" si="1565"/>
        <v>4.9883333333333335E-2</v>
      </c>
      <c r="Q917" s="4">
        <f t="shared" si="1542"/>
        <v>0.05</v>
      </c>
      <c r="R917" s="4">
        <f t="shared" si="1568"/>
        <v>5.0100000000000006E-2</v>
      </c>
      <c r="S917" s="4">
        <f t="shared" si="1644"/>
        <v>5.0200000000000009E-2</v>
      </c>
      <c r="T917" s="4">
        <f t="shared" si="1644"/>
        <v>5.0299999999999997E-2</v>
      </c>
      <c r="U917" s="4">
        <f t="shared" si="1644"/>
        <v>5.04E-2</v>
      </c>
      <c r="V917" s="4">
        <f t="shared" si="1644"/>
        <v>5.0500000000000003E-2</v>
      </c>
      <c r="W917" s="4">
        <f t="shared" si="1644"/>
        <v>5.0599999999999999E-2</v>
      </c>
      <c r="X917" s="4">
        <f t="shared" si="1644"/>
        <v>5.0699999999999995E-2</v>
      </c>
      <c r="Y917" s="4">
        <f t="shared" si="1644"/>
        <v>5.0799999999999998E-2</v>
      </c>
      <c r="Z917" s="4">
        <f t="shared" si="1644"/>
        <v>5.0899999999999994E-2</v>
      </c>
      <c r="AA917" s="4">
        <f t="shared" si="1543"/>
        <v>5.0999999999999997E-2</v>
      </c>
      <c r="AC917" s="7">
        <f t="shared" si="1567"/>
        <v>2.9264010144856849</v>
      </c>
      <c r="AD917" s="7">
        <f t="shared" si="1544"/>
        <v>2.8557217887867186</v>
      </c>
      <c r="AE917" s="7">
        <f t="shared" si="1545"/>
        <v>2.7874295805019851</v>
      </c>
      <c r="AF917" s="7">
        <f t="shared" si="1546"/>
        <v>93.440477077302148</v>
      </c>
      <c r="AG917" s="11">
        <f t="shared" si="1547"/>
        <v>102.01002946107654</v>
      </c>
      <c r="AH917" s="1">
        <f t="shared" si="1570"/>
        <v>4.9155892194625309E-2</v>
      </c>
      <c r="AI917" s="7">
        <f t="shared" si="1571"/>
        <v>1.8395179176879843</v>
      </c>
      <c r="AJ917" s="7">
        <f t="shared" si="1620"/>
        <v>1.7953908969979628</v>
      </c>
      <c r="AK917" s="11">
        <f t="shared" si="1621"/>
        <v>1.8314787829691082E-2</v>
      </c>
      <c r="AL917">
        <f t="shared" si="1548"/>
        <v>2.4386675120714041</v>
      </c>
      <c r="AM917">
        <f t="shared" si="1549"/>
        <v>2.3797681573222653</v>
      </c>
      <c r="AN917">
        <f t="shared" si="1550"/>
        <v>2.3228579837516543</v>
      </c>
      <c r="AO917">
        <f t="shared" si="1551"/>
        <v>2.2679727445947124</v>
      </c>
      <c r="AP917">
        <f t="shared" si="1552"/>
        <v>2.2127821951875628</v>
      </c>
      <c r="AQ917">
        <f t="shared" si="1553"/>
        <v>2.1586889406161749</v>
      </c>
      <c r="AR917">
        <f t="shared" si="1554"/>
        <v>2.1056783415226756</v>
      </c>
      <c r="AS917">
        <f t="shared" si="1555"/>
        <v>2.0537357505414224</v>
      </c>
      <c r="AT917">
        <f t="shared" si="1556"/>
        <v>2.0028465191438825</v>
      </c>
      <c r="AU917">
        <f t="shared" si="1557"/>
        <v>80.072836176887023</v>
      </c>
      <c r="AW917" s="11">
        <f t="shared" si="1558"/>
        <v>100.01583432163878</v>
      </c>
      <c r="AX917" s="1">
        <f t="shared" si="1572"/>
        <v>4.9954256017029304E-2</v>
      </c>
      <c r="AY917" s="7">
        <f t="shared" si="1573"/>
        <v>4.3030179977966219</v>
      </c>
      <c r="AZ917" s="7">
        <f t="shared" si="1574"/>
        <v>4.1981600176359013</v>
      </c>
      <c r="BA917" s="11">
        <f t="shared" si="1622"/>
        <v>4.1988247677960042E-2</v>
      </c>
      <c r="BB917">
        <f t="shared" si="1559"/>
        <v>5.8528020289713698</v>
      </c>
      <c r="BC917">
        <f t="shared" si="1560"/>
        <v>5.7114435775734371</v>
      </c>
      <c r="BD917">
        <f t="shared" si="1561"/>
        <v>5.5748591610039702</v>
      </c>
      <c r="BE917">
        <f t="shared" si="1562"/>
        <v>5.4431345870273091</v>
      </c>
      <c r="BF917">
        <f t="shared" si="1563"/>
        <v>5.3106772684501502</v>
      </c>
      <c r="BG917">
        <f t="shared" si="1564"/>
        <v>91.528411082125814</v>
      </c>
      <c r="BI917" s="11">
        <f t="shared" si="1575"/>
        <v>119.42132770515205</v>
      </c>
      <c r="BJ917" s="1">
        <f t="shared" si="1576"/>
        <v>4.8636847085161194E-2</v>
      </c>
      <c r="BK917" s="7">
        <f t="shared" si="1577"/>
        <v>2.5382244163932488</v>
      </c>
      <c r="BL917" s="7">
        <f t="shared" si="1578"/>
        <v>2.4779642326600557</v>
      </c>
      <c r="BM917" s="11">
        <f t="shared" si="1623"/>
        <v>2.9592177867014215E-2</v>
      </c>
      <c r="BO917">
        <f t="shared" si="1579"/>
        <v>4.8773350241428082</v>
      </c>
      <c r="BP917">
        <f t="shared" si="1580"/>
        <v>4.7595363146445306</v>
      </c>
      <c r="BQ917">
        <f t="shared" si="1581"/>
        <v>4.6457159675033086</v>
      </c>
      <c r="BR917">
        <f t="shared" si="1582"/>
        <v>4.5359454891894249</v>
      </c>
      <c r="BS917">
        <f t="shared" si="1583"/>
        <v>4.4255643903751256</v>
      </c>
      <c r="BT917">
        <f t="shared" si="1584"/>
        <v>4.3173778812323498</v>
      </c>
      <c r="BU917">
        <f t="shared" si="1585"/>
        <v>4.2113566830453513</v>
      </c>
      <c r="BV917">
        <f t="shared" si="1586"/>
        <v>4.1074715010828449</v>
      </c>
      <c r="BW917">
        <f t="shared" si="1587"/>
        <v>4.0056930382877649</v>
      </c>
      <c r="BX917">
        <f t="shared" si="1588"/>
        <v>3.9059920086286355</v>
      </c>
      <c r="BY917">
        <f t="shared" si="1589"/>
        <v>3.8086797305186524</v>
      </c>
      <c r="BZ917">
        <f t="shared" si="1590"/>
        <v>3.7134296618524942</v>
      </c>
      <c r="CA917">
        <f t="shared" si="1591"/>
        <v>3.6202086015831236</v>
      </c>
      <c r="CB917">
        <f t="shared" si="1592"/>
        <v>74.10865544079256</v>
      </c>
      <c r="CD917" s="11">
        <f t="shared" si="1593"/>
        <v>129.04296173287898</v>
      </c>
      <c r="CE917" s="1">
        <f t="shared" si="1594"/>
        <v>4.972538286096969E-2</v>
      </c>
      <c r="CF917" s="7">
        <f t="shared" si="1595"/>
        <v>5.2083353544000657</v>
      </c>
      <c r="CG917" s="7">
        <f t="shared" si="1596"/>
        <v>5.0819835651645837</v>
      </c>
      <c r="CH917" s="11">
        <f t="shared" si="1624"/>
        <v>6.5579421072665317E-2</v>
      </c>
      <c r="CJ917">
        <f t="shared" si="1597"/>
        <v>3.9018680193142465</v>
      </c>
      <c r="CK917">
        <f t="shared" si="1598"/>
        <v>3.8076290517156246</v>
      </c>
      <c r="CL917">
        <f t="shared" si="1599"/>
        <v>3.7165727740026471</v>
      </c>
      <c r="CM917">
        <f t="shared" si="1600"/>
        <v>3.6287563913515397</v>
      </c>
      <c r="CN917">
        <f t="shared" si="1601"/>
        <v>3.5404515123001001</v>
      </c>
      <c r="CO917">
        <f t="shared" si="1602"/>
        <v>3.4539023049858795</v>
      </c>
      <c r="CP917">
        <f t="shared" si="1603"/>
        <v>3.3690853464362807</v>
      </c>
      <c r="CQ917">
        <f t="shared" si="1604"/>
        <v>3.2859772008662755</v>
      </c>
      <c r="CR917">
        <f t="shared" si="1605"/>
        <v>3.2045544306302118</v>
      </c>
      <c r="CS917">
        <f t="shared" si="1606"/>
        <v>3.1247936069029083</v>
      </c>
      <c r="CT917">
        <f t="shared" si="1607"/>
        <v>3.0469437844149221</v>
      </c>
      <c r="CU917">
        <f t="shared" si="1608"/>
        <v>2.9707437294819954</v>
      </c>
      <c r="CV917">
        <f t="shared" si="1609"/>
        <v>2.8961668812664989</v>
      </c>
      <c r="CW917">
        <f t="shared" si="1610"/>
        <v>2.8231868739349544</v>
      </c>
      <c r="CX917">
        <f t="shared" si="1611"/>
        <v>2.7517775419854624</v>
      </c>
      <c r="CY917">
        <f t="shared" si="1612"/>
        <v>2.6819129253429228</v>
      </c>
      <c r="CZ917">
        <f t="shared" si="1613"/>
        <v>2.613567274224863</v>
      </c>
      <c r="DA917">
        <f t="shared" si="1614"/>
        <v>2.5467150537808712</v>
      </c>
      <c r="DB917">
        <f t="shared" si="1615"/>
        <v>2.4813309485089006</v>
      </c>
      <c r="DC917">
        <f t="shared" si="1616"/>
        <v>62.852136527735325</v>
      </c>
      <c r="DE917" s="11">
        <f t="shared" si="1617"/>
        <v>122.69807217918242</v>
      </c>
      <c r="DF917" s="1">
        <f t="shared" si="1618"/>
        <v>5.0465649692826457E-2</v>
      </c>
      <c r="DG917" s="7">
        <f t="shared" si="1619"/>
        <v>7.0624412719595826</v>
      </c>
      <c r="DH917" s="7">
        <f t="shared" si="1625"/>
        <v>6.8886218825636831</v>
      </c>
      <c r="DI917" s="11">
        <f t="shared" si="1626"/>
        <v>8.4522062496189432E-2</v>
      </c>
      <c r="DK917" s="22">
        <f t="shared" si="1636"/>
        <v>6.6658294187787695E-2</v>
      </c>
      <c r="DL917" s="47">
        <v>100000</v>
      </c>
      <c r="DM917" s="48">
        <f t="shared" si="1628"/>
        <v>-363026.3361593468</v>
      </c>
      <c r="DN917" s="22">
        <f t="shared" si="1629"/>
        <v>-771.09248951560585</v>
      </c>
      <c r="DO917" s="22">
        <f t="shared" si="1637"/>
        <v>192677.43282210926</v>
      </c>
      <c r="DP917" s="22"/>
      <c r="DQ917" s="22">
        <f t="shared" si="1638"/>
        <v>100000</v>
      </c>
      <c r="DR917" s="22">
        <f t="shared" si="1630"/>
        <v>-224160.09922503936</v>
      </c>
      <c r="DS917" s="22">
        <f t="shared" si="1631"/>
        <v>852.01164234781754</v>
      </c>
      <c r="DT917" s="22">
        <f t="shared" si="1639"/>
        <v>111658.19598798899</v>
      </c>
      <c r="DU917" s="22"/>
      <c r="DV917" s="22">
        <f t="shared" si="1640"/>
        <v>100000</v>
      </c>
      <c r="DW917" s="22">
        <f t="shared" si="1632"/>
        <v>-156778.35210949386</v>
      </c>
      <c r="DX917" s="22">
        <f t="shared" si="1633"/>
        <v>6797.1542329586882</v>
      </c>
      <c r="DY917" s="22">
        <f t="shared" si="1641"/>
        <v>21583.182620071715</v>
      </c>
      <c r="DZ917" s="22"/>
      <c r="EA917" s="22">
        <f t="shared" si="1642"/>
        <v>100000</v>
      </c>
      <c r="EB917" s="22">
        <f t="shared" si="1634"/>
        <v>-77007.73342894236</v>
      </c>
      <c r="EC917" s="22">
        <f t="shared" si="1635"/>
        <v>-9587.5131950128634</v>
      </c>
      <c r="ED917" s="22">
        <f t="shared" si="1643"/>
        <v>21339.568161703111</v>
      </c>
    </row>
    <row r="918" spans="1:134" x14ac:dyDescent="0.4">
      <c r="A918" s="16">
        <v>39276</v>
      </c>
      <c r="B918" s="2">
        <v>5.04E-2</v>
      </c>
      <c r="C918" s="2">
        <v>0.05</v>
      </c>
      <c r="D918" s="2">
        <v>4.9200000000000001E-2</v>
      </c>
      <c r="E918" s="2">
        <v>0.05</v>
      </c>
      <c r="F918" s="2">
        <v>5.0999999999999997E-2</v>
      </c>
      <c r="G918" s="9"/>
      <c r="H918" s="4">
        <f t="shared" si="1538"/>
        <v>5.0500000000000003E-2</v>
      </c>
      <c r="I918" s="4">
        <f t="shared" si="1539"/>
        <v>0.05</v>
      </c>
      <c r="J918" s="4">
        <f t="shared" si="1540"/>
        <v>4.9600000000000005E-2</v>
      </c>
      <c r="K918" s="4">
        <f t="shared" si="1541"/>
        <v>4.9200000000000001E-2</v>
      </c>
      <c r="L918" s="4">
        <f t="shared" si="1565"/>
        <v>4.9333333333333333E-2</v>
      </c>
      <c r="M918" s="4">
        <f t="shared" si="1565"/>
        <v>4.9466666666666673E-2</v>
      </c>
      <c r="N918" s="4">
        <f t="shared" si="1565"/>
        <v>4.9600000000000005E-2</v>
      </c>
      <c r="O918" s="4">
        <f t="shared" si="1565"/>
        <v>4.9733333333333338E-2</v>
      </c>
      <c r="P918" s="4">
        <f t="shared" si="1565"/>
        <v>4.986666666666667E-2</v>
      </c>
      <c r="Q918" s="4">
        <f t="shared" si="1542"/>
        <v>0.05</v>
      </c>
      <c r="R918" s="4">
        <f t="shared" si="1568"/>
        <v>5.0100000000000006E-2</v>
      </c>
      <c r="S918" s="4">
        <f t="shared" si="1644"/>
        <v>5.0200000000000009E-2</v>
      </c>
      <c r="T918" s="4">
        <f t="shared" si="1644"/>
        <v>5.0299999999999997E-2</v>
      </c>
      <c r="U918" s="4">
        <f t="shared" si="1644"/>
        <v>5.04E-2</v>
      </c>
      <c r="V918" s="4">
        <f t="shared" si="1644"/>
        <v>5.0500000000000003E-2</v>
      </c>
      <c r="W918" s="4">
        <f t="shared" si="1644"/>
        <v>5.0599999999999999E-2</v>
      </c>
      <c r="X918" s="4">
        <f t="shared" si="1644"/>
        <v>5.0699999999999995E-2</v>
      </c>
      <c r="Y918" s="4">
        <f t="shared" si="1644"/>
        <v>5.0799999999999998E-2</v>
      </c>
      <c r="Z918" s="4">
        <f t="shared" si="1644"/>
        <v>5.0899999999999994E-2</v>
      </c>
      <c r="AA918" s="4">
        <f t="shared" si="1543"/>
        <v>5.0999999999999997E-2</v>
      </c>
      <c r="AC918" s="7">
        <f t="shared" si="1567"/>
        <v>2.926115581565472</v>
      </c>
      <c r="AD918" s="7">
        <f t="shared" si="1544"/>
        <v>2.8554431885782274</v>
      </c>
      <c r="AE918" s="7">
        <f t="shared" si="1545"/>
        <v>2.7874295805019851</v>
      </c>
      <c r="AF918" s="7">
        <f t="shared" si="1546"/>
        <v>93.458717818484502</v>
      </c>
      <c r="AG918" s="11">
        <f t="shared" si="1547"/>
        <v>102.02770616913018</v>
      </c>
      <c r="AH918" s="1">
        <f t="shared" si="1570"/>
        <v>4.906187091017198E-2</v>
      </c>
      <c r="AI918" s="7">
        <f t="shared" si="1571"/>
        <v>1.8396105843246804</v>
      </c>
      <c r="AJ918" s="7">
        <f t="shared" si="1620"/>
        <v>1.795563726445746</v>
      </c>
      <c r="AK918" s="11">
        <f t="shared" si="1621"/>
        <v>1.8319724828975502E-2</v>
      </c>
      <c r="AL918">
        <f t="shared" si="1548"/>
        <v>2.4384296513045598</v>
      </c>
      <c r="AM918">
        <f t="shared" si="1549"/>
        <v>2.3795359904818563</v>
      </c>
      <c r="AN918">
        <f t="shared" si="1550"/>
        <v>2.3228579837516543</v>
      </c>
      <c r="AO918">
        <f t="shared" si="1551"/>
        <v>2.2684154810311772</v>
      </c>
      <c r="AP918">
        <f t="shared" si="1552"/>
        <v>2.213232130565332</v>
      </c>
      <c r="AQ918">
        <f t="shared" si="1553"/>
        <v>2.1591102920891578</v>
      </c>
      <c r="AR918">
        <f t="shared" si="1554"/>
        <v>2.1060379440588606</v>
      </c>
      <c r="AS918">
        <f t="shared" si="1555"/>
        <v>2.0540029531237205</v>
      </c>
      <c r="AT918">
        <f t="shared" si="1556"/>
        <v>2.0029930831880529</v>
      </c>
      <c r="AU918">
        <f t="shared" si="1557"/>
        <v>80.072836176887023</v>
      </c>
      <c r="AW918" s="11">
        <f t="shared" si="1558"/>
        <v>100.01745168648139</v>
      </c>
      <c r="AX918" s="1">
        <f t="shared" si="1572"/>
        <v>4.9950512010249928E-2</v>
      </c>
      <c r="AY918" s="7">
        <f t="shared" si="1573"/>
        <v>4.3030308285115337</v>
      </c>
      <c r="AZ918" s="7">
        <f t="shared" si="1574"/>
        <v>4.1981802031814297</v>
      </c>
      <c r="BA918" s="11">
        <f t="shared" si="1622"/>
        <v>4.1989128564284127E-2</v>
      </c>
      <c r="BB918">
        <f t="shared" si="1559"/>
        <v>5.852231163130944</v>
      </c>
      <c r="BC918">
        <f t="shared" si="1560"/>
        <v>5.7108863771564549</v>
      </c>
      <c r="BD918">
        <f t="shared" si="1561"/>
        <v>5.5748591610039702</v>
      </c>
      <c r="BE918">
        <f t="shared" si="1562"/>
        <v>5.4441971544748258</v>
      </c>
      <c r="BF918">
        <f t="shared" si="1563"/>
        <v>5.3117571133567969</v>
      </c>
      <c r="BG918">
        <f t="shared" si="1564"/>
        <v>91.546276384580281</v>
      </c>
      <c r="BI918" s="11">
        <f t="shared" si="1575"/>
        <v>119.44020735370327</v>
      </c>
      <c r="BJ918" s="1">
        <f t="shared" si="1576"/>
        <v>4.8574845424217132E-2</v>
      </c>
      <c r="BK918" s="7">
        <f t="shared" si="1577"/>
        <v>2.5383326794492675</v>
      </c>
      <c r="BL918" s="7">
        <f t="shared" si="1578"/>
        <v>2.4781449260875128</v>
      </c>
      <c r="BM918" s="11">
        <f t="shared" si="1623"/>
        <v>2.9599014382442022E-2</v>
      </c>
      <c r="BO918">
        <f t="shared" si="1579"/>
        <v>4.8768593026091196</v>
      </c>
      <c r="BP918">
        <f t="shared" si="1580"/>
        <v>4.7590719809637125</v>
      </c>
      <c r="BQ918">
        <f t="shared" si="1581"/>
        <v>4.6457159675033086</v>
      </c>
      <c r="BR918">
        <f t="shared" si="1582"/>
        <v>4.5368309620623544</v>
      </c>
      <c r="BS918">
        <f t="shared" si="1583"/>
        <v>4.4264642611306639</v>
      </c>
      <c r="BT918">
        <f t="shared" si="1584"/>
        <v>4.3182205841783157</v>
      </c>
      <c r="BU918">
        <f t="shared" si="1585"/>
        <v>4.2120758881177212</v>
      </c>
      <c r="BV918">
        <f t="shared" si="1586"/>
        <v>4.108005906247441</v>
      </c>
      <c r="BW918">
        <f t="shared" si="1587"/>
        <v>4.0059861663761058</v>
      </c>
      <c r="BX918">
        <f t="shared" si="1588"/>
        <v>3.9059920086286355</v>
      </c>
      <c r="BY918">
        <f t="shared" si="1589"/>
        <v>3.8086797305186524</v>
      </c>
      <c r="BZ918">
        <f t="shared" si="1590"/>
        <v>3.7134296618524942</v>
      </c>
      <c r="CA918">
        <f t="shared" si="1591"/>
        <v>3.6202086015831236</v>
      </c>
      <c r="CB918">
        <f t="shared" si="1592"/>
        <v>74.10865544079256</v>
      </c>
      <c r="CD918" s="11">
        <f t="shared" si="1593"/>
        <v>129.04619646256421</v>
      </c>
      <c r="CE918" s="1">
        <f t="shared" si="1594"/>
        <v>4.9720608089015565E-2</v>
      </c>
      <c r="CF918" s="7">
        <f t="shared" si="1595"/>
        <v>5.2083691833469796</v>
      </c>
      <c r="CG918" s="7">
        <f t="shared" si="1596"/>
        <v>5.0820284118651848</v>
      </c>
      <c r="CH918" s="11">
        <f t="shared" si="1624"/>
        <v>6.5581643686588781E-2</v>
      </c>
      <c r="CJ918">
        <f t="shared" si="1597"/>
        <v>3.9014874420872956</v>
      </c>
      <c r="CK918">
        <f t="shared" si="1598"/>
        <v>3.8072575847709698</v>
      </c>
      <c r="CL918">
        <f t="shared" si="1599"/>
        <v>3.7165727740026471</v>
      </c>
      <c r="CM918">
        <f t="shared" si="1600"/>
        <v>3.6294647696498838</v>
      </c>
      <c r="CN918">
        <f t="shared" si="1601"/>
        <v>3.541171408904531</v>
      </c>
      <c r="CO918">
        <f t="shared" si="1602"/>
        <v>3.4545764673426524</v>
      </c>
      <c r="CP918">
        <f t="shared" si="1603"/>
        <v>3.3696607104941774</v>
      </c>
      <c r="CQ918">
        <f t="shared" si="1604"/>
        <v>3.2864047249979529</v>
      </c>
      <c r="CR918">
        <f t="shared" si="1605"/>
        <v>3.2047889331008848</v>
      </c>
      <c r="CS918">
        <f t="shared" si="1606"/>
        <v>3.1247936069029083</v>
      </c>
      <c r="CT918">
        <f t="shared" si="1607"/>
        <v>3.0469437844149221</v>
      </c>
      <c r="CU918">
        <f t="shared" si="1608"/>
        <v>2.9707437294819954</v>
      </c>
      <c r="CV918">
        <f t="shared" si="1609"/>
        <v>2.8961668812664989</v>
      </c>
      <c r="CW918">
        <f t="shared" si="1610"/>
        <v>2.8231868739349544</v>
      </c>
      <c r="CX918">
        <f t="shared" si="1611"/>
        <v>2.7517775419854624</v>
      </c>
      <c r="CY918">
        <f t="shared" si="1612"/>
        <v>2.6819129253429228</v>
      </c>
      <c r="CZ918">
        <f t="shared" si="1613"/>
        <v>2.613567274224863</v>
      </c>
      <c r="DA918">
        <f t="shared" si="1614"/>
        <v>2.5467150537808712</v>
      </c>
      <c r="DB918">
        <f t="shared" si="1615"/>
        <v>2.4813309485089006</v>
      </c>
      <c r="DC918">
        <f t="shared" si="1616"/>
        <v>62.852136527735325</v>
      </c>
      <c r="DE918" s="11">
        <f t="shared" si="1617"/>
        <v>122.70065996293062</v>
      </c>
      <c r="DF918" s="1">
        <f t="shared" si="1618"/>
        <v>5.0462691811817673E-2</v>
      </c>
      <c r="DG918" s="7">
        <f t="shared" si="1619"/>
        <v>7.0624818972765082</v>
      </c>
      <c r="DH918" s="7">
        <f t="shared" si="1625"/>
        <v>6.8886714452102513</v>
      </c>
      <c r="DI918" s="11">
        <f t="shared" si="1626"/>
        <v>8.4524453259509288E-2</v>
      </c>
      <c r="DK918" s="22">
        <f t="shared" si="1636"/>
        <v>6.628314388380678E-2</v>
      </c>
      <c r="DL918" s="47">
        <v>100000</v>
      </c>
      <c r="DM918" s="48">
        <f t="shared" si="1628"/>
        <v>-361797.61366424168</v>
      </c>
      <c r="DN918" s="22">
        <f t="shared" si="1629"/>
        <v>-32299.299053116098</v>
      </c>
      <c r="DO918" s="22">
        <f t="shared" si="1637"/>
        <v>125367.16246662594</v>
      </c>
      <c r="DP918" s="22"/>
      <c r="DQ918" s="22">
        <f t="shared" si="1638"/>
        <v>100000</v>
      </c>
      <c r="DR918" s="22">
        <f t="shared" si="1630"/>
        <v>-223571.02115112863</v>
      </c>
      <c r="DS918" s="22">
        <f t="shared" si="1631"/>
        <v>-22403.366237655158</v>
      </c>
      <c r="DT918" s="22">
        <f t="shared" si="1639"/>
        <v>70438.408614472632</v>
      </c>
      <c r="DU918" s="22"/>
      <c r="DV918" s="22">
        <f t="shared" si="1640"/>
        <v>100000</v>
      </c>
      <c r="DW918" s="22">
        <f t="shared" si="1632"/>
        <v>-156681.81792731548</v>
      </c>
      <c r="DX918" s="22">
        <f t="shared" si="1633"/>
        <v>694.9982074466534</v>
      </c>
      <c r="DY918" s="22">
        <f t="shared" si="1641"/>
        <v>9710.92498034663</v>
      </c>
      <c r="DZ918" s="22"/>
      <c r="EA918" s="22">
        <f t="shared" si="1642"/>
        <v>100000</v>
      </c>
      <c r="EB918" s="22">
        <f t="shared" si="1634"/>
        <v>-77055.160352400533</v>
      </c>
      <c r="EC918" s="22">
        <f t="shared" si="1635"/>
        <v>1263.8470752550493</v>
      </c>
      <c r="ED918" s="22">
        <f t="shared" si="1643"/>
        <v>5896.0061502814997</v>
      </c>
    </row>
    <row r="919" spans="1:134" x14ac:dyDescent="0.4">
      <c r="A919" s="16">
        <v>39283</v>
      </c>
      <c r="B919" s="2">
        <v>5.0599999999999999E-2</v>
      </c>
      <c r="C919" s="2">
        <v>4.99E-2</v>
      </c>
      <c r="D919" s="2">
        <v>4.8600000000000004E-2</v>
      </c>
      <c r="E919" s="2">
        <v>4.9299999999999997E-2</v>
      </c>
      <c r="F919" s="2">
        <v>5.0300000000000004E-2</v>
      </c>
      <c r="G919" s="9"/>
      <c r="H919" s="4">
        <f t="shared" si="1538"/>
        <v>5.0700000000000002E-2</v>
      </c>
      <c r="I919" s="4">
        <f t="shared" si="1539"/>
        <v>4.99E-2</v>
      </c>
      <c r="J919" s="4">
        <f t="shared" si="1540"/>
        <v>4.9250000000000002E-2</v>
      </c>
      <c r="K919" s="4">
        <f t="shared" si="1541"/>
        <v>4.8600000000000004E-2</v>
      </c>
      <c r="L919" s="4">
        <f t="shared" si="1565"/>
        <v>4.8716666666666672E-2</v>
      </c>
      <c r="M919" s="4">
        <f t="shared" si="1565"/>
        <v>4.883333333333334E-2</v>
      </c>
      <c r="N919" s="4">
        <f t="shared" si="1565"/>
        <v>4.895E-2</v>
      </c>
      <c r="O919" s="4">
        <f t="shared" si="1565"/>
        <v>4.9066666666666661E-2</v>
      </c>
      <c r="P919" s="4">
        <f t="shared" si="1565"/>
        <v>4.9183333333333329E-2</v>
      </c>
      <c r="Q919" s="4">
        <f t="shared" si="1542"/>
        <v>4.9299999999999997E-2</v>
      </c>
      <c r="R919" s="4">
        <f t="shared" ref="R919:R950" si="1645">+(R$3-$Q$3)/($AA$3-$Q$3)*$AA919+(1-(R$3-$Q$3)/($AA$3-$Q$3))*$Q919</f>
        <v>4.9399999999999999E-2</v>
      </c>
      <c r="S919" s="4">
        <f t="shared" si="1644"/>
        <v>4.9500000000000002E-2</v>
      </c>
      <c r="T919" s="4">
        <f t="shared" si="1644"/>
        <v>4.9599999999999991E-2</v>
      </c>
      <c r="U919" s="4">
        <f t="shared" si="1644"/>
        <v>4.9699999999999994E-2</v>
      </c>
      <c r="V919" s="4">
        <f t="shared" si="1644"/>
        <v>4.9799999999999997E-2</v>
      </c>
      <c r="W919" s="4">
        <f t="shared" si="1644"/>
        <v>4.99E-2</v>
      </c>
      <c r="X919" s="4">
        <f t="shared" si="1644"/>
        <v>0.05</v>
      </c>
      <c r="Y919" s="4">
        <f t="shared" si="1644"/>
        <v>5.0100000000000006E-2</v>
      </c>
      <c r="Z919" s="4">
        <f t="shared" si="1644"/>
        <v>5.0200000000000002E-2</v>
      </c>
      <c r="AA919" s="4">
        <f t="shared" si="1543"/>
        <v>5.0300000000000004E-2</v>
      </c>
      <c r="AC919" s="7">
        <f t="shared" si="1567"/>
        <v>2.925830204320476</v>
      </c>
      <c r="AD919" s="7">
        <f t="shared" si="1544"/>
        <v>2.8557217887867186</v>
      </c>
      <c r="AE919" s="7">
        <f t="shared" si="1545"/>
        <v>2.7888580548065414</v>
      </c>
      <c r="AF919" s="7">
        <f t="shared" si="1546"/>
        <v>93.56825578728197</v>
      </c>
      <c r="AG919" s="11">
        <f t="shared" si="1547"/>
        <v>102.13866583519571</v>
      </c>
      <c r="AH919" s="1">
        <f t="shared" si="1570"/>
        <v>4.8472162674512084E-2</v>
      </c>
      <c r="AI919" s="7">
        <f t="shared" si="1571"/>
        <v>1.8401919792115542</v>
      </c>
      <c r="AJ919" s="7">
        <f t="shared" si="1620"/>
        <v>1.7966482657093819</v>
      </c>
      <c r="AK919" s="11">
        <f t="shared" si="1621"/>
        <v>1.8350725683467444E-2</v>
      </c>
      <c r="AL919">
        <f t="shared" si="1548"/>
        <v>2.4381918369337301</v>
      </c>
      <c r="AM919">
        <f t="shared" si="1549"/>
        <v>2.3797681573222653</v>
      </c>
      <c r="AN919">
        <f t="shared" si="1550"/>
        <v>2.3240483790054514</v>
      </c>
      <c r="AO919">
        <f t="shared" si="1551"/>
        <v>2.2710741695942227</v>
      </c>
      <c r="AP919">
        <f t="shared" si="1552"/>
        <v>2.2165650666895793</v>
      </c>
      <c r="AQ919">
        <f t="shared" si="1553"/>
        <v>2.1631179202839972</v>
      </c>
      <c r="AR919">
        <f t="shared" si="1554"/>
        <v>2.1107191696499421</v>
      </c>
      <c r="AS919">
        <f t="shared" si="1555"/>
        <v>2.0593552264973187</v>
      </c>
      <c r="AT919">
        <f t="shared" si="1556"/>
        <v>2.0090124818144162</v>
      </c>
      <c r="AU919">
        <f t="shared" si="1557"/>
        <v>80.346769814676065</v>
      </c>
      <c r="AW919" s="11">
        <f t="shared" si="1558"/>
        <v>100.31862222246698</v>
      </c>
      <c r="AX919" s="1">
        <f t="shared" si="1572"/>
        <v>4.9254581289913293E-2</v>
      </c>
      <c r="AY919" s="7">
        <f t="shared" si="1573"/>
        <v>4.3054159250759145</v>
      </c>
      <c r="AZ919" s="7">
        <f t="shared" si="1574"/>
        <v>4.201933682993988</v>
      </c>
      <c r="BA919" s="11">
        <f t="shared" si="1622"/>
        <v>4.2153219774813323E-2</v>
      </c>
      <c r="BB919">
        <f t="shared" si="1559"/>
        <v>5.851660408640952</v>
      </c>
      <c r="BC919">
        <f t="shared" si="1560"/>
        <v>5.7114435775734371</v>
      </c>
      <c r="BD919">
        <f t="shared" si="1561"/>
        <v>5.5777161096130827</v>
      </c>
      <c r="BE919">
        <f t="shared" si="1562"/>
        <v>5.4505780070261336</v>
      </c>
      <c r="BF919">
        <f t="shared" si="1563"/>
        <v>5.3197561600549905</v>
      </c>
      <c r="BG919">
        <f t="shared" si="1564"/>
        <v>91.716199820041481</v>
      </c>
      <c r="BI919" s="11">
        <f t="shared" si="1575"/>
        <v>119.62735408295008</v>
      </c>
      <c r="BJ919" s="1">
        <f t="shared" si="1576"/>
        <v>4.7960916628981366E-2</v>
      </c>
      <c r="BK919" s="7">
        <f t="shared" si="1577"/>
        <v>2.5394049416325304</v>
      </c>
      <c r="BL919" s="7">
        <f t="shared" si="1578"/>
        <v>2.4799349645914961</v>
      </c>
      <c r="BM919" s="11">
        <f t="shared" si="1623"/>
        <v>2.9666805811187514E-2</v>
      </c>
      <c r="BO919">
        <f t="shared" si="1579"/>
        <v>4.8763836738674602</v>
      </c>
      <c r="BP919">
        <f t="shared" si="1580"/>
        <v>4.7595363146445306</v>
      </c>
      <c r="BQ919">
        <f t="shared" si="1581"/>
        <v>4.6480967580109027</v>
      </c>
      <c r="BR919">
        <f t="shared" si="1582"/>
        <v>4.5421483391884454</v>
      </c>
      <c r="BS919">
        <f t="shared" si="1583"/>
        <v>4.4331301333791586</v>
      </c>
      <c r="BT919">
        <f t="shared" si="1584"/>
        <v>4.3262358405679944</v>
      </c>
      <c r="BU919">
        <f t="shared" si="1585"/>
        <v>4.2214383392998842</v>
      </c>
      <c r="BV919">
        <f t="shared" si="1586"/>
        <v>4.1187104529946374</v>
      </c>
      <c r="BW919">
        <f t="shared" si="1587"/>
        <v>4.0180249636288323</v>
      </c>
      <c r="BX919">
        <f t="shared" si="1588"/>
        <v>3.9193546251061497</v>
      </c>
      <c r="BY919">
        <f t="shared" si="1589"/>
        <v>3.8230141552989751</v>
      </c>
      <c r="BZ919">
        <f t="shared" si="1590"/>
        <v>3.7286780013648322</v>
      </c>
      <c r="CA919">
        <f t="shared" si="1591"/>
        <v>3.6363149105573602</v>
      </c>
      <c r="CB919">
        <f t="shared" si="1592"/>
        <v>74.463770441665304</v>
      </c>
      <c r="CD919" s="11">
        <f t="shared" si="1593"/>
        <v>129.51483694957449</v>
      </c>
      <c r="CE919" s="1">
        <f t="shared" si="1594"/>
        <v>4.9030427663446612E-2</v>
      </c>
      <c r="CF919" s="7">
        <f t="shared" si="1595"/>
        <v>5.2132588298233333</v>
      </c>
      <c r="CG919" s="7">
        <f t="shared" si="1596"/>
        <v>5.0885128492387732</v>
      </c>
      <c r="CH919" s="11">
        <f t="shared" si="1624"/>
        <v>6.5903791198497444E-2</v>
      </c>
      <c r="CJ919">
        <f t="shared" si="1597"/>
        <v>3.9011069390939679</v>
      </c>
      <c r="CK919">
        <f t="shared" si="1598"/>
        <v>3.8076290517156246</v>
      </c>
      <c r="CL919">
        <f t="shared" si="1599"/>
        <v>3.7184774064087218</v>
      </c>
      <c r="CM919">
        <f t="shared" si="1600"/>
        <v>3.6337186713507559</v>
      </c>
      <c r="CN919">
        <f t="shared" si="1601"/>
        <v>3.5465041067033267</v>
      </c>
      <c r="CO919">
        <f t="shared" si="1602"/>
        <v>3.4609886724543952</v>
      </c>
      <c r="CP919">
        <f t="shared" si="1603"/>
        <v>3.3771506714399075</v>
      </c>
      <c r="CQ919">
        <f t="shared" si="1604"/>
        <v>3.2949683623957102</v>
      </c>
      <c r="CR919">
        <f t="shared" si="1605"/>
        <v>3.2144199709030659</v>
      </c>
      <c r="CS919">
        <f t="shared" si="1606"/>
        <v>3.1354837000849201</v>
      </c>
      <c r="CT919">
        <f t="shared" si="1607"/>
        <v>3.0584113242391804</v>
      </c>
      <c r="CU919">
        <f t="shared" si="1608"/>
        <v>2.9829424010918655</v>
      </c>
      <c r="CV919">
        <f t="shared" si="1609"/>
        <v>2.9090519284458884</v>
      </c>
      <c r="CW919">
        <f t="shared" si="1610"/>
        <v>2.8367150644443924</v>
      </c>
      <c r="CX919">
        <f t="shared" si="1611"/>
        <v>2.7659071332379646</v>
      </c>
      <c r="CY919">
        <f t="shared" si="1612"/>
        <v>2.6966036304293457</v>
      </c>
      <c r="CZ919">
        <f t="shared" si="1613"/>
        <v>2.6287802282983401</v>
      </c>
      <c r="DA919">
        <f t="shared" si="1614"/>
        <v>2.5624127808091108</v>
      </c>
      <c r="DB919">
        <f t="shared" si="1615"/>
        <v>2.4974773284027072</v>
      </c>
      <c r="DC919">
        <f t="shared" si="1616"/>
        <v>63.282702667008337</v>
      </c>
      <c r="DE919" s="11">
        <f t="shared" si="1617"/>
        <v>123.31145203895753</v>
      </c>
      <c r="DF919" s="1">
        <f t="shared" si="1618"/>
        <v>4.9766741701545013E-2</v>
      </c>
      <c r="DG919" s="7">
        <f t="shared" si="1619"/>
        <v>7.0720383499064123</v>
      </c>
      <c r="DH919" s="7">
        <f t="shared" si="1625"/>
        <v>6.9003347610526617</v>
      </c>
      <c r="DI919" s="11">
        <f t="shared" si="1626"/>
        <v>8.5089029894029666E-2</v>
      </c>
      <c r="DK919" s="22">
        <f t="shared" si="1636"/>
        <v>6.5737804243879983E-2</v>
      </c>
      <c r="DL919" s="47">
        <v>100000</v>
      </c>
      <c r="DM919" s="48">
        <f t="shared" si="1628"/>
        <v>-359532.42091496335</v>
      </c>
      <c r="DN919" s="22">
        <f t="shared" si="1629"/>
        <v>-57458.78092463006</v>
      </c>
      <c r="DO919" s="22">
        <f t="shared" si="1637"/>
        <v>230824.61611477542</v>
      </c>
      <c r="DP919" s="22"/>
      <c r="DQ919" s="22">
        <f t="shared" si="1638"/>
        <v>100000</v>
      </c>
      <c r="DR919" s="22">
        <f t="shared" si="1630"/>
        <v>-222422.71101707959</v>
      </c>
      <c r="DS919" s="22">
        <f t="shared" si="1631"/>
        <v>-41684.307973924828</v>
      </c>
      <c r="DT919" s="22">
        <f t="shared" si="1639"/>
        <v>137015.90059262144</v>
      </c>
      <c r="DU919" s="22"/>
      <c r="DV919" s="22">
        <f t="shared" si="1640"/>
        <v>100000</v>
      </c>
      <c r="DW919" s="22">
        <f t="shared" si="1632"/>
        <v>-156421.4118181582</v>
      </c>
      <c r="DX919" s="22">
        <f t="shared" si="1633"/>
        <v>-5284.5666084685508</v>
      </c>
      <c r="DY919" s="22">
        <f t="shared" si="1641"/>
        <v>26062.826321674213</v>
      </c>
      <c r="DZ919" s="22"/>
      <c r="EA919" s="22">
        <f t="shared" si="1642"/>
        <v>100000</v>
      </c>
      <c r="EB919" s="22">
        <f t="shared" si="1634"/>
        <v>-77290.409895167075</v>
      </c>
      <c r="EC919" s="22">
        <f t="shared" si="1635"/>
        <v>11782.481520008063</v>
      </c>
      <c r="ED919" s="22">
        <f t="shared" si="1643"/>
        <v>28999.79453541246</v>
      </c>
    </row>
    <row r="920" spans="1:134" x14ac:dyDescent="0.4">
      <c r="A920" s="16">
        <v>39290</v>
      </c>
      <c r="B920" s="2">
        <v>5.0300000000000004E-2</v>
      </c>
      <c r="C920" s="2">
        <v>4.9100000000000005E-2</v>
      </c>
      <c r="D920" s="2">
        <v>4.6900000000000004E-2</v>
      </c>
      <c r="E920" s="2">
        <v>4.7400000000000005E-2</v>
      </c>
      <c r="F920" s="2">
        <v>4.8799999999999996E-2</v>
      </c>
      <c r="G920" s="9"/>
      <c r="H920" s="4">
        <f t="shared" si="1538"/>
        <v>5.0400000000000007E-2</v>
      </c>
      <c r="I920" s="4">
        <f t="shared" si="1539"/>
        <v>4.9100000000000005E-2</v>
      </c>
      <c r="J920" s="4">
        <f t="shared" si="1540"/>
        <v>4.8000000000000001E-2</v>
      </c>
      <c r="K920" s="4">
        <f t="shared" si="1541"/>
        <v>4.6900000000000004E-2</v>
      </c>
      <c r="L920" s="4">
        <f t="shared" si="1565"/>
        <v>4.6983333333333335E-2</v>
      </c>
      <c r="M920" s="4">
        <f t="shared" si="1565"/>
        <v>4.7066666666666673E-2</v>
      </c>
      <c r="N920" s="4">
        <f t="shared" si="1565"/>
        <v>4.7150000000000004E-2</v>
      </c>
      <c r="O920" s="4">
        <f t="shared" si="1565"/>
        <v>4.7233333333333336E-2</v>
      </c>
      <c r="P920" s="4">
        <f t="shared" si="1565"/>
        <v>4.7316666666666674E-2</v>
      </c>
      <c r="Q920" s="4">
        <f t="shared" si="1542"/>
        <v>4.7400000000000005E-2</v>
      </c>
      <c r="R920" s="4">
        <f t="shared" si="1645"/>
        <v>4.7540000000000006E-2</v>
      </c>
      <c r="S920" s="4">
        <f t="shared" si="1644"/>
        <v>4.7680000000000007E-2</v>
      </c>
      <c r="T920" s="4">
        <f t="shared" si="1644"/>
        <v>4.7820000000000001E-2</v>
      </c>
      <c r="U920" s="4">
        <f t="shared" si="1644"/>
        <v>4.7960000000000003E-2</v>
      </c>
      <c r="V920" s="4">
        <f t="shared" si="1644"/>
        <v>4.8100000000000004E-2</v>
      </c>
      <c r="W920" s="4">
        <f t="shared" si="1644"/>
        <v>4.8240000000000005E-2</v>
      </c>
      <c r="X920" s="4">
        <f t="shared" si="1644"/>
        <v>4.8379999999999999E-2</v>
      </c>
      <c r="Y920" s="4">
        <f t="shared" si="1644"/>
        <v>4.8519999999999994E-2</v>
      </c>
      <c r="Z920" s="4">
        <f t="shared" si="1644"/>
        <v>4.8660000000000002E-2</v>
      </c>
      <c r="AA920" s="4">
        <f t="shared" si="1543"/>
        <v>4.8799999999999996E-2</v>
      </c>
      <c r="AC920" s="7">
        <f t="shared" si="1567"/>
        <v>2.9262582910651576</v>
      </c>
      <c r="AD920" s="7">
        <f t="shared" si="1544"/>
        <v>2.857952059049786</v>
      </c>
      <c r="AE920" s="7">
        <f t="shared" si="1545"/>
        <v>2.7939677238464355</v>
      </c>
      <c r="AF920" s="7">
        <f t="shared" si="1546"/>
        <v>93.879486051328016</v>
      </c>
      <c r="AG920" s="11">
        <f t="shared" si="1547"/>
        <v>102.4576641252894</v>
      </c>
      <c r="AH920" s="1">
        <f t="shared" si="1570"/>
        <v>4.6781397503035248E-2</v>
      </c>
      <c r="AI920" s="7">
        <f t="shared" si="1571"/>
        <v>1.8418606619795099</v>
      </c>
      <c r="AJ920" s="7">
        <f t="shared" si="1620"/>
        <v>1.7997629490149583</v>
      </c>
      <c r="AK920" s="11">
        <f t="shared" si="1621"/>
        <v>1.8439950773531492E-2</v>
      </c>
      <c r="AL920">
        <f t="shared" si="1548"/>
        <v>2.4385485758876313</v>
      </c>
      <c r="AM920">
        <f t="shared" si="1549"/>
        <v>2.3816267158748214</v>
      </c>
      <c r="AN920">
        <f t="shared" si="1550"/>
        <v>2.3283064365386963</v>
      </c>
      <c r="AO920">
        <f t="shared" si="1551"/>
        <v>2.2786283022166991</v>
      </c>
      <c r="AP920">
        <f t="shared" si="1552"/>
        <v>2.225965627647954</v>
      </c>
      <c r="AQ920">
        <f t="shared" si="1553"/>
        <v>2.1743430445386611</v>
      </c>
      <c r="AR920">
        <f t="shared" si="1554"/>
        <v>2.1237447502117885</v>
      </c>
      <c r="AS920">
        <f t="shared" si="1555"/>
        <v>2.0741550611129269</v>
      </c>
      <c r="AT920">
        <f t="shared" si="1556"/>
        <v>2.0255584151152983</v>
      </c>
      <c r="AU920">
        <f t="shared" si="1557"/>
        <v>81.095514322577458</v>
      </c>
      <c r="AW920" s="11">
        <f t="shared" si="1558"/>
        <v>101.14639125172194</v>
      </c>
      <c r="AX920" s="1">
        <f t="shared" si="1572"/>
        <v>4.7354445191103413E-2</v>
      </c>
      <c r="AY920" s="7">
        <f t="shared" si="1573"/>
        <v>4.3119295168431062</v>
      </c>
      <c r="AZ920" s="7">
        <f t="shared" si="1574"/>
        <v>4.2121964049469938</v>
      </c>
      <c r="BA920" s="11">
        <f t="shared" si="1622"/>
        <v>4.2604846560386524E-2</v>
      </c>
      <c r="BB920">
        <f t="shared" si="1559"/>
        <v>5.8525165821303151</v>
      </c>
      <c r="BC920">
        <f t="shared" si="1560"/>
        <v>5.715904118099572</v>
      </c>
      <c r="BD920">
        <f t="shared" si="1561"/>
        <v>5.5879354476928711</v>
      </c>
      <c r="BE920">
        <f t="shared" si="1562"/>
        <v>5.4687079253200785</v>
      </c>
      <c r="BF920">
        <f t="shared" si="1563"/>
        <v>5.3423175063550898</v>
      </c>
      <c r="BG920">
        <f t="shared" si="1564"/>
        <v>92.192145088439233</v>
      </c>
      <c r="BI920" s="11">
        <f t="shared" si="1575"/>
        <v>120.15952666803716</v>
      </c>
      <c r="BJ920" s="1">
        <f t="shared" si="1576"/>
        <v>4.6221761342439924E-2</v>
      </c>
      <c r="BK920" s="7">
        <f t="shared" si="1577"/>
        <v>2.5424450610539404</v>
      </c>
      <c r="BL920" s="7">
        <f t="shared" si="1578"/>
        <v>2.4850141945376922</v>
      </c>
      <c r="BM920" s="11">
        <f t="shared" si="1623"/>
        <v>2.9859812937900274E-2</v>
      </c>
      <c r="BO920">
        <f t="shared" si="1579"/>
        <v>4.8770971517752626</v>
      </c>
      <c r="BP920">
        <f t="shared" si="1580"/>
        <v>4.7632534317496429</v>
      </c>
      <c r="BQ920">
        <f t="shared" si="1581"/>
        <v>4.6566128730773926</v>
      </c>
      <c r="BR920">
        <f t="shared" si="1582"/>
        <v>4.5572566044333982</v>
      </c>
      <c r="BS920">
        <f t="shared" si="1583"/>
        <v>4.4519312552959081</v>
      </c>
      <c r="BT920">
        <f t="shared" si="1584"/>
        <v>4.3486860890773222</v>
      </c>
      <c r="BU920">
        <f t="shared" si="1585"/>
        <v>4.2474895004235771</v>
      </c>
      <c r="BV920">
        <f t="shared" si="1586"/>
        <v>4.1483101222258538</v>
      </c>
      <c r="BW920">
        <f t="shared" si="1587"/>
        <v>4.0511168302305967</v>
      </c>
      <c r="BX920">
        <f t="shared" si="1588"/>
        <v>3.955878747442803</v>
      </c>
      <c r="BY920">
        <f t="shared" si="1589"/>
        <v>3.8613895289096298</v>
      </c>
      <c r="BZ920">
        <f t="shared" si="1590"/>
        <v>3.7686420571311543</v>
      </c>
      <c r="CA920">
        <f t="shared" si="1591"/>
        <v>3.6776195988579095</v>
      </c>
      <c r="CB920">
        <f t="shared" si="1592"/>
        <v>75.354407547286655</v>
      </c>
      <c r="CD920" s="11">
        <f t="shared" si="1593"/>
        <v>130.71969133791708</v>
      </c>
      <c r="CE920" s="1">
        <f t="shared" si="1594"/>
        <v>4.7270246313244807E-2</v>
      </c>
      <c r="CF920" s="7">
        <f t="shared" si="1595"/>
        <v>5.2257268266354311</v>
      </c>
      <c r="CG920" s="7">
        <f t="shared" si="1596"/>
        <v>5.1050679176781859</v>
      </c>
      <c r="CH920" s="11">
        <f t="shared" si="1624"/>
        <v>6.6733290245799562E-2</v>
      </c>
      <c r="CJ920">
        <f t="shared" si="1597"/>
        <v>3.9016777214202101</v>
      </c>
      <c r="CK920">
        <f t="shared" si="1598"/>
        <v>3.8106027453997142</v>
      </c>
      <c r="CL920">
        <f t="shared" si="1599"/>
        <v>3.7252902984619136</v>
      </c>
      <c r="CM920">
        <f t="shared" si="1600"/>
        <v>3.6458052835467187</v>
      </c>
      <c r="CN920">
        <f t="shared" si="1601"/>
        <v>3.5615450042367263</v>
      </c>
      <c r="CO920">
        <f t="shared" si="1602"/>
        <v>3.4789488712618577</v>
      </c>
      <c r="CP920">
        <f t="shared" si="1603"/>
        <v>3.3979916003388619</v>
      </c>
      <c r="CQ920">
        <f t="shared" si="1604"/>
        <v>3.3186480977806831</v>
      </c>
      <c r="CR920">
        <f t="shared" si="1605"/>
        <v>3.2408934641844773</v>
      </c>
      <c r="CS920">
        <f t="shared" si="1606"/>
        <v>3.1647029979542425</v>
      </c>
      <c r="CT920">
        <f t="shared" si="1607"/>
        <v>3.089111623127704</v>
      </c>
      <c r="CU920">
        <f t="shared" si="1608"/>
        <v>3.0149136457049237</v>
      </c>
      <c r="CV920">
        <f t="shared" si="1609"/>
        <v>2.9420956790863273</v>
      </c>
      <c r="CW920">
        <f t="shared" si="1610"/>
        <v>2.8706440970394915</v>
      </c>
      <c r="CX920">
        <f t="shared" si="1611"/>
        <v>2.8005450469598889</v>
      </c>
      <c r="CY920">
        <f t="shared" si="1612"/>
        <v>2.7317844629614041</v>
      </c>
      <c r="CZ920">
        <f t="shared" si="1613"/>
        <v>2.6643480787899771</v>
      </c>
      <c r="DA920">
        <f t="shared" si="1614"/>
        <v>2.598221440554294</v>
      </c>
      <c r="DB920">
        <f t="shared" si="1615"/>
        <v>2.533389919267635</v>
      </c>
      <c r="DC920">
        <f t="shared" si="1616"/>
        <v>64.215806803079161</v>
      </c>
      <c r="DE920" s="11">
        <f t="shared" si="1617"/>
        <v>124.70696688115622</v>
      </c>
      <c r="DF920" s="1">
        <f t="shared" si="1618"/>
        <v>4.8192858673138356E-2</v>
      </c>
      <c r="DG920" s="7">
        <f t="shared" si="1619"/>
        <v>7.0936342134661849</v>
      </c>
      <c r="DH920" s="7">
        <f t="shared" si="1625"/>
        <v>6.9267248769352596</v>
      </c>
      <c r="DI920" s="11">
        <f t="shared" si="1626"/>
        <v>8.6381084982284626E-2</v>
      </c>
      <c r="DK920" s="22">
        <f t="shared" si="1636"/>
        <v>6.5026603976005737E-2</v>
      </c>
      <c r="DL920" s="47">
        <v>100000</v>
      </c>
      <c r="DM920" s="48">
        <f t="shared" si="1628"/>
        <v>-356340.03441017913</v>
      </c>
      <c r="DN920" s="22">
        <f t="shared" si="1629"/>
        <v>-11496.183257844255</v>
      </c>
      <c r="DO920" s="22">
        <f t="shared" si="1637"/>
        <v>324896.90505362896</v>
      </c>
      <c r="DP920" s="22"/>
      <c r="DQ920" s="22">
        <f t="shared" si="1638"/>
        <v>100000</v>
      </c>
      <c r="DR920" s="22">
        <f t="shared" si="1630"/>
        <v>-220768.21422373748</v>
      </c>
      <c r="DS920" s="22">
        <f t="shared" si="1631"/>
        <v>-9087.2460051191374</v>
      </c>
      <c r="DT920" s="22">
        <f t="shared" si="1639"/>
        <v>196953.6130881868</v>
      </c>
      <c r="DU920" s="22"/>
      <c r="DV920" s="22">
        <f t="shared" si="1640"/>
        <v>100000</v>
      </c>
      <c r="DW920" s="22">
        <f t="shared" si="1632"/>
        <v>-155998.55391801818</v>
      </c>
      <c r="DX920" s="22">
        <f t="shared" si="1633"/>
        <v>-6408.2045711126993</v>
      </c>
      <c r="DY920" s="22">
        <f t="shared" si="1641"/>
        <v>42056.189843738204</v>
      </c>
      <c r="DZ920" s="22"/>
      <c r="EA920" s="22">
        <f t="shared" si="1642"/>
        <v>100000</v>
      </c>
      <c r="EB920" s="22">
        <f t="shared" si="1634"/>
        <v>-77713.613322863865</v>
      </c>
      <c r="EC920" s="22">
        <f t="shared" si="1635"/>
        <v>9760.0302732166892</v>
      </c>
      <c r="ED920" s="22">
        <f t="shared" si="1643"/>
        <v>51537.770474445861</v>
      </c>
    </row>
    <row r="921" spans="1:134" x14ac:dyDescent="0.4">
      <c r="A921" s="16">
        <v>39297</v>
      </c>
      <c r="B921" s="2">
        <v>4.9599999999999998E-2</v>
      </c>
      <c r="C921" s="2">
        <v>4.8300000000000003E-2</v>
      </c>
      <c r="D921" s="2">
        <v>4.5499999999999999E-2</v>
      </c>
      <c r="E921" s="2">
        <v>4.5999999999999999E-2</v>
      </c>
      <c r="F921" s="2">
        <v>4.7699999999999992E-2</v>
      </c>
      <c r="G921" s="9"/>
      <c r="H921" s="4">
        <f t="shared" si="1538"/>
        <v>4.9700000000000001E-2</v>
      </c>
      <c r="I921" s="4">
        <f t="shared" si="1539"/>
        <v>4.8300000000000003E-2</v>
      </c>
      <c r="J921" s="4">
        <f t="shared" si="1540"/>
        <v>4.6899999999999997E-2</v>
      </c>
      <c r="K921" s="4">
        <f t="shared" si="1541"/>
        <v>4.5499999999999999E-2</v>
      </c>
      <c r="L921" s="4">
        <f t="shared" si="1565"/>
        <v>4.5583333333333337E-2</v>
      </c>
      <c r="M921" s="4">
        <f t="shared" si="1565"/>
        <v>4.5666666666666668E-2</v>
      </c>
      <c r="N921" s="4">
        <f t="shared" si="1565"/>
        <v>4.5749999999999999E-2</v>
      </c>
      <c r="O921" s="4">
        <f t="shared" si="1565"/>
        <v>4.5833333333333337E-2</v>
      </c>
      <c r="P921" s="4">
        <f t="shared" si="1565"/>
        <v>4.5916666666666668E-2</v>
      </c>
      <c r="Q921" s="4">
        <f t="shared" si="1542"/>
        <v>4.5999999999999999E-2</v>
      </c>
      <c r="R921" s="4">
        <f t="shared" si="1645"/>
        <v>4.6170000000000003E-2</v>
      </c>
      <c r="S921" s="4">
        <f t="shared" si="1644"/>
        <v>4.6339999999999999E-2</v>
      </c>
      <c r="T921" s="4">
        <f t="shared" si="1644"/>
        <v>4.6509999999999996E-2</v>
      </c>
      <c r="U921" s="4">
        <f t="shared" si="1644"/>
        <v>4.6679999999999999E-2</v>
      </c>
      <c r="V921" s="4">
        <f t="shared" si="1644"/>
        <v>4.6849999999999996E-2</v>
      </c>
      <c r="W921" s="4">
        <f t="shared" si="1644"/>
        <v>4.7019999999999992E-2</v>
      </c>
      <c r="X921" s="4">
        <f t="shared" si="1644"/>
        <v>4.7189999999999989E-2</v>
      </c>
      <c r="Y921" s="4">
        <f t="shared" si="1644"/>
        <v>4.7359999999999999E-2</v>
      </c>
      <c r="Z921" s="4">
        <f t="shared" si="1644"/>
        <v>4.7529999999999996E-2</v>
      </c>
      <c r="AA921" s="4">
        <f t="shared" si="1543"/>
        <v>4.7699999999999992E-2</v>
      </c>
      <c r="AC921" s="7">
        <f t="shared" si="1567"/>
        <v>2.9272576474606038</v>
      </c>
      <c r="AD921" s="7">
        <f t="shared" si="1544"/>
        <v>2.8601849430383091</v>
      </c>
      <c r="AE921" s="7">
        <f t="shared" si="1545"/>
        <v>2.7984745630844166</v>
      </c>
      <c r="AF921" s="7">
        <f t="shared" si="1546"/>
        <v>94.136765494332835</v>
      </c>
      <c r="AG921" s="11">
        <f t="shared" si="1547"/>
        <v>102.72268264791616</v>
      </c>
      <c r="AH921" s="1">
        <f t="shared" si="1570"/>
        <v>4.5381889088124946E-2</v>
      </c>
      <c r="AI921" s="7">
        <f t="shared" si="1571"/>
        <v>1.8432438617737916</v>
      </c>
      <c r="AJ921" s="7">
        <f t="shared" si="1620"/>
        <v>1.8023469080344203</v>
      </c>
      <c r="AK921" s="11">
        <f t="shared" si="1621"/>
        <v>1.8514190945547269E-2</v>
      </c>
      <c r="AL921">
        <f t="shared" si="1548"/>
        <v>2.4393813728838367</v>
      </c>
      <c r="AM921">
        <f t="shared" si="1549"/>
        <v>2.3834874525319245</v>
      </c>
      <c r="AN921">
        <f t="shared" si="1550"/>
        <v>2.3320621359036804</v>
      </c>
      <c r="AO921">
        <f t="shared" si="1551"/>
        <v>2.2848729488915733</v>
      </c>
      <c r="AP921">
        <f t="shared" si="1552"/>
        <v>2.2335933307563205</v>
      </c>
      <c r="AQ921">
        <f t="shared" si="1553"/>
        <v>2.1832867105417884</v>
      </c>
      <c r="AR921">
        <f t="shared" si="1554"/>
        <v>2.1339392884286146</v>
      </c>
      <c r="AS921">
        <f t="shared" si="1555"/>
        <v>2.0855373434612989</v>
      </c>
      <c r="AT921">
        <f t="shared" si="1556"/>
        <v>2.0380672362138208</v>
      </c>
      <c r="AU921">
        <f t="shared" si="1557"/>
        <v>81.652131865819157</v>
      </c>
      <c r="AW921" s="11">
        <f t="shared" si="1558"/>
        <v>101.76635968543201</v>
      </c>
      <c r="AX921" s="1">
        <f t="shared" si="1572"/>
        <v>4.5943292343723512E-2</v>
      </c>
      <c r="AY921" s="7">
        <f t="shared" si="1573"/>
        <v>4.3167682642565657</v>
      </c>
      <c r="AZ921" s="7">
        <f t="shared" si="1574"/>
        <v>4.2198317816634168</v>
      </c>
      <c r="BA921" s="11">
        <f t="shared" si="1622"/>
        <v>4.2943691890477663E-2</v>
      </c>
      <c r="BB921">
        <f t="shared" si="1559"/>
        <v>5.8545152949212076</v>
      </c>
      <c r="BC921">
        <f t="shared" si="1560"/>
        <v>5.7203698860766181</v>
      </c>
      <c r="BD921">
        <f t="shared" si="1561"/>
        <v>5.5969491261688331</v>
      </c>
      <c r="BE921">
        <f t="shared" si="1562"/>
        <v>5.4836950773397763</v>
      </c>
      <c r="BF921">
        <f t="shared" si="1563"/>
        <v>5.3606239938151692</v>
      </c>
      <c r="BG921">
        <f t="shared" si="1564"/>
        <v>92.571356526971826</v>
      </c>
      <c r="BI921" s="11">
        <f t="shared" si="1575"/>
        <v>120.58750990529343</v>
      </c>
      <c r="BJ921" s="1">
        <f t="shared" si="1576"/>
        <v>4.4830153691070344E-2</v>
      </c>
      <c r="BK921" s="7">
        <f t="shared" si="1577"/>
        <v>2.5448804075274642</v>
      </c>
      <c r="BL921" s="7">
        <f t="shared" si="1578"/>
        <v>2.4890873238872833</v>
      </c>
      <c r="BM921" s="11">
        <f t="shared" si="1623"/>
        <v>3.0015284232439807E-2</v>
      </c>
      <c r="BO921">
        <f t="shared" si="1579"/>
        <v>4.8787627457676734</v>
      </c>
      <c r="BP921">
        <f t="shared" si="1580"/>
        <v>4.766974905063849</v>
      </c>
      <c r="BQ921">
        <f t="shared" si="1581"/>
        <v>4.6641242718073608</v>
      </c>
      <c r="BR921">
        <f t="shared" si="1582"/>
        <v>4.5697458977831467</v>
      </c>
      <c r="BS921">
        <f t="shared" si="1583"/>
        <v>4.467186661512641</v>
      </c>
      <c r="BT921">
        <f t="shared" si="1584"/>
        <v>4.3665734210835767</v>
      </c>
      <c r="BU921">
        <f t="shared" si="1585"/>
        <v>4.2678785768572292</v>
      </c>
      <c r="BV921">
        <f t="shared" si="1586"/>
        <v>4.1710746869225979</v>
      </c>
      <c r="BW921">
        <f t="shared" si="1587"/>
        <v>4.0761344724276416</v>
      </c>
      <c r="BX921">
        <f t="shared" si="1588"/>
        <v>3.9830308227228861</v>
      </c>
      <c r="BY921">
        <f t="shared" si="1589"/>
        <v>3.8899239808589017</v>
      </c>
      <c r="BZ921">
        <f t="shared" si="1590"/>
        <v>3.7983626776438983</v>
      </c>
      <c r="CA921">
        <f t="shared" si="1591"/>
        <v>3.7083406648714252</v>
      </c>
      <c r="CB921">
        <f t="shared" si="1592"/>
        <v>76.016872650777358</v>
      </c>
      <c r="CD921" s="11">
        <f t="shared" si="1593"/>
        <v>131.62498643610019</v>
      </c>
      <c r="CE921" s="1">
        <f t="shared" si="1594"/>
        <v>4.5960979374263591E-2</v>
      </c>
      <c r="CF921" s="7">
        <f t="shared" si="1595"/>
        <v>5.2349987554181032</v>
      </c>
      <c r="CG921" s="7">
        <f t="shared" si="1596"/>
        <v>5.1173984334922897</v>
      </c>
      <c r="CH921" s="11">
        <f t="shared" si="1624"/>
        <v>6.7357749939654293E-2</v>
      </c>
      <c r="CJ921">
        <f t="shared" si="1597"/>
        <v>3.9030101966141384</v>
      </c>
      <c r="CK921">
        <f t="shared" si="1598"/>
        <v>3.813579924051079</v>
      </c>
      <c r="CL921">
        <f t="shared" si="1599"/>
        <v>3.7312994174458889</v>
      </c>
      <c r="CM921">
        <f t="shared" si="1600"/>
        <v>3.6557967182265174</v>
      </c>
      <c r="CN921">
        <f t="shared" si="1601"/>
        <v>3.5737493292101128</v>
      </c>
      <c r="CO921">
        <f t="shared" si="1602"/>
        <v>3.4932587368668613</v>
      </c>
      <c r="CP921">
        <f t="shared" si="1603"/>
        <v>3.4143028614857833</v>
      </c>
      <c r="CQ921">
        <f t="shared" si="1604"/>
        <v>3.3368597495380783</v>
      </c>
      <c r="CR921">
        <f t="shared" si="1605"/>
        <v>3.2609075779421137</v>
      </c>
      <c r="CS921">
        <f t="shared" si="1606"/>
        <v>3.1864246581783089</v>
      </c>
      <c r="CT921">
        <f t="shared" si="1607"/>
        <v>3.1119391846871212</v>
      </c>
      <c r="CU921">
        <f t="shared" si="1608"/>
        <v>3.0386901421151187</v>
      </c>
      <c r="CV921">
        <f t="shared" si="1609"/>
        <v>2.9666725318971401</v>
      </c>
      <c r="CW921">
        <f t="shared" si="1610"/>
        <v>2.8958808628867567</v>
      </c>
      <c r="CX921">
        <f t="shared" si="1611"/>
        <v>2.8263091667853417</v>
      </c>
      <c r="CY921">
        <f t="shared" si="1612"/>
        <v>2.7579510135945458</v>
      </c>
      <c r="CZ921">
        <f t="shared" si="1613"/>
        <v>2.6907995270759195</v>
      </c>
      <c r="DA921">
        <f t="shared" si="1614"/>
        <v>2.6248474002025217</v>
      </c>
      <c r="DB921">
        <f t="shared" si="1615"/>
        <v>2.5600869105870196</v>
      </c>
      <c r="DC921">
        <f t="shared" si="1616"/>
        <v>64.909258332668983</v>
      </c>
      <c r="DE921" s="11">
        <f t="shared" si="1617"/>
        <v>125.75162424205934</v>
      </c>
      <c r="DF921" s="1">
        <f t="shared" si="1618"/>
        <v>4.7029139934837157E-2</v>
      </c>
      <c r="DG921" s="7">
        <f t="shared" si="1619"/>
        <v>7.109587582223476</v>
      </c>
      <c r="DH921" s="7">
        <f t="shared" si="1625"/>
        <v>6.9462495120609704</v>
      </c>
      <c r="DI921" s="11">
        <f t="shared" si="1626"/>
        <v>8.7350215853227914E-2</v>
      </c>
      <c r="DK921" s="22">
        <f t="shared" si="1636"/>
        <v>6.5401119186990875E-2</v>
      </c>
      <c r="DL921" s="47">
        <v>100000</v>
      </c>
      <c r="DM921" s="48">
        <f t="shared" si="1628"/>
        <v>-357379.22502763395</v>
      </c>
      <c r="DN921" s="22">
        <f t="shared" si="1629"/>
        <v>2826.6616111115</v>
      </c>
      <c r="DO921" s="22">
        <f t="shared" si="1637"/>
        <v>105953.58397924535</v>
      </c>
      <c r="DP921" s="22"/>
      <c r="DQ921" s="22">
        <f t="shared" si="1638"/>
        <v>100000</v>
      </c>
      <c r="DR921" s="22">
        <f t="shared" si="1630"/>
        <v>-221256.16865253309</v>
      </c>
      <c r="DS921" s="22">
        <f t="shared" si="1631"/>
        <v>1102.7164969790902</v>
      </c>
      <c r="DT921" s="22">
        <f t="shared" si="1639"/>
        <v>58227.454253540993</v>
      </c>
      <c r="DU921" s="22"/>
      <c r="DV921" s="22">
        <f t="shared" si="1640"/>
        <v>100000</v>
      </c>
      <c r="DW921" s="22">
        <f t="shared" si="1632"/>
        <v>-156100.60018040211</v>
      </c>
      <c r="DX921" s="22">
        <f t="shared" si="1633"/>
        <v>-4504.2003044653247</v>
      </c>
      <c r="DY921" s="22">
        <f t="shared" si="1641"/>
        <v>10189.100091463612</v>
      </c>
      <c r="DZ921" s="22"/>
      <c r="EA921" s="22">
        <f t="shared" si="1642"/>
        <v>100000</v>
      </c>
      <c r="EB921" s="22">
        <f t="shared" si="1634"/>
        <v>-77667.371308600137</v>
      </c>
      <c r="EC921" s="22">
        <f t="shared" si="1635"/>
        <v>6156.4631260569367</v>
      </c>
      <c r="ED921" s="22">
        <f t="shared" si="1643"/>
        <v>5658.0159964525392</v>
      </c>
    </row>
    <row r="922" spans="1:134" x14ac:dyDescent="0.4">
      <c r="A922" s="16">
        <v>39304</v>
      </c>
      <c r="B922" s="2">
        <v>4.9100000000000005E-2</v>
      </c>
      <c r="C922" s="2">
        <v>4.7800000000000002E-2</v>
      </c>
      <c r="D922" s="2">
        <v>4.5199999999999997E-2</v>
      </c>
      <c r="E922" s="2">
        <v>4.5999999999999999E-2</v>
      </c>
      <c r="F922" s="2">
        <v>4.7899999999999998E-2</v>
      </c>
      <c r="G922" s="9"/>
      <c r="H922" s="4">
        <f t="shared" si="1538"/>
        <v>4.9200000000000008E-2</v>
      </c>
      <c r="I922" s="4">
        <f t="shared" si="1539"/>
        <v>4.7800000000000002E-2</v>
      </c>
      <c r="J922" s="4">
        <f t="shared" si="1540"/>
        <v>4.65E-2</v>
      </c>
      <c r="K922" s="4">
        <f t="shared" si="1541"/>
        <v>4.5199999999999997E-2</v>
      </c>
      <c r="L922" s="4">
        <f t="shared" si="1565"/>
        <v>4.5333333333333337E-2</v>
      </c>
      <c r="M922" s="4">
        <f t="shared" si="1565"/>
        <v>4.5466666666666669E-2</v>
      </c>
      <c r="N922" s="4">
        <f t="shared" si="1565"/>
        <v>4.5600000000000002E-2</v>
      </c>
      <c r="O922" s="4">
        <f t="shared" si="1565"/>
        <v>4.5733333333333334E-2</v>
      </c>
      <c r="P922" s="4">
        <f t="shared" si="1565"/>
        <v>4.5866666666666667E-2</v>
      </c>
      <c r="Q922" s="4">
        <f t="shared" si="1542"/>
        <v>4.5999999999999999E-2</v>
      </c>
      <c r="R922" s="4">
        <f t="shared" si="1645"/>
        <v>4.6190000000000002E-2</v>
      </c>
      <c r="S922" s="4">
        <f t="shared" si="1644"/>
        <v>4.6379999999999998E-2</v>
      </c>
      <c r="T922" s="4">
        <f t="shared" si="1644"/>
        <v>4.657E-2</v>
      </c>
      <c r="U922" s="4">
        <f t="shared" si="1644"/>
        <v>4.6759999999999996E-2</v>
      </c>
      <c r="V922" s="4">
        <f t="shared" si="1644"/>
        <v>4.6949999999999999E-2</v>
      </c>
      <c r="W922" s="4">
        <f t="shared" si="1644"/>
        <v>4.7140000000000001E-2</v>
      </c>
      <c r="X922" s="4">
        <f t="shared" si="1644"/>
        <v>4.7329999999999997E-2</v>
      </c>
      <c r="Y922" s="4">
        <f t="shared" si="1644"/>
        <v>4.752E-2</v>
      </c>
      <c r="Z922" s="4">
        <f t="shared" si="1644"/>
        <v>4.7710000000000002E-2</v>
      </c>
      <c r="AA922" s="4">
        <f t="shared" si="1543"/>
        <v>4.7899999999999998E-2</v>
      </c>
      <c r="AC922" s="7">
        <f t="shared" si="1567"/>
        <v>2.9279718914698418</v>
      </c>
      <c r="AD922" s="7">
        <f t="shared" si="1544"/>
        <v>2.8615818246287019</v>
      </c>
      <c r="AE922" s="7">
        <f t="shared" si="1545"/>
        <v>2.8001158168795226</v>
      </c>
      <c r="AF922" s="7">
        <f t="shared" si="1546"/>
        <v>94.192011424424322</v>
      </c>
      <c r="AG922" s="11">
        <f t="shared" si="1547"/>
        <v>102.78168095740239</v>
      </c>
      <c r="AH922" s="1">
        <f t="shared" si="1570"/>
        <v>4.5070964324115108E-2</v>
      </c>
      <c r="AI922" s="7">
        <f t="shared" si="1571"/>
        <v>1.8435514059213252</v>
      </c>
      <c r="AJ922" s="7">
        <f t="shared" si="1620"/>
        <v>1.8029216961970891</v>
      </c>
      <c r="AK922" s="11">
        <f t="shared" si="1621"/>
        <v>1.8530732256970796E-2</v>
      </c>
      <c r="AL922">
        <f t="shared" si="1548"/>
        <v>2.4399765762248684</v>
      </c>
      <c r="AM922">
        <f t="shared" si="1549"/>
        <v>2.384651520523918</v>
      </c>
      <c r="AN922">
        <f t="shared" si="1550"/>
        <v>2.3334298473996022</v>
      </c>
      <c r="AO922">
        <f t="shared" si="1551"/>
        <v>2.2862138695248624</v>
      </c>
      <c r="AP922">
        <f t="shared" si="1552"/>
        <v>2.2349587190911531</v>
      </c>
      <c r="AQ922">
        <f t="shared" si="1553"/>
        <v>2.1845678776249908</v>
      </c>
      <c r="AR922">
        <f t="shared" si="1554"/>
        <v>2.1350348736935842</v>
      </c>
      <c r="AS922">
        <f t="shared" si="1555"/>
        <v>2.0863530486773576</v>
      </c>
      <c r="AT922">
        <f t="shared" si="1556"/>
        <v>2.0385155645107016</v>
      </c>
      <c r="AU922">
        <f t="shared" si="1557"/>
        <v>81.652131865819157</v>
      </c>
      <c r="AW922" s="11">
        <f t="shared" si="1558"/>
        <v>101.77583376309019</v>
      </c>
      <c r="AX922" s="1">
        <f t="shared" si="1572"/>
        <v>4.5921806484631573E-2</v>
      </c>
      <c r="AY922" s="7">
        <f t="shared" si="1573"/>
        <v>4.3168419468919712</v>
      </c>
      <c r="AZ922" s="7">
        <f t="shared" si="1574"/>
        <v>4.2199481262769352</v>
      </c>
      <c r="BA922" s="11">
        <f t="shared" si="1622"/>
        <v>4.2948873898882529E-2</v>
      </c>
      <c r="BB922">
        <f t="shared" si="1559"/>
        <v>5.8559437829396837</v>
      </c>
      <c r="BC922">
        <f t="shared" si="1560"/>
        <v>5.7231636492574038</v>
      </c>
      <c r="BD922">
        <f t="shared" si="1561"/>
        <v>5.6002316337590452</v>
      </c>
      <c r="BE922">
        <f t="shared" si="1562"/>
        <v>5.4869132868596697</v>
      </c>
      <c r="BF922">
        <f t="shared" si="1563"/>
        <v>5.3639009258187675</v>
      </c>
      <c r="BG922">
        <f t="shared" si="1564"/>
        <v>92.625678011299613</v>
      </c>
      <c r="BI922" s="11">
        <f t="shared" si="1575"/>
        <v>120.65583128993418</v>
      </c>
      <c r="BJ922" s="1">
        <f t="shared" si="1576"/>
        <v>4.4608581713721916E-2</v>
      </c>
      <c r="BK922" s="7">
        <f t="shared" si="1577"/>
        <v>2.5452683901519144</v>
      </c>
      <c r="BL922" s="7">
        <f t="shared" si="1578"/>
        <v>2.4897365812859462</v>
      </c>
      <c r="BM922" s="11">
        <f t="shared" si="1623"/>
        <v>3.0040123690801467E-2</v>
      </c>
      <c r="BO922">
        <f t="shared" si="1579"/>
        <v>4.8799531524497368</v>
      </c>
      <c r="BP922">
        <f t="shared" si="1580"/>
        <v>4.7693030410478361</v>
      </c>
      <c r="BQ922">
        <f t="shared" si="1581"/>
        <v>4.6668596947992045</v>
      </c>
      <c r="BR922">
        <f t="shared" si="1582"/>
        <v>4.5724277390497248</v>
      </c>
      <c r="BS922">
        <f t="shared" si="1583"/>
        <v>4.4699174381823061</v>
      </c>
      <c r="BT922">
        <f t="shared" si="1584"/>
        <v>4.3691357552499817</v>
      </c>
      <c r="BU922">
        <f t="shared" si="1585"/>
        <v>4.2700697473871685</v>
      </c>
      <c r="BV922">
        <f t="shared" si="1586"/>
        <v>4.1727060973547152</v>
      </c>
      <c r="BW922">
        <f t="shared" si="1587"/>
        <v>4.0770311290214032</v>
      </c>
      <c r="BX922">
        <f t="shared" si="1588"/>
        <v>3.9830308227228861</v>
      </c>
      <c r="BY922">
        <f t="shared" si="1589"/>
        <v>3.8895057687408845</v>
      </c>
      <c r="BZ922">
        <f t="shared" si="1590"/>
        <v>3.7974718274157224</v>
      </c>
      <c r="CA922">
        <f t="shared" si="1591"/>
        <v>3.7069275702937898</v>
      </c>
      <c r="CB922">
        <f t="shared" si="1592"/>
        <v>75.975286304378287</v>
      </c>
      <c r="CD922" s="11">
        <f t="shared" si="1593"/>
        <v>131.59962608809366</v>
      </c>
      <c r="CE922" s="1">
        <f t="shared" si="1594"/>
        <v>4.5997503057450539E-2</v>
      </c>
      <c r="CF922" s="7">
        <f t="shared" si="1595"/>
        <v>5.2347401276431302</v>
      </c>
      <c r="CG922" s="7">
        <f t="shared" si="1596"/>
        <v>5.1170542679749706</v>
      </c>
      <c r="CH922" s="11">
        <f t="shared" si="1624"/>
        <v>6.7340242833798997E-2</v>
      </c>
      <c r="CJ922">
        <f t="shared" si="1597"/>
        <v>3.9039625219597895</v>
      </c>
      <c r="CK922">
        <f t="shared" si="1598"/>
        <v>3.8154424328382692</v>
      </c>
      <c r="CL922">
        <f t="shared" si="1599"/>
        <v>3.7334877558393633</v>
      </c>
      <c r="CM922">
        <f t="shared" si="1600"/>
        <v>3.6579421912397794</v>
      </c>
      <c r="CN922">
        <f t="shared" si="1601"/>
        <v>3.5759339505458447</v>
      </c>
      <c r="CO922">
        <f t="shared" si="1602"/>
        <v>3.4953086041999852</v>
      </c>
      <c r="CP922">
        <f t="shared" si="1603"/>
        <v>3.4160557979097348</v>
      </c>
      <c r="CQ922">
        <f t="shared" si="1604"/>
        <v>3.3381648778837723</v>
      </c>
      <c r="CR922">
        <f t="shared" si="1605"/>
        <v>3.2616249032171223</v>
      </c>
      <c r="CS922">
        <f t="shared" si="1606"/>
        <v>3.1864246581783089</v>
      </c>
      <c r="CT922">
        <f t="shared" si="1607"/>
        <v>3.1116046149927077</v>
      </c>
      <c r="CU922">
        <f t="shared" si="1608"/>
        <v>3.0379774619325781</v>
      </c>
      <c r="CV922">
        <f t="shared" si="1609"/>
        <v>2.9655420562350319</v>
      </c>
      <c r="CW922">
        <f t="shared" si="1610"/>
        <v>2.8942966211191727</v>
      </c>
      <c r="CX922">
        <f t="shared" si="1611"/>
        <v>2.8242387623893963</v>
      </c>
      <c r="CY922">
        <f t="shared" si="1612"/>
        <v>2.7553654852066054</v>
      </c>
      <c r="CZ922">
        <f t="shared" si="1613"/>
        <v>2.6876732110046935</v>
      </c>
      <c r="DA922">
        <f t="shared" si="1614"/>
        <v>2.6211577945297369</v>
      </c>
      <c r="DB922">
        <f t="shared" si="1615"/>
        <v>2.5558145409803097</v>
      </c>
      <c r="DC922">
        <f t="shared" si="1616"/>
        <v>64.782593803902756</v>
      </c>
      <c r="DE922" s="11">
        <f t="shared" si="1617"/>
        <v>125.62061204610495</v>
      </c>
      <c r="DF922" s="1">
        <f t="shared" si="1618"/>
        <v>4.7174414680045164E-2</v>
      </c>
      <c r="DG922" s="7">
        <f t="shared" si="1619"/>
        <v>7.1075966980321237</v>
      </c>
      <c r="DH922" s="7">
        <f t="shared" si="1625"/>
        <v>6.9438115746898657</v>
      </c>
      <c r="DI922" s="11">
        <f t="shared" si="1626"/>
        <v>8.7228585994536881E-2</v>
      </c>
      <c r="DK922" s="22">
        <f t="shared" si="1636"/>
        <v>6.5692373139060997E-2</v>
      </c>
      <c r="DL922" s="47">
        <v>100000</v>
      </c>
      <c r="DM922" s="48">
        <f t="shared" si="1628"/>
        <v>-358365.27084709314</v>
      </c>
      <c r="DN922" s="22">
        <f t="shared" si="1629"/>
        <v>4519.3569905540717</v>
      </c>
      <c r="DO922" s="22">
        <f t="shared" si="1637"/>
        <v>100644.22275251153</v>
      </c>
      <c r="DP922" s="22"/>
      <c r="DQ922" s="22">
        <f t="shared" si="1638"/>
        <v>100000</v>
      </c>
      <c r="DR922" s="22">
        <f t="shared" si="1630"/>
        <v>-221734.60610931023</v>
      </c>
      <c r="DS922" s="22">
        <f t="shared" si="1631"/>
        <v>4624.7774549061833</v>
      </c>
      <c r="DT922" s="22">
        <f t="shared" si="1639"/>
        <v>57181.079824823959</v>
      </c>
      <c r="DU922" s="22"/>
      <c r="DV922" s="22">
        <f t="shared" si="1640"/>
        <v>100000</v>
      </c>
      <c r="DW922" s="22">
        <f t="shared" si="1632"/>
        <v>-156185.83003932159</v>
      </c>
      <c r="DX922" s="22">
        <f t="shared" si="1633"/>
        <v>4249.1851709290058</v>
      </c>
      <c r="DY922" s="22">
        <f t="shared" si="1641"/>
        <v>8535.6234088453457</v>
      </c>
      <c r="DZ922" s="22"/>
      <c r="EA922" s="22">
        <f t="shared" si="1642"/>
        <v>100000</v>
      </c>
      <c r="EB922" s="22">
        <f t="shared" si="1634"/>
        <v>-77616.030286989393</v>
      </c>
      <c r="EC922" s="22">
        <f t="shared" si="1635"/>
        <v>-6727.6802951051577</v>
      </c>
      <c r="ED922" s="22">
        <f t="shared" si="1643"/>
        <v>6305.8663669184771</v>
      </c>
    </row>
    <row r="923" spans="1:134" x14ac:dyDescent="0.4">
      <c r="A923" s="16">
        <v>39311</v>
      </c>
      <c r="B923" s="2">
        <v>4.5199999999999997E-2</v>
      </c>
      <c r="C923" s="2">
        <v>4.4400000000000002E-2</v>
      </c>
      <c r="D923" s="2">
        <v>4.2800000000000005E-2</v>
      </c>
      <c r="E923" s="2">
        <v>4.4199999999999996E-2</v>
      </c>
      <c r="F923" s="2">
        <v>4.7E-2</v>
      </c>
      <c r="G923" s="9"/>
      <c r="H923" s="4">
        <f t="shared" si="1538"/>
        <v>4.53E-2</v>
      </c>
      <c r="I923" s="4">
        <f t="shared" si="1539"/>
        <v>4.4400000000000002E-2</v>
      </c>
      <c r="J923" s="4">
        <f t="shared" si="1540"/>
        <v>4.36E-2</v>
      </c>
      <c r="K923" s="4">
        <f t="shared" si="1541"/>
        <v>4.2800000000000005E-2</v>
      </c>
      <c r="L923" s="4">
        <f t="shared" si="1565"/>
        <v>4.303333333333334E-2</v>
      </c>
      <c r="M923" s="4">
        <f t="shared" si="1565"/>
        <v>4.3266666666666675E-2</v>
      </c>
      <c r="N923" s="4">
        <f t="shared" si="1565"/>
        <v>4.3499999999999997E-2</v>
      </c>
      <c r="O923" s="4">
        <f t="shared" si="1565"/>
        <v>4.3733333333333332E-2</v>
      </c>
      <c r="P923" s="4">
        <f t="shared" si="1565"/>
        <v>4.3966666666666661E-2</v>
      </c>
      <c r="Q923" s="4">
        <f t="shared" si="1542"/>
        <v>4.4199999999999996E-2</v>
      </c>
      <c r="R923" s="4">
        <f t="shared" si="1645"/>
        <v>4.4479999999999999E-2</v>
      </c>
      <c r="S923" s="4">
        <f t="shared" si="1644"/>
        <v>4.4759999999999994E-2</v>
      </c>
      <c r="T923" s="4">
        <f t="shared" si="1644"/>
        <v>4.5039999999999997E-2</v>
      </c>
      <c r="U923" s="4">
        <f t="shared" si="1644"/>
        <v>4.5319999999999999E-2</v>
      </c>
      <c r="V923" s="4">
        <f t="shared" si="1644"/>
        <v>4.5600000000000002E-2</v>
      </c>
      <c r="W923" s="4">
        <f t="shared" si="1644"/>
        <v>4.5879999999999997E-2</v>
      </c>
      <c r="X923" s="4">
        <f t="shared" si="1644"/>
        <v>4.616E-2</v>
      </c>
      <c r="Y923" s="4">
        <f t="shared" si="1644"/>
        <v>4.6439999999999995E-2</v>
      </c>
      <c r="Z923" s="4">
        <f t="shared" si="1644"/>
        <v>4.6720000000000005E-2</v>
      </c>
      <c r="AA923" s="4">
        <f t="shared" si="1543"/>
        <v>4.7E-2</v>
      </c>
      <c r="AC923" s="7">
        <f t="shared" si="1567"/>
        <v>2.9335549797095779</v>
      </c>
      <c r="AD923" s="7">
        <f t="shared" si="1544"/>
        <v>2.8711078161852464</v>
      </c>
      <c r="AE923" s="7">
        <f t="shared" si="1545"/>
        <v>2.8120533750110916</v>
      </c>
      <c r="AF923" s="7">
        <f t="shared" si="1546"/>
        <v>94.635441077078141</v>
      </c>
      <c r="AG923" s="11">
        <f t="shared" si="1547"/>
        <v>103.25215724798406</v>
      </c>
      <c r="AH923" s="1">
        <f t="shared" si="1570"/>
        <v>4.2599727300083726E-2</v>
      </c>
      <c r="AI923" s="7">
        <f t="shared" si="1571"/>
        <v>1.8459989168091093</v>
      </c>
      <c r="AJ923" s="7">
        <f t="shared" si="1620"/>
        <v>1.8074994254984631</v>
      </c>
      <c r="AK923" s="11">
        <f t="shared" si="1621"/>
        <v>1.8662821490720818E-2</v>
      </c>
      <c r="AL923">
        <f t="shared" si="1548"/>
        <v>2.4446291497579815</v>
      </c>
      <c r="AM923">
        <f t="shared" si="1549"/>
        <v>2.3925898468210387</v>
      </c>
      <c r="AN923">
        <f t="shared" si="1550"/>
        <v>2.3433778125092428</v>
      </c>
      <c r="AO923">
        <f t="shared" si="1551"/>
        <v>2.2969767251717998</v>
      </c>
      <c r="AP923">
        <f t="shared" si="1552"/>
        <v>2.2475674022357111</v>
      </c>
      <c r="AQ923">
        <f t="shared" si="1553"/>
        <v>2.1987187609142183</v>
      </c>
      <c r="AR923">
        <f t="shared" si="1554"/>
        <v>2.1504407639960688</v>
      </c>
      <c r="AS923">
        <f t="shared" si="1555"/>
        <v>2.1027427644568224</v>
      </c>
      <c r="AT923">
        <f t="shared" si="1556"/>
        <v>2.0556335105380517</v>
      </c>
      <c r="AU923">
        <f t="shared" si="1557"/>
        <v>82.373967207411766</v>
      </c>
      <c r="AW923" s="11">
        <f t="shared" si="1558"/>
        <v>102.6066439438127</v>
      </c>
      <c r="AX923" s="1">
        <f t="shared" si="1572"/>
        <v>4.4046767773468443E-2</v>
      </c>
      <c r="AY923" s="7">
        <f t="shared" si="1573"/>
        <v>4.3232731750160838</v>
      </c>
      <c r="AZ923" s="7">
        <f t="shared" si="1574"/>
        <v>4.2301117989832706</v>
      </c>
      <c r="BA923" s="11">
        <f t="shared" si="1622"/>
        <v>4.3403757520079744E-2</v>
      </c>
      <c r="BB923">
        <f t="shared" si="1559"/>
        <v>5.8671099594191558</v>
      </c>
      <c r="BC923">
        <f t="shared" si="1560"/>
        <v>5.7422156323704927</v>
      </c>
      <c r="BD923">
        <f t="shared" si="1561"/>
        <v>5.6241067500221833</v>
      </c>
      <c r="BE923">
        <f t="shared" si="1562"/>
        <v>5.5127441404123196</v>
      </c>
      <c r="BF923">
        <f t="shared" si="1563"/>
        <v>5.3941617653657064</v>
      </c>
      <c r="BG923">
        <f t="shared" si="1564"/>
        <v>93.225675462762851</v>
      </c>
      <c r="BI923" s="11">
        <f t="shared" si="1575"/>
        <v>121.3660137103527</v>
      </c>
      <c r="BJ923" s="1">
        <f t="shared" si="1576"/>
        <v>4.2314756213794047E-2</v>
      </c>
      <c r="BK923" s="7">
        <f t="shared" si="1577"/>
        <v>2.5492886439552569</v>
      </c>
      <c r="BL923" s="7">
        <f t="shared" si="1578"/>
        <v>2.4964698866313157</v>
      </c>
      <c r="BM923" s="11">
        <f t="shared" si="1623"/>
        <v>3.0298659848837894E-2</v>
      </c>
      <c r="BO923">
        <f t="shared" si="1579"/>
        <v>4.889258299515963</v>
      </c>
      <c r="BP923">
        <f t="shared" si="1580"/>
        <v>4.7851796936420774</v>
      </c>
      <c r="BQ923">
        <f t="shared" si="1581"/>
        <v>4.6867556250184856</v>
      </c>
      <c r="BR923">
        <f t="shared" si="1582"/>
        <v>4.5939534503435997</v>
      </c>
      <c r="BS923">
        <f t="shared" si="1583"/>
        <v>4.4951348044714221</v>
      </c>
      <c r="BT923">
        <f t="shared" si="1584"/>
        <v>4.3974375218284365</v>
      </c>
      <c r="BU923">
        <f t="shared" si="1585"/>
        <v>4.3008815279921375</v>
      </c>
      <c r="BV923">
        <f t="shared" si="1586"/>
        <v>4.2054855289136448</v>
      </c>
      <c r="BW923">
        <f t="shared" si="1587"/>
        <v>4.1112670210761033</v>
      </c>
      <c r="BX923">
        <f t="shared" si="1588"/>
        <v>4.0182423028005738</v>
      </c>
      <c r="BY923">
        <f t="shared" si="1589"/>
        <v>3.9254407418336186</v>
      </c>
      <c r="BZ923">
        <f t="shared" si="1590"/>
        <v>3.833732994957423</v>
      </c>
      <c r="CA923">
        <f t="shared" si="1591"/>
        <v>3.7431433263962677</v>
      </c>
      <c r="CB923">
        <f t="shared" si="1592"/>
        <v>76.727584670947309</v>
      </c>
      <c r="CD923" s="11">
        <f t="shared" si="1593"/>
        <v>132.71349750973707</v>
      </c>
      <c r="CE923" s="1">
        <f t="shared" si="1594"/>
        <v>4.4401547468840619E-2</v>
      </c>
      <c r="CF923" s="7">
        <f t="shared" si="1595"/>
        <v>5.2460399018234112</v>
      </c>
      <c r="CG923" s="7">
        <f t="shared" si="1596"/>
        <v>5.1321032390319763</v>
      </c>
      <c r="CH923" s="11">
        <f t="shared" si="1624"/>
        <v>6.8109937043298374E-2</v>
      </c>
      <c r="CJ923">
        <f t="shared" si="1597"/>
        <v>3.9114066396127707</v>
      </c>
      <c r="CK923">
        <f t="shared" si="1598"/>
        <v>3.8281437549136621</v>
      </c>
      <c r="CL923">
        <f t="shared" si="1599"/>
        <v>3.7494045000147889</v>
      </c>
      <c r="CM923">
        <f t="shared" si="1600"/>
        <v>3.6751627602748793</v>
      </c>
      <c r="CN923">
        <f t="shared" si="1601"/>
        <v>3.5961078435771379</v>
      </c>
      <c r="CO923">
        <f t="shared" si="1602"/>
        <v>3.5179500174627489</v>
      </c>
      <c r="CP923">
        <f t="shared" si="1603"/>
        <v>3.44070522239371</v>
      </c>
      <c r="CQ923">
        <f t="shared" si="1604"/>
        <v>3.364388423130916</v>
      </c>
      <c r="CR923">
        <f t="shared" si="1605"/>
        <v>3.289013616860883</v>
      </c>
      <c r="CS923">
        <f t="shared" si="1606"/>
        <v>3.2145938422404594</v>
      </c>
      <c r="CT923">
        <f t="shared" si="1607"/>
        <v>3.1403525934668948</v>
      </c>
      <c r="CU923">
        <f t="shared" si="1608"/>
        <v>3.0669863959659383</v>
      </c>
      <c r="CV923">
        <f t="shared" si="1609"/>
        <v>2.9945146611170141</v>
      </c>
      <c r="CW923">
        <f t="shared" si="1610"/>
        <v>2.9229556065122786</v>
      </c>
      <c r="CX923">
        <f t="shared" si="1611"/>
        <v>2.8523262647713921</v>
      </c>
      <c r="CY923">
        <f t="shared" si="1612"/>
        <v>2.7826424937578009</v>
      </c>
      <c r="CZ923">
        <f t="shared" si="1613"/>
        <v>2.7139189881452812</v>
      </c>
      <c r="DA923">
        <f t="shared" si="1614"/>
        <v>2.6461692922825222</v>
      </c>
      <c r="DB923">
        <f t="shared" si="1615"/>
        <v>2.5794058143022012</v>
      </c>
      <c r="DC923">
        <f t="shared" si="1616"/>
        <v>65.354635876920199</v>
      </c>
      <c r="DE923" s="11">
        <f t="shared" si="1617"/>
        <v>126.64078460772348</v>
      </c>
      <c r="DF923" s="1">
        <f t="shared" si="1618"/>
        <v>4.6048190919826232E-2</v>
      </c>
      <c r="DG923" s="7">
        <f t="shared" si="1619"/>
        <v>7.1230256331922881</v>
      </c>
      <c r="DH923" s="7">
        <f t="shared" si="1625"/>
        <v>6.9627154089562717</v>
      </c>
      <c r="DI923" s="11">
        <f t="shared" si="1626"/>
        <v>8.817637423905085E-2</v>
      </c>
      <c r="DK923" s="22">
        <f t="shared" si="1636"/>
        <v>6.5579421072665317E-2</v>
      </c>
      <c r="DL923" s="47">
        <v>100000</v>
      </c>
      <c r="DM923" s="48">
        <f t="shared" si="1628"/>
        <v>-358068.14516491973</v>
      </c>
      <c r="DN923" s="22">
        <f t="shared" si="1629"/>
        <v>-6005.9930968662366</v>
      </c>
      <c r="DO923" s="22">
        <f t="shared" si="1637"/>
        <v>30309.799592152347</v>
      </c>
      <c r="DP923" s="22"/>
      <c r="DQ923" s="22">
        <f t="shared" si="1638"/>
        <v>100000</v>
      </c>
      <c r="DR923" s="22">
        <f t="shared" si="1630"/>
        <v>-221610.66132873355</v>
      </c>
      <c r="DS923" s="22">
        <f t="shared" si="1631"/>
        <v>-3860.4584325666956</v>
      </c>
      <c r="DT923" s="22">
        <f t="shared" si="1639"/>
        <v>14801.650258591239</v>
      </c>
      <c r="DU923" s="22"/>
      <c r="DV923" s="22">
        <f t="shared" si="1640"/>
        <v>100000</v>
      </c>
      <c r="DW923" s="22">
        <f t="shared" si="1632"/>
        <v>-156185.18204342324</v>
      </c>
      <c r="DX923" s="22">
        <f t="shared" si="1633"/>
        <v>70.864546148591756</v>
      </c>
      <c r="DY923" s="22">
        <f t="shared" si="1641"/>
        <v>64.80985041093173</v>
      </c>
      <c r="DZ923" s="22"/>
      <c r="EA923" s="22">
        <f t="shared" si="1642"/>
        <v>100000</v>
      </c>
      <c r="EB923" s="22">
        <f t="shared" si="1634"/>
        <v>-77588.524387489815</v>
      </c>
      <c r="EC923" s="22">
        <f t="shared" si="1635"/>
        <v>122.69064606667712</v>
      </c>
      <c r="ED923" s="22">
        <f t="shared" si="1643"/>
        <v>3374.9208421525509</v>
      </c>
    </row>
    <row r="924" spans="1:134" x14ac:dyDescent="0.4">
      <c r="A924" s="16">
        <v>39318</v>
      </c>
      <c r="B924" s="2">
        <v>4.1700000000000001E-2</v>
      </c>
      <c r="C924" s="2">
        <v>4.1599999999999998E-2</v>
      </c>
      <c r="D924" s="2">
        <v>4.1599999999999998E-2</v>
      </c>
      <c r="E924" s="2">
        <v>4.3400000000000001E-2</v>
      </c>
      <c r="F924" s="2">
        <v>4.6199999999999998E-2</v>
      </c>
      <c r="G924" s="9"/>
      <c r="H924" s="4">
        <f t="shared" si="1538"/>
        <v>4.1800000000000004E-2</v>
      </c>
      <c r="I924" s="4">
        <f t="shared" si="1539"/>
        <v>4.1599999999999998E-2</v>
      </c>
      <c r="J924" s="4">
        <f t="shared" si="1540"/>
        <v>4.1599999999999998E-2</v>
      </c>
      <c r="K924" s="4">
        <f t="shared" si="1541"/>
        <v>4.1599999999999998E-2</v>
      </c>
      <c r="L924" s="4">
        <f t="shared" si="1565"/>
        <v>4.19E-2</v>
      </c>
      <c r="M924" s="4">
        <f t="shared" si="1565"/>
        <v>4.2200000000000001E-2</v>
      </c>
      <c r="N924" s="4">
        <f t="shared" si="1565"/>
        <v>4.2499999999999996E-2</v>
      </c>
      <c r="O924" s="4">
        <f t="shared" si="1565"/>
        <v>4.2799999999999998E-2</v>
      </c>
      <c r="P924" s="4">
        <f t="shared" si="1565"/>
        <v>4.3099999999999999E-2</v>
      </c>
      <c r="Q924" s="4">
        <f t="shared" si="1542"/>
        <v>4.3400000000000001E-2</v>
      </c>
      <c r="R924" s="4">
        <f t="shared" si="1645"/>
        <v>4.3680000000000004E-2</v>
      </c>
      <c r="S924" s="4">
        <f t="shared" si="1644"/>
        <v>4.3959999999999999E-2</v>
      </c>
      <c r="T924" s="4">
        <f t="shared" si="1644"/>
        <v>4.4239999999999995E-2</v>
      </c>
      <c r="U924" s="4">
        <f t="shared" si="1644"/>
        <v>4.4520000000000004E-2</v>
      </c>
      <c r="V924" s="4">
        <f t="shared" si="1644"/>
        <v>4.48E-2</v>
      </c>
      <c r="W924" s="4">
        <f t="shared" si="1644"/>
        <v>4.5079999999999995E-2</v>
      </c>
      <c r="X924" s="4">
        <f t="shared" si="1644"/>
        <v>4.5359999999999998E-2</v>
      </c>
      <c r="Y924" s="4">
        <f t="shared" si="1644"/>
        <v>4.564E-2</v>
      </c>
      <c r="Z924" s="4">
        <f t="shared" si="1644"/>
        <v>4.5919999999999996E-2</v>
      </c>
      <c r="AA924" s="4">
        <f t="shared" si="1543"/>
        <v>4.6199999999999998E-2</v>
      </c>
      <c r="AC924" s="7">
        <f t="shared" si="1567"/>
        <v>2.9385836027034973</v>
      </c>
      <c r="AD924" s="7">
        <f t="shared" si="1544"/>
        <v>2.8789885122984247</v>
      </c>
      <c r="AE924" s="7">
        <f t="shared" si="1545"/>
        <v>2.8203257369694605</v>
      </c>
      <c r="AF924" s="7">
        <f t="shared" si="1546"/>
        <v>94.858134439607625</v>
      </c>
      <c r="AG924" s="11">
        <f t="shared" si="1547"/>
        <v>103.49603229157901</v>
      </c>
      <c r="AH924" s="1">
        <f t="shared" si="1570"/>
        <v>4.1324445718314659E-2</v>
      </c>
      <c r="AI924" s="7">
        <f t="shared" si="1571"/>
        <v>1.8472641430634926</v>
      </c>
      <c r="AJ924" s="7">
        <f t="shared" si="1620"/>
        <v>1.8098682420995211</v>
      </c>
      <c r="AK924" s="11">
        <f t="shared" si="1621"/>
        <v>1.873141820278354E-2</v>
      </c>
      <c r="AL924">
        <f t="shared" si="1548"/>
        <v>2.4488196689195809</v>
      </c>
      <c r="AM924">
        <f t="shared" si="1549"/>
        <v>2.3991570935820206</v>
      </c>
      <c r="AN924">
        <f t="shared" si="1550"/>
        <v>2.3502714474745501</v>
      </c>
      <c r="AO924">
        <f t="shared" si="1551"/>
        <v>2.3023819038739717</v>
      </c>
      <c r="AP924">
        <f t="shared" si="1552"/>
        <v>2.2538117635223291</v>
      </c>
      <c r="AQ924">
        <f t="shared" si="1553"/>
        <v>2.2056182749507283</v>
      </c>
      <c r="AR924">
        <f t="shared" si="1554"/>
        <v>2.1578215293293064</v>
      </c>
      <c r="AS924">
        <f t="shared" si="1555"/>
        <v>2.1104408303923865</v>
      </c>
      <c r="AT924">
        <f t="shared" si="1556"/>
        <v>2.0634946892398229</v>
      </c>
      <c r="AU924">
        <f t="shared" si="1557"/>
        <v>82.697033636984301</v>
      </c>
      <c r="AW924" s="11">
        <f t="shared" si="1558"/>
        <v>102.988850838269</v>
      </c>
      <c r="AX924" s="1">
        <f t="shared" si="1572"/>
        <v>4.3190176268361649E-2</v>
      </c>
      <c r="AY924" s="7">
        <f t="shared" si="1573"/>
        <v>4.3262119106323329</v>
      </c>
      <c r="AZ924" s="7">
        <f t="shared" si="1574"/>
        <v>4.2347618551432475</v>
      </c>
      <c r="BA924" s="11">
        <f t="shared" si="1622"/>
        <v>4.3613325703493924E-2</v>
      </c>
      <c r="BB924">
        <f t="shared" si="1559"/>
        <v>5.8771672054069946</v>
      </c>
      <c r="BC924">
        <f t="shared" si="1560"/>
        <v>5.7579770245968493</v>
      </c>
      <c r="BD924">
        <f t="shared" si="1561"/>
        <v>5.6406514739389211</v>
      </c>
      <c r="BE924">
        <f t="shared" si="1562"/>
        <v>5.5257165692975319</v>
      </c>
      <c r="BF924">
        <f t="shared" si="1563"/>
        <v>5.4091482324535898</v>
      </c>
      <c r="BG924">
        <f t="shared" si="1564"/>
        <v>93.518214857910863</v>
      </c>
      <c r="BI924" s="11">
        <f t="shared" si="1575"/>
        <v>121.72887536360474</v>
      </c>
      <c r="BJ924" s="1">
        <f t="shared" si="1576"/>
        <v>4.1149286627877202E-2</v>
      </c>
      <c r="BK924" s="7">
        <f t="shared" si="1577"/>
        <v>2.5513338565205737</v>
      </c>
      <c r="BL924" s="7">
        <f t="shared" si="1578"/>
        <v>2.4998993196970489</v>
      </c>
      <c r="BM924" s="11">
        <f t="shared" si="1623"/>
        <v>3.0430993270896239E-2</v>
      </c>
      <c r="BO924">
        <f t="shared" si="1579"/>
        <v>4.8976393378391618</v>
      </c>
      <c r="BP924">
        <f t="shared" si="1580"/>
        <v>4.7983141871640411</v>
      </c>
      <c r="BQ924">
        <f t="shared" si="1581"/>
        <v>4.7005428949491002</v>
      </c>
      <c r="BR924">
        <f t="shared" si="1582"/>
        <v>4.6047638077479434</v>
      </c>
      <c r="BS924">
        <f t="shared" si="1583"/>
        <v>4.5076235270446583</v>
      </c>
      <c r="BT924">
        <f t="shared" si="1584"/>
        <v>4.4112365499014565</v>
      </c>
      <c r="BU924">
        <f t="shared" si="1585"/>
        <v>4.3156430586586128</v>
      </c>
      <c r="BV924">
        <f t="shared" si="1586"/>
        <v>4.220881660784773</v>
      </c>
      <c r="BW924">
        <f t="shared" si="1587"/>
        <v>4.1269893784796459</v>
      </c>
      <c r="BX924">
        <f t="shared" si="1588"/>
        <v>4.0340016408285031</v>
      </c>
      <c r="BY924">
        <f t="shared" si="1589"/>
        <v>3.9423766462411503</v>
      </c>
      <c r="BZ924">
        <f t="shared" si="1590"/>
        <v>3.851777950454343</v>
      </c>
      <c r="CA924">
        <f t="shared" si="1591"/>
        <v>3.7622312166739063</v>
      </c>
      <c r="CB924">
        <f t="shared" si="1592"/>
        <v>77.148973567847804</v>
      </c>
      <c r="CD924" s="11">
        <f t="shared" si="1593"/>
        <v>133.3229954246151</v>
      </c>
      <c r="CE924" s="1">
        <f t="shared" si="1594"/>
        <v>4.3535316520959766E-2</v>
      </c>
      <c r="CF924" s="7">
        <f t="shared" si="1595"/>
        <v>5.2521718678909801</v>
      </c>
      <c r="CG924" s="7">
        <f t="shared" si="1596"/>
        <v>5.1402800092856724</v>
      </c>
      <c r="CH924" s="11">
        <f t="shared" si="1624"/>
        <v>6.8531752815923414E-2</v>
      </c>
      <c r="CJ924">
        <f t="shared" si="1597"/>
        <v>3.9181114702713296</v>
      </c>
      <c r="CK924">
        <f t="shared" si="1598"/>
        <v>3.8386513497312333</v>
      </c>
      <c r="CL924">
        <f t="shared" si="1599"/>
        <v>3.7604343159592806</v>
      </c>
      <c r="CM924">
        <f t="shared" si="1600"/>
        <v>3.6838110461983544</v>
      </c>
      <c r="CN924">
        <f t="shared" si="1601"/>
        <v>3.6060988216357268</v>
      </c>
      <c r="CO924">
        <f t="shared" si="1602"/>
        <v>3.5289892399211649</v>
      </c>
      <c r="CP924">
        <f t="shared" si="1603"/>
        <v>3.45251444692689</v>
      </c>
      <c r="CQ924">
        <f t="shared" si="1604"/>
        <v>3.3767053286278181</v>
      </c>
      <c r="CR924">
        <f t="shared" si="1605"/>
        <v>3.301591502783717</v>
      </c>
      <c r="CS924">
        <f t="shared" si="1606"/>
        <v>3.2272013126628023</v>
      </c>
      <c r="CT924">
        <f t="shared" si="1607"/>
        <v>3.1539013169929202</v>
      </c>
      <c r="CU924">
        <f t="shared" si="1608"/>
        <v>3.0814223603634745</v>
      </c>
      <c r="CV924">
        <f t="shared" si="1609"/>
        <v>3.0097849733391251</v>
      </c>
      <c r="CW924">
        <f t="shared" si="1610"/>
        <v>2.9390085168703926</v>
      </c>
      <c r="CX924">
        <f t="shared" si="1611"/>
        <v>2.8691111888255332</v>
      </c>
      <c r="CY924">
        <f t="shared" si="1612"/>
        <v>2.8001100319524239</v>
      </c>
      <c r="CZ924">
        <f t="shared" si="1613"/>
        <v>2.7320209432231404</v>
      </c>
      <c r="DA924">
        <f t="shared" si="1614"/>
        <v>2.6648586845121027</v>
      </c>
      <c r="DB924">
        <f t="shared" si="1615"/>
        <v>2.5986368945575382</v>
      </c>
      <c r="DC924">
        <f t="shared" si="1616"/>
        <v>65.867570656022437</v>
      </c>
      <c r="DE924" s="11">
        <f t="shared" si="1617"/>
        <v>127.4105344013774</v>
      </c>
      <c r="DF924" s="1">
        <f t="shared" si="1618"/>
        <v>4.52059520068675E-2</v>
      </c>
      <c r="DG924" s="7">
        <f t="shared" si="1619"/>
        <v>7.1345562796044897</v>
      </c>
      <c r="DH924" s="7">
        <f t="shared" si="1625"/>
        <v>6.9768585140324619</v>
      </c>
      <c r="DI924" s="11">
        <f t="shared" si="1626"/>
        <v>8.8892527171567592E-2</v>
      </c>
      <c r="DK924" s="22">
        <f t="shared" si="1636"/>
        <v>6.5581643686588781E-2</v>
      </c>
      <c r="DL924" s="47">
        <v>100000</v>
      </c>
      <c r="DM924" s="48">
        <f t="shared" si="1628"/>
        <v>-357983.7814095394</v>
      </c>
      <c r="DN924" s="22">
        <f t="shared" si="1629"/>
        <v>7142.2878589510074</v>
      </c>
      <c r="DO924" s="22">
        <f t="shared" si="1637"/>
        <v>8607.4404452684139</v>
      </c>
      <c r="DP924" s="22"/>
      <c r="DQ924" s="22">
        <f t="shared" si="1638"/>
        <v>100000</v>
      </c>
      <c r="DR924" s="22">
        <f t="shared" si="1630"/>
        <v>-221566.98476247728</v>
      </c>
      <c r="DS924" s="22">
        <f t="shared" si="1631"/>
        <v>5398.5121936532305</v>
      </c>
      <c r="DT924" s="22">
        <f t="shared" si="1639"/>
        <v>5216.7381301464593</v>
      </c>
      <c r="DU924" s="22"/>
      <c r="DV924" s="22">
        <f t="shared" si="1640"/>
        <v>100000</v>
      </c>
      <c r="DW924" s="22">
        <f t="shared" si="1632"/>
        <v>-156187.19875594749</v>
      </c>
      <c r="DX924" s="22">
        <f t="shared" si="1633"/>
        <v>-174.93366238910676</v>
      </c>
      <c r="DY924" s="22">
        <f t="shared" si="1641"/>
        <v>201.70644746057292</v>
      </c>
      <c r="DZ924" s="22"/>
      <c r="EA924" s="22">
        <f t="shared" si="1642"/>
        <v>100000</v>
      </c>
      <c r="EB924" s="22">
        <f t="shared" si="1634"/>
        <v>-77588.959357404208</v>
      </c>
      <c r="EC924" s="22">
        <f t="shared" si="1635"/>
        <v>-526.67286164891266</v>
      </c>
      <c r="ED924" s="22">
        <f t="shared" si="1643"/>
        <v>53.371095560058968</v>
      </c>
    </row>
    <row r="925" spans="1:134" x14ac:dyDescent="0.4">
      <c r="A925" s="16">
        <v>39325</v>
      </c>
      <c r="B925" s="2">
        <v>4.3799999999999999E-2</v>
      </c>
      <c r="C925" s="2">
        <v>4.2999999999999997E-2</v>
      </c>
      <c r="D925" s="2">
        <v>4.1599999999999998E-2</v>
      </c>
      <c r="E925" s="2">
        <v>4.2800000000000005E-2</v>
      </c>
      <c r="F925" s="2">
        <v>4.5499999999999999E-2</v>
      </c>
      <c r="G925" s="9"/>
      <c r="H925" s="4">
        <f t="shared" si="1538"/>
        <v>4.3900000000000002E-2</v>
      </c>
      <c r="I925" s="4">
        <f t="shared" si="1539"/>
        <v>4.2999999999999997E-2</v>
      </c>
      <c r="J925" s="4">
        <f t="shared" si="1540"/>
        <v>4.2299999999999997E-2</v>
      </c>
      <c r="K925" s="4">
        <f t="shared" si="1541"/>
        <v>4.1599999999999998E-2</v>
      </c>
      <c r="L925" s="4">
        <f t="shared" si="1565"/>
        <v>4.1799999999999997E-2</v>
      </c>
      <c r="M925" s="4">
        <f t="shared" si="1565"/>
        <v>4.2000000000000003E-2</v>
      </c>
      <c r="N925" s="4">
        <f t="shared" si="1565"/>
        <v>4.2200000000000001E-2</v>
      </c>
      <c r="O925" s="4">
        <f t="shared" si="1565"/>
        <v>4.24E-2</v>
      </c>
      <c r="P925" s="4">
        <f t="shared" si="1565"/>
        <v>4.2600000000000006E-2</v>
      </c>
      <c r="Q925" s="4">
        <f t="shared" si="1542"/>
        <v>4.2800000000000005E-2</v>
      </c>
      <c r="R925" s="4">
        <f t="shared" si="1645"/>
        <v>4.3070000000000004E-2</v>
      </c>
      <c r="S925" s="4">
        <f t="shared" ref="S925:Z934" si="1646">+(S$3-$Q$3)/($AA$3-$Q$3)*$AA925+(1-(S$3-$Q$3)/($AA$3-$Q$3))*$Q925</f>
        <v>4.3340000000000004E-2</v>
      </c>
      <c r="T925" s="4">
        <f t="shared" si="1646"/>
        <v>4.3609999999999996E-2</v>
      </c>
      <c r="U925" s="4">
        <f t="shared" si="1646"/>
        <v>4.3880000000000002E-2</v>
      </c>
      <c r="V925" s="4">
        <f t="shared" si="1646"/>
        <v>4.4150000000000002E-2</v>
      </c>
      <c r="W925" s="4">
        <f t="shared" si="1646"/>
        <v>4.4420000000000001E-2</v>
      </c>
      <c r="X925" s="4">
        <f t="shared" si="1646"/>
        <v>4.4690000000000001E-2</v>
      </c>
      <c r="Y925" s="4">
        <f t="shared" si="1646"/>
        <v>4.496E-2</v>
      </c>
      <c r="Z925" s="4">
        <f t="shared" si="1646"/>
        <v>4.5229999999999999E-2</v>
      </c>
      <c r="AA925" s="4">
        <f t="shared" si="1543"/>
        <v>4.5499999999999999E-2</v>
      </c>
      <c r="AC925" s="7">
        <f t="shared" si="1567"/>
        <v>2.9355643622486425</v>
      </c>
      <c r="AD925" s="7">
        <f t="shared" si="1544"/>
        <v>2.8750441139581233</v>
      </c>
      <c r="AE925" s="7">
        <f t="shared" si="1545"/>
        <v>2.817426723957293</v>
      </c>
      <c r="AF925" s="7">
        <f t="shared" si="1546"/>
        <v>94.858134439607625</v>
      </c>
      <c r="AG925" s="11">
        <f t="shared" si="1547"/>
        <v>103.48616963977169</v>
      </c>
      <c r="AH925" s="1">
        <f t="shared" si="1570"/>
        <v>4.1375944746792896E-2</v>
      </c>
      <c r="AI925" s="7">
        <f t="shared" si="1571"/>
        <v>1.8472130211732742</v>
      </c>
      <c r="AJ925" s="7">
        <f t="shared" si="1620"/>
        <v>1.8097724977379392</v>
      </c>
      <c r="AK925" s="11">
        <f t="shared" si="1621"/>
        <v>1.8728642371030172E-2</v>
      </c>
      <c r="AL925">
        <f t="shared" si="1548"/>
        <v>2.4463036352072023</v>
      </c>
      <c r="AM925">
        <f t="shared" si="1549"/>
        <v>2.3958700949651028</v>
      </c>
      <c r="AN925">
        <f t="shared" si="1550"/>
        <v>2.3478556032977442</v>
      </c>
      <c r="AO925">
        <f t="shared" si="1551"/>
        <v>2.3023819038739717</v>
      </c>
      <c r="AP925">
        <f t="shared" si="1552"/>
        <v>2.2543637354445258</v>
      </c>
      <c r="AQ925">
        <f t="shared" si="1553"/>
        <v>2.2069147441429271</v>
      </c>
      <c r="AR925">
        <f t="shared" si="1554"/>
        <v>2.160041401381577</v>
      </c>
      <c r="AS925">
        <f t="shared" si="1555"/>
        <v>2.1137497031491304</v>
      </c>
      <c r="AT925">
        <f t="shared" si="1556"/>
        <v>2.0680451755620046</v>
      </c>
      <c r="AU925">
        <f t="shared" si="1557"/>
        <v>82.940248110915746</v>
      </c>
      <c r="AW925" s="11">
        <f t="shared" si="1558"/>
        <v>103.23577410793993</v>
      </c>
      <c r="AX925" s="1">
        <f t="shared" si="1572"/>
        <v>4.2638769140533613E-2</v>
      </c>
      <c r="AY925" s="7">
        <f t="shared" si="1573"/>
        <v>4.328103873216973</v>
      </c>
      <c r="AZ925" s="7">
        <f t="shared" si="1574"/>
        <v>4.237757491539317</v>
      </c>
      <c r="BA925" s="11">
        <f t="shared" si="1622"/>
        <v>4.3748817512078313E-2</v>
      </c>
      <c r="BB925">
        <f t="shared" si="1559"/>
        <v>5.871128724497285</v>
      </c>
      <c r="BC925">
        <f t="shared" si="1560"/>
        <v>5.7500882279162466</v>
      </c>
      <c r="BD925">
        <f t="shared" si="1561"/>
        <v>5.634853447914586</v>
      </c>
      <c r="BE925">
        <f t="shared" si="1562"/>
        <v>5.5257165692975319</v>
      </c>
      <c r="BF925">
        <f t="shared" si="1563"/>
        <v>5.4104729650668615</v>
      </c>
      <c r="BG925">
        <f t="shared" si="1564"/>
        <v>93.573185151660113</v>
      </c>
      <c r="BI925" s="11">
        <f t="shared" si="1575"/>
        <v>121.76544508635263</v>
      </c>
      <c r="BJ925" s="1">
        <f t="shared" si="1576"/>
        <v>4.1032072575308241E-2</v>
      </c>
      <c r="BK925" s="7">
        <f t="shared" si="1577"/>
        <v>2.5515396441187521</v>
      </c>
      <c r="BL925" s="7">
        <f t="shared" si="1578"/>
        <v>2.500244536480313</v>
      </c>
      <c r="BM925" s="11">
        <f t="shared" si="1623"/>
        <v>3.0444338880924675E-2</v>
      </c>
      <c r="BO925">
        <f t="shared" si="1579"/>
        <v>4.8926072704144046</v>
      </c>
      <c r="BP925">
        <f t="shared" si="1580"/>
        <v>4.7917401899302057</v>
      </c>
      <c r="BQ925">
        <f t="shared" si="1581"/>
        <v>4.6957112065954885</v>
      </c>
      <c r="BR925">
        <f t="shared" si="1582"/>
        <v>4.6047638077479434</v>
      </c>
      <c r="BS925">
        <f t="shared" si="1583"/>
        <v>4.5087274708890517</v>
      </c>
      <c r="BT925">
        <f t="shared" si="1584"/>
        <v>4.4138294882858542</v>
      </c>
      <c r="BU925">
        <f t="shared" si="1585"/>
        <v>4.3200828027631539</v>
      </c>
      <c r="BV925">
        <f t="shared" si="1586"/>
        <v>4.2274994062982607</v>
      </c>
      <c r="BW925">
        <f t="shared" si="1587"/>
        <v>4.1360903511240092</v>
      </c>
      <c r="BX925">
        <f t="shared" si="1588"/>
        <v>4.0458657615080851</v>
      </c>
      <c r="BY925">
        <f t="shared" si="1589"/>
        <v>3.9553438346427039</v>
      </c>
      <c r="BZ925">
        <f t="shared" si="1590"/>
        <v>3.865826077822943</v>
      </c>
      <c r="CA925">
        <f t="shared" si="1591"/>
        <v>3.777336707130893</v>
      </c>
      <c r="CB925">
        <f t="shared" si="1592"/>
        <v>77.487869935833245</v>
      </c>
      <c r="CD925" s="11">
        <f t="shared" si="1593"/>
        <v>133.72329431098623</v>
      </c>
      <c r="CE925" s="1">
        <f t="shared" si="1594"/>
        <v>4.2969085809897153E-2</v>
      </c>
      <c r="CF925" s="7">
        <f t="shared" si="1595"/>
        <v>5.2561797065139269</v>
      </c>
      <c r="CG925" s="7">
        <f t="shared" si="1596"/>
        <v>5.145628235906675</v>
      </c>
      <c r="CH925" s="11">
        <f t="shared" si="1624"/>
        <v>6.8809035900506924E-2</v>
      </c>
      <c r="CJ925">
        <f t="shared" si="1597"/>
        <v>3.9140858163315233</v>
      </c>
      <c r="CK925">
        <f t="shared" si="1598"/>
        <v>3.8333921519441643</v>
      </c>
      <c r="CL925">
        <f t="shared" si="1599"/>
        <v>3.7565689652763905</v>
      </c>
      <c r="CM925">
        <f t="shared" si="1600"/>
        <v>3.6838110461983544</v>
      </c>
      <c r="CN925">
        <f t="shared" si="1601"/>
        <v>3.606981976711241</v>
      </c>
      <c r="CO925">
        <f t="shared" si="1602"/>
        <v>3.5310635906286834</v>
      </c>
      <c r="CP925">
        <f t="shared" si="1603"/>
        <v>3.4560662422105235</v>
      </c>
      <c r="CQ925">
        <f t="shared" si="1604"/>
        <v>3.3819995250386081</v>
      </c>
      <c r="CR925">
        <f t="shared" si="1605"/>
        <v>3.3088722808992075</v>
      </c>
      <c r="CS925">
        <f t="shared" si="1606"/>
        <v>3.2366926092064685</v>
      </c>
      <c r="CT925">
        <f t="shared" si="1607"/>
        <v>3.1642750677141631</v>
      </c>
      <c r="CU925">
        <f t="shared" si="1608"/>
        <v>3.0926608622583545</v>
      </c>
      <c r="CV925">
        <f t="shared" si="1609"/>
        <v>3.0218693657047142</v>
      </c>
      <c r="CW925">
        <f t="shared" si="1610"/>
        <v>2.9519188546984094</v>
      </c>
      <c r="CX925">
        <f t="shared" si="1611"/>
        <v>2.8828265159403972</v>
      </c>
      <c r="CY925">
        <f t="shared" si="1612"/>
        <v>2.8146084537500839</v>
      </c>
      <c r="CZ925">
        <f t="shared" si="1613"/>
        <v>2.7472796988718997</v>
      </c>
      <c r="DA925">
        <f t="shared" si="1614"/>
        <v>2.6808542184820494</v>
      </c>
      <c r="DB925">
        <f t="shared" si="1615"/>
        <v>2.6153449273506206</v>
      </c>
      <c r="DC925">
        <f t="shared" si="1616"/>
        <v>66.319856202937629</v>
      </c>
      <c r="DE925" s="11">
        <f t="shared" si="1617"/>
        <v>128.00102837215348</v>
      </c>
      <c r="DF925" s="1">
        <f t="shared" si="1618"/>
        <v>4.4564174457473071E-2</v>
      </c>
      <c r="DG925" s="7">
        <f t="shared" si="1619"/>
        <v>7.143337990415624</v>
      </c>
      <c r="DH925" s="7">
        <f t="shared" si="1625"/>
        <v>6.9876388128644722</v>
      </c>
      <c r="DI925" s="11">
        <f t="shared" si="1626"/>
        <v>8.9442495393982621E-2</v>
      </c>
      <c r="DK925" s="22">
        <f t="shared" si="1636"/>
        <v>6.5903791198497444E-2</v>
      </c>
      <c r="DL925" s="47">
        <v>100000</v>
      </c>
      <c r="DM925" s="48">
        <f t="shared" si="1628"/>
        <v>-359134.52326232288</v>
      </c>
      <c r="DN925" s="22">
        <f t="shared" si="1629"/>
        <v>5922.1399999667192</v>
      </c>
      <c r="DO925" s="22">
        <f t="shared" si="1637"/>
        <v>117535.237564026</v>
      </c>
      <c r="DP925" s="22"/>
      <c r="DQ925" s="22">
        <f t="shared" si="1638"/>
        <v>100000</v>
      </c>
      <c r="DR925" s="22">
        <f t="shared" si="1630"/>
        <v>-222146.56885523137</v>
      </c>
      <c r="DS925" s="22">
        <f t="shared" si="1631"/>
        <v>2265.1250183457014</v>
      </c>
      <c r="DT925" s="22">
        <f t="shared" si="1639"/>
        <v>69334.111484738285</v>
      </c>
      <c r="DU925" s="22"/>
      <c r="DV925" s="22">
        <f t="shared" si="1640"/>
        <v>100000</v>
      </c>
      <c r="DW925" s="22">
        <f t="shared" si="1632"/>
        <v>-156343.43367022029</v>
      </c>
      <c r="DX925" s="22">
        <f t="shared" si="1633"/>
        <v>-8930.8134853246156</v>
      </c>
      <c r="DY925" s="22">
        <f t="shared" si="1641"/>
        <v>15673.271342891612</v>
      </c>
      <c r="DZ925" s="22"/>
      <c r="EA925" s="22">
        <f t="shared" si="1642"/>
        <v>100000</v>
      </c>
      <c r="EB925" s="22">
        <f t="shared" si="1634"/>
        <v>-77452.74717619225</v>
      </c>
      <c r="EC925" s="22">
        <f t="shared" si="1635"/>
        <v>12398.980580820411</v>
      </c>
      <c r="ED925" s="22">
        <f t="shared" si="1643"/>
        <v>16796.521850640216</v>
      </c>
    </row>
    <row r="926" spans="1:134" x14ac:dyDescent="0.4">
      <c r="A926" s="16">
        <v>39332</v>
      </c>
      <c r="B926" s="2">
        <v>4.3899999999999995E-2</v>
      </c>
      <c r="C926" s="2">
        <v>4.2699999999999995E-2</v>
      </c>
      <c r="D926" s="2">
        <v>4.0399999999999998E-2</v>
      </c>
      <c r="E926" s="2">
        <v>4.1599999999999998E-2</v>
      </c>
      <c r="F926" s="2">
        <v>4.4800000000000006E-2</v>
      </c>
      <c r="G926" s="9"/>
      <c r="H926" s="4">
        <f t="shared" si="1538"/>
        <v>4.3999999999999997E-2</v>
      </c>
      <c r="I926" s="4">
        <f t="shared" si="1539"/>
        <v>4.2699999999999995E-2</v>
      </c>
      <c r="J926" s="4">
        <f t="shared" si="1540"/>
        <v>4.1549999999999997E-2</v>
      </c>
      <c r="K926" s="4">
        <f t="shared" si="1541"/>
        <v>4.0399999999999998E-2</v>
      </c>
      <c r="L926" s="4">
        <f t="shared" si="1565"/>
        <v>4.0599999999999997E-2</v>
      </c>
      <c r="M926" s="4">
        <f t="shared" si="1565"/>
        <v>4.0800000000000003E-2</v>
      </c>
      <c r="N926" s="4">
        <f t="shared" si="1565"/>
        <v>4.0999999999999995E-2</v>
      </c>
      <c r="O926" s="4">
        <f t="shared" si="1565"/>
        <v>4.1200000000000001E-2</v>
      </c>
      <c r="P926" s="4">
        <f t="shared" si="1565"/>
        <v>4.1399999999999999E-2</v>
      </c>
      <c r="Q926" s="4">
        <f t="shared" si="1542"/>
        <v>4.1599999999999998E-2</v>
      </c>
      <c r="R926" s="4">
        <f t="shared" si="1645"/>
        <v>4.1919999999999999E-2</v>
      </c>
      <c r="S926" s="4">
        <f t="shared" si="1646"/>
        <v>4.224E-2</v>
      </c>
      <c r="T926" s="4">
        <f t="shared" si="1646"/>
        <v>4.2560000000000001E-2</v>
      </c>
      <c r="U926" s="4">
        <f t="shared" si="1646"/>
        <v>4.2880000000000001E-2</v>
      </c>
      <c r="V926" s="4">
        <f t="shared" si="1646"/>
        <v>4.3200000000000002E-2</v>
      </c>
      <c r="W926" s="4">
        <f t="shared" si="1646"/>
        <v>4.3520000000000003E-2</v>
      </c>
      <c r="X926" s="4">
        <f t="shared" si="1646"/>
        <v>4.3840000000000004E-2</v>
      </c>
      <c r="Y926" s="4">
        <f t="shared" si="1646"/>
        <v>4.4160000000000005E-2</v>
      </c>
      <c r="Z926" s="4">
        <f t="shared" si="1646"/>
        <v>4.4480000000000006E-2</v>
      </c>
      <c r="AA926" s="4">
        <f t="shared" si="1543"/>
        <v>4.4800000000000006E-2</v>
      </c>
      <c r="AC926" s="7">
        <f t="shared" si="1567"/>
        <v>2.9354207436399218</v>
      </c>
      <c r="AD926" s="7">
        <f t="shared" si="1544"/>
        <v>2.8758886594816473</v>
      </c>
      <c r="AE926" s="7">
        <f t="shared" si="1545"/>
        <v>2.8205329614908297</v>
      </c>
      <c r="AF926" s="7">
        <f t="shared" si="1546"/>
        <v>95.081483232080018</v>
      </c>
      <c r="AG926" s="11">
        <f t="shared" si="1547"/>
        <v>103.71332559669241</v>
      </c>
      <c r="AH926" s="1">
        <f t="shared" si="1570"/>
        <v>4.0191424434360773E-2</v>
      </c>
      <c r="AI926" s="7">
        <f t="shared" si="1571"/>
        <v>1.8483894835875103</v>
      </c>
      <c r="AJ926" s="7">
        <f t="shared" si="1620"/>
        <v>1.8119765248008264</v>
      </c>
      <c r="AK926" s="11">
        <f t="shared" si="1621"/>
        <v>1.8792611129023133E-2</v>
      </c>
      <c r="AL926">
        <f t="shared" si="1548"/>
        <v>2.4461839530332679</v>
      </c>
      <c r="AM926">
        <f t="shared" si="1549"/>
        <v>2.3965738829013725</v>
      </c>
      <c r="AN926">
        <f t="shared" si="1550"/>
        <v>2.3504441345756915</v>
      </c>
      <c r="AO926">
        <f t="shared" si="1551"/>
        <v>2.3078029910699036</v>
      </c>
      <c r="AP926">
        <f t="shared" si="1552"/>
        <v>2.261000068017009</v>
      </c>
      <c r="AQ926">
        <f t="shared" si="1553"/>
        <v>2.2147122562221973</v>
      </c>
      <c r="AR926">
        <f t="shared" si="1554"/>
        <v>2.1689470274962437</v>
      </c>
      <c r="AS926">
        <f t="shared" si="1555"/>
        <v>2.123711392037666</v>
      </c>
      <c r="AT926">
        <f t="shared" si="1556"/>
        <v>2.0790119026259926</v>
      </c>
      <c r="AU926">
        <f t="shared" si="1557"/>
        <v>83.429041026100577</v>
      </c>
      <c r="AW926" s="11">
        <f t="shared" si="1558"/>
        <v>103.77742863407993</v>
      </c>
      <c r="AX926" s="1">
        <f t="shared" si="1572"/>
        <v>4.1434621372015527E-2</v>
      </c>
      <c r="AY926" s="7">
        <f t="shared" si="1573"/>
        <v>4.3322361255838162</v>
      </c>
      <c r="AZ926" s="7">
        <f t="shared" si="1574"/>
        <v>4.2443055292872325</v>
      </c>
      <c r="BA926" s="11">
        <f t="shared" si="1622"/>
        <v>4.4046311416683658E-2</v>
      </c>
      <c r="BB926">
        <f t="shared" si="1559"/>
        <v>5.8708414872798436</v>
      </c>
      <c r="BC926">
        <f t="shared" si="1560"/>
        <v>5.7517773189632946</v>
      </c>
      <c r="BD926">
        <f t="shared" si="1561"/>
        <v>5.6410659229816593</v>
      </c>
      <c r="BE926">
        <f t="shared" si="1562"/>
        <v>5.5387271785677683</v>
      </c>
      <c r="BF926">
        <f t="shared" si="1563"/>
        <v>5.4264001632408219</v>
      </c>
      <c r="BG926">
        <f t="shared" si="1564"/>
        <v>93.903799663821161</v>
      </c>
      <c r="BI926" s="11">
        <f t="shared" si="1575"/>
        <v>122.13261173485455</v>
      </c>
      <c r="BJ926" s="1">
        <f t="shared" si="1576"/>
        <v>3.9857683004456447E-2</v>
      </c>
      <c r="BK926" s="7">
        <f t="shared" si="1577"/>
        <v>2.5536024351877318</v>
      </c>
      <c r="BL926" s="7">
        <f t="shared" si="1578"/>
        <v>2.5037064658614745</v>
      </c>
      <c r="BM926" s="11">
        <f t="shared" si="1623"/>
        <v>3.0578420969310436E-2</v>
      </c>
      <c r="BO926">
        <f t="shared" si="1579"/>
        <v>4.8923679060665357</v>
      </c>
      <c r="BP926">
        <f t="shared" si="1580"/>
        <v>4.793147765802745</v>
      </c>
      <c r="BQ926">
        <f t="shared" si="1581"/>
        <v>4.7008882691513829</v>
      </c>
      <c r="BR926">
        <f t="shared" si="1582"/>
        <v>4.6156059821398072</v>
      </c>
      <c r="BS926">
        <f t="shared" si="1583"/>
        <v>4.5220001360340181</v>
      </c>
      <c r="BT926">
        <f t="shared" si="1584"/>
        <v>4.4294245124443945</v>
      </c>
      <c r="BU926">
        <f t="shared" si="1585"/>
        <v>4.3378940549924874</v>
      </c>
      <c r="BV926">
        <f t="shared" si="1586"/>
        <v>4.247422784075332</v>
      </c>
      <c r="BW926">
        <f t="shared" si="1587"/>
        <v>4.1580238052519851</v>
      </c>
      <c r="BX926">
        <f t="shared" si="1588"/>
        <v>4.0697093183463693</v>
      </c>
      <c r="BY926">
        <f t="shared" si="1589"/>
        <v>3.9799169009385382</v>
      </c>
      <c r="BZ926">
        <f t="shared" si="1590"/>
        <v>3.8908869647409015</v>
      </c>
      <c r="CA926">
        <f t="shared" si="1591"/>
        <v>3.8026578619723397</v>
      </c>
      <c r="CB926">
        <f t="shared" si="1592"/>
        <v>78.020592680420364</v>
      </c>
      <c r="CD926" s="11">
        <f t="shared" si="1593"/>
        <v>134.46053894237721</v>
      </c>
      <c r="CE926" s="1">
        <f t="shared" si="1594"/>
        <v>4.1931746970447617E-2</v>
      </c>
      <c r="CF926" s="7">
        <f t="shared" si="1595"/>
        <v>5.2635211491779161</v>
      </c>
      <c r="CG926" s="7">
        <f t="shared" si="1596"/>
        <v>5.1554329932792742</v>
      </c>
      <c r="CH926" s="11">
        <f t="shared" si="1624"/>
        <v>6.9320229875764416E-2</v>
      </c>
      <c r="CJ926">
        <f t="shared" si="1597"/>
        <v>3.9138943248532287</v>
      </c>
      <c r="CK926">
        <f t="shared" si="1598"/>
        <v>3.8345182126421964</v>
      </c>
      <c r="CL926">
        <f t="shared" si="1599"/>
        <v>3.7607106153211061</v>
      </c>
      <c r="CM926">
        <f t="shared" si="1600"/>
        <v>3.6924847857118457</v>
      </c>
      <c r="CN926">
        <f t="shared" si="1601"/>
        <v>3.6176001088272147</v>
      </c>
      <c r="CO926">
        <f t="shared" si="1602"/>
        <v>3.5435396099555154</v>
      </c>
      <c r="CP926">
        <f t="shared" si="1603"/>
        <v>3.4703152439939897</v>
      </c>
      <c r="CQ926">
        <f t="shared" si="1604"/>
        <v>3.3979382272602656</v>
      </c>
      <c r="CR926">
        <f t="shared" si="1605"/>
        <v>3.3264190442015877</v>
      </c>
      <c r="CS926">
        <f t="shared" si="1606"/>
        <v>3.2557674546770956</v>
      </c>
      <c r="CT926">
        <f t="shared" si="1607"/>
        <v>3.1839335207508306</v>
      </c>
      <c r="CU926">
        <f t="shared" si="1608"/>
        <v>3.1127095717927213</v>
      </c>
      <c r="CV926">
        <f t="shared" si="1609"/>
        <v>3.0421262895778716</v>
      </c>
      <c r="CW926">
        <f t="shared" si="1610"/>
        <v>2.9722130544922045</v>
      </c>
      <c r="CX926">
        <f t="shared" si="1611"/>
        <v>2.9029979389709126</v>
      </c>
      <c r="CY926">
        <f t="shared" si="1612"/>
        <v>2.8345077031303965</v>
      </c>
      <c r="CZ926">
        <f t="shared" si="1613"/>
        <v>2.7667677925498038</v>
      </c>
      <c r="DA926">
        <f t="shared" si="1614"/>
        <v>2.6998023381549574</v>
      </c>
      <c r="DB926">
        <f t="shared" si="1615"/>
        <v>2.633634158153757</v>
      </c>
      <c r="DC926">
        <f t="shared" si="1616"/>
        <v>66.775403811193186</v>
      </c>
      <c r="DE926" s="11">
        <f t="shared" si="1617"/>
        <v>128.73728380621071</v>
      </c>
      <c r="DF926" s="1">
        <f t="shared" si="1618"/>
        <v>4.376916752163737E-2</v>
      </c>
      <c r="DG926" s="7">
        <f t="shared" si="1619"/>
        <v>7.1542109171533461</v>
      </c>
      <c r="DH926" s="7">
        <f t="shared" si="1625"/>
        <v>7.0009970116428084</v>
      </c>
      <c r="DI926" s="11">
        <f t="shared" si="1626"/>
        <v>9.012893392142933E-2</v>
      </c>
      <c r="DK926" s="22">
        <f t="shared" si="1636"/>
        <v>6.6733290245799562E-2</v>
      </c>
      <c r="DL926" s="47">
        <v>100000</v>
      </c>
      <c r="DM926" s="48">
        <f t="shared" si="1628"/>
        <v>-361895.16482651251</v>
      </c>
      <c r="DN926" s="22">
        <f t="shared" si="1629"/>
        <v>-5379.4121097801835</v>
      </c>
      <c r="DO926" s="22">
        <f t="shared" si="1637"/>
        <v>282848.88615405478</v>
      </c>
      <c r="DP926" s="22"/>
      <c r="DQ926" s="22">
        <f t="shared" si="1638"/>
        <v>100000</v>
      </c>
      <c r="DR926" s="22">
        <f t="shared" si="1630"/>
        <v>-223488.64135413506</v>
      </c>
      <c r="DS926" s="22">
        <f t="shared" si="1631"/>
        <v>-5119.8823984381015</v>
      </c>
      <c r="DT926" s="22">
        <f t="shared" si="1639"/>
        <v>161262.79622245807</v>
      </c>
      <c r="DU926" s="22"/>
      <c r="DV926" s="22">
        <f t="shared" si="1640"/>
        <v>100000</v>
      </c>
      <c r="DW926" s="22">
        <f t="shared" si="1632"/>
        <v>-156633.0960756173</v>
      </c>
      <c r="DX926" s="22">
        <f t="shared" si="1633"/>
        <v>-6578.0654228491476</v>
      </c>
      <c r="DY926" s="22">
        <f t="shared" si="1641"/>
        <v>29298.306987201409</v>
      </c>
      <c r="DZ926" s="22"/>
      <c r="EA926" s="22">
        <f t="shared" si="1642"/>
        <v>100000</v>
      </c>
      <c r="EB926" s="22">
        <f t="shared" si="1634"/>
        <v>-77254.517304900131</v>
      </c>
      <c r="EC926" s="22">
        <f t="shared" si="1635"/>
        <v>9825.0096527292189</v>
      </c>
      <c r="ED926" s="22">
        <f t="shared" si="1643"/>
        <v>24720.64599408206</v>
      </c>
    </row>
    <row r="927" spans="1:134" x14ac:dyDescent="0.4">
      <c r="A927" s="16">
        <v>39339</v>
      </c>
      <c r="B927" s="2">
        <v>4.2300000000000004E-2</v>
      </c>
      <c r="C927" s="2">
        <v>4.1500000000000002E-2</v>
      </c>
      <c r="D927" s="2">
        <v>3.9800000000000002E-2</v>
      </c>
      <c r="E927" s="2">
        <v>4.1200000000000001E-2</v>
      </c>
      <c r="F927" s="2">
        <v>4.4199999999999996E-2</v>
      </c>
      <c r="G927" s="9"/>
      <c r="H927" s="4">
        <f t="shared" si="1538"/>
        <v>4.2400000000000007E-2</v>
      </c>
      <c r="I927" s="4">
        <f t="shared" si="1539"/>
        <v>4.1500000000000002E-2</v>
      </c>
      <c r="J927" s="4">
        <f t="shared" si="1540"/>
        <v>4.0650000000000006E-2</v>
      </c>
      <c r="K927" s="4">
        <f t="shared" si="1541"/>
        <v>3.9800000000000002E-2</v>
      </c>
      <c r="L927" s="4">
        <f t="shared" si="1565"/>
        <v>4.0033333333333337E-2</v>
      </c>
      <c r="M927" s="4">
        <f t="shared" si="1565"/>
        <v>4.0266666666666673E-2</v>
      </c>
      <c r="N927" s="4">
        <f t="shared" si="1565"/>
        <v>4.0500000000000001E-2</v>
      </c>
      <c r="O927" s="4">
        <f t="shared" si="1565"/>
        <v>4.0733333333333337E-2</v>
      </c>
      <c r="P927" s="4">
        <f t="shared" si="1565"/>
        <v>4.0966666666666665E-2</v>
      </c>
      <c r="Q927" s="4">
        <f t="shared" si="1542"/>
        <v>4.1200000000000001E-2</v>
      </c>
      <c r="R927" s="4">
        <f t="shared" si="1645"/>
        <v>4.1500000000000002E-2</v>
      </c>
      <c r="S927" s="4">
        <f t="shared" si="1646"/>
        <v>4.1800000000000004E-2</v>
      </c>
      <c r="T927" s="4">
        <f t="shared" si="1646"/>
        <v>4.2099999999999999E-2</v>
      </c>
      <c r="U927" s="4">
        <f t="shared" si="1646"/>
        <v>4.2399999999999993E-2</v>
      </c>
      <c r="V927" s="4">
        <f t="shared" si="1646"/>
        <v>4.2700000000000002E-2</v>
      </c>
      <c r="W927" s="4">
        <f t="shared" si="1646"/>
        <v>4.2999999999999997E-2</v>
      </c>
      <c r="X927" s="4">
        <f t="shared" si="1646"/>
        <v>4.3299999999999998E-2</v>
      </c>
      <c r="Y927" s="4">
        <f t="shared" si="1646"/>
        <v>4.3599999999999993E-2</v>
      </c>
      <c r="Z927" s="4">
        <f t="shared" si="1646"/>
        <v>4.3899999999999995E-2</v>
      </c>
      <c r="AA927" s="4">
        <f t="shared" si="1543"/>
        <v>4.4199999999999996E-2</v>
      </c>
      <c r="AC927" s="7">
        <f t="shared" si="1567"/>
        <v>2.9377203290246765</v>
      </c>
      <c r="AD927" s="7">
        <f t="shared" si="1544"/>
        <v>2.8792705655949118</v>
      </c>
      <c r="AE927" s="7">
        <f t="shared" si="1545"/>
        <v>2.8242664768766734</v>
      </c>
      <c r="AF927" s="7">
        <f t="shared" si="1546"/>
        <v>95.193404137994833</v>
      </c>
      <c r="AG927" s="11">
        <f t="shared" si="1547"/>
        <v>103.8346615094911</v>
      </c>
      <c r="AH927" s="1">
        <f t="shared" si="1570"/>
        <v>3.9560078912417349E-2</v>
      </c>
      <c r="AI927" s="7">
        <f t="shared" si="1571"/>
        <v>1.8490170614390096</v>
      </c>
      <c r="AJ927" s="7">
        <f t="shared" si="1620"/>
        <v>1.8131528269811854</v>
      </c>
      <c r="AK927" s="11">
        <f t="shared" si="1621"/>
        <v>1.8826811005456828E-2</v>
      </c>
      <c r="AL927">
        <f t="shared" si="1548"/>
        <v>2.4481002741872304</v>
      </c>
      <c r="AM927">
        <f t="shared" si="1549"/>
        <v>2.3993921379957599</v>
      </c>
      <c r="AN927">
        <f t="shared" si="1550"/>
        <v>2.3535553973972281</v>
      </c>
      <c r="AO927">
        <f t="shared" si="1551"/>
        <v>2.3105195179124962</v>
      </c>
      <c r="AP927">
        <f t="shared" si="1552"/>
        <v>2.2641420396048244</v>
      </c>
      <c r="AQ927">
        <f t="shared" si="1553"/>
        <v>2.2181881314216687</v>
      </c>
      <c r="AR927">
        <f t="shared" si="1554"/>
        <v>2.1726700842749942</v>
      </c>
      <c r="AS927">
        <f t="shared" si="1555"/>
        <v>2.1275996370242329</v>
      </c>
      <c r="AT927">
        <f t="shared" si="1556"/>
        <v>2.0829879772856135</v>
      </c>
      <c r="AU927">
        <f t="shared" si="1557"/>
        <v>83.592675456960606</v>
      </c>
      <c r="AW927" s="11">
        <f t="shared" si="1558"/>
        <v>103.96983065406465</v>
      </c>
      <c r="AX927" s="1">
        <f t="shared" si="1572"/>
        <v>4.1008675899241141E-2</v>
      </c>
      <c r="AY927" s="7">
        <f t="shared" si="1573"/>
        <v>4.3336980448262477</v>
      </c>
      <c r="AZ927" s="7">
        <f t="shared" si="1574"/>
        <v>4.2466238345771634</v>
      </c>
      <c r="BA927" s="11">
        <f t="shared" si="1622"/>
        <v>4.4152076093250232E-2</v>
      </c>
      <c r="BB927">
        <f t="shared" si="1559"/>
        <v>5.875440658049353</v>
      </c>
      <c r="BC927">
        <f t="shared" si="1560"/>
        <v>5.7585411311898236</v>
      </c>
      <c r="BD927">
        <f t="shared" si="1561"/>
        <v>5.6485329537533469</v>
      </c>
      <c r="BE927">
        <f t="shared" si="1562"/>
        <v>5.5452468429899904</v>
      </c>
      <c r="BF927">
        <f t="shared" si="1563"/>
        <v>5.4339408950515784</v>
      </c>
      <c r="BG927">
        <f t="shared" si="1564"/>
        <v>94.051176772278751</v>
      </c>
      <c r="BI927" s="11">
        <f t="shared" si="1575"/>
        <v>122.31287925331284</v>
      </c>
      <c r="BJ927" s="1">
        <f t="shared" si="1576"/>
        <v>3.9282726025941697E-2</v>
      </c>
      <c r="BK927" s="7">
        <f t="shared" si="1577"/>
        <v>2.5546129766923471</v>
      </c>
      <c r="BL927" s="7">
        <f t="shared" si="1578"/>
        <v>2.505403438267392</v>
      </c>
      <c r="BM927" s="11">
        <f t="shared" si="1623"/>
        <v>3.0644310822563438E-2</v>
      </c>
      <c r="BO927">
        <f t="shared" si="1579"/>
        <v>4.8962005483744608</v>
      </c>
      <c r="BP927">
        <f t="shared" si="1580"/>
        <v>4.7987842759915198</v>
      </c>
      <c r="BQ927">
        <f t="shared" si="1581"/>
        <v>4.7071107947944562</v>
      </c>
      <c r="BR927">
        <f t="shared" si="1582"/>
        <v>4.6210390358249924</v>
      </c>
      <c r="BS927">
        <f t="shared" si="1583"/>
        <v>4.5282840792096488</v>
      </c>
      <c r="BT927">
        <f t="shared" si="1584"/>
        <v>4.4363762628433374</v>
      </c>
      <c r="BU927">
        <f t="shared" si="1585"/>
        <v>4.3453401685499884</v>
      </c>
      <c r="BV927">
        <f t="shared" si="1586"/>
        <v>4.2551992740484659</v>
      </c>
      <c r="BW927">
        <f t="shared" si="1587"/>
        <v>4.1659759545712269</v>
      </c>
      <c r="BX927">
        <f t="shared" si="1588"/>
        <v>4.0776914857053956</v>
      </c>
      <c r="BY927">
        <f t="shared" si="1589"/>
        <v>3.9889328900984342</v>
      </c>
      <c r="BZ927">
        <f t="shared" si="1590"/>
        <v>3.9009605517098529</v>
      </c>
      <c r="CA927">
        <f t="shared" si="1591"/>
        <v>3.813808468462986</v>
      </c>
      <c r="CB927">
        <f t="shared" si="1592"/>
        <v>78.277692201608886</v>
      </c>
      <c r="CD927" s="11">
        <f t="shared" si="1593"/>
        <v>134.81339599179364</v>
      </c>
      <c r="CE927" s="1">
        <f t="shared" si="1594"/>
        <v>4.1437764566918431E-2</v>
      </c>
      <c r="CF927" s="7">
        <f t="shared" si="1595"/>
        <v>5.267016719217418</v>
      </c>
      <c r="CG927" s="7">
        <f t="shared" si="1596"/>
        <v>5.1601051088959267</v>
      </c>
      <c r="CH927" s="11">
        <f t="shared" si="1624"/>
        <v>6.9565129340486392E-2</v>
      </c>
      <c r="CJ927">
        <f t="shared" si="1597"/>
        <v>3.9169604386995687</v>
      </c>
      <c r="CK927">
        <f t="shared" si="1598"/>
        <v>3.8390274207932156</v>
      </c>
      <c r="CL927">
        <f t="shared" si="1599"/>
        <v>3.7656886358355646</v>
      </c>
      <c r="CM927">
        <f t="shared" si="1600"/>
        <v>3.6968312286599936</v>
      </c>
      <c r="CN927">
        <f t="shared" si="1601"/>
        <v>3.6226272633677192</v>
      </c>
      <c r="CO927">
        <f t="shared" si="1602"/>
        <v>3.5491010102746698</v>
      </c>
      <c r="CP927">
        <f t="shared" si="1603"/>
        <v>3.476272134839991</v>
      </c>
      <c r="CQ927">
        <f t="shared" si="1604"/>
        <v>3.4041594192387725</v>
      </c>
      <c r="CR927">
        <f t="shared" si="1605"/>
        <v>3.3327807636569817</v>
      </c>
      <c r="CS927">
        <f t="shared" si="1606"/>
        <v>3.2621531885643167</v>
      </c>
      <c r="CT927">
        <f t="shared" si="1607"/>
        <v>3.1911463120787471</v>
      </c>
      <c r="CU927">
        <f t="shared" si="1608"/>
        <v>3.1207684413678822</v>
      </c>
      <c r="CV927">
        <f t="shared" si="1609"/>
        <v>3.0510467747703887</v>
      </c>
      <c r="CW927">
        <f t="shared" si="1610"/>
        <v>2.9820073219660528</v>
      </c>
      <c r="CX927">
        <f t="shared" si="1611"/>
        <v>2.9136749005995615</v>
      </c>
      <c r="CY927">
        <f t="shared" si="1612"/>
        <v>2.846073134725736</v>
      </c>
      <c r="CZ927">
        <f t="shared" si="1613"/>
        <v>2.7792244550362422</v>
      </c>
      <c r="DA927">
        <f t="shared" si="1614"/>
        <v>2.7131501008255898</v>
      </c>
      <c r="DB927">
        <f t="shared" si="1615"/>
        <v>2.6478701236515771</v>
      </c>
      <c r="DC927">
        <f t="shared" si="1616"/>
        <v>67.168488208706819</v>
      </c>
      <c r="DE927" s="11">
        <f t="shared" si="1617"/>
        <v>129.27905127765939</v>
      </c>
      <c r="DF927" s="1">
        <f t="shared" si="1618"/>
        <v>4.3187805646467764E-2</v>
      </c>
      <c r="DG927" s="7">
        <f t="shared" si="1619"/>
        <v>7.1621580443125143</v>
      </c>
      <c r="DH927" s="7">
        <f t="shared" si="1625"/>
        <v>7.010768197147101</v>
      </c>
      <c r="DI927" s="11">
        <f t="shared" si="1626"/>
        <v>9.0634546125476376E-2</v>
      </c>
      <c r="DK927" s="22">
        <f t="shared" si="1636"/>
        <v>6.7357749939654293E-2</v>
      </c>
      <c r="DL927" s="47">
        <v>100000</v>
      </c>
      <c r="DM927" s="48">
        <f t="shared" si="1628"/>
        <v>-363816.8696529193</v>
      </c>
      <c r="DN927" s="22">
        <f t="shared" si="1629"/>
        <v>-24000.615072746416</v>
      </c>
      <c r="DO927" s="22">
        <f t="shared" si="1637"/>
        <v>197402.67502595301</v>
      </c>
      <c r="DP927" s="22"/>
      <c r="DQ927" s="22">
        <f t="shared" si="1638"/>
        <v>100000</v>
      </c>
      <c r="DR927" s="22">
        <f t="shared" si="1630"/>
        <v>-224411.50121395697</v>
      </c>
      <c r="DS927" s="22">
        <f t="shared" si="1631"/>
        <v>-17868.139292900727</v>
      </c>
      <c r="DT927" s="22">
        <f t="shared" si="1639"/>
        <v>111285.37248747234</v>
      </c>
      <c r="DU927" s="22"/>
      <c r="DV927" s="22">
        <f t="shared" si="1640"/>
        <v>100000</v>
      </c>
      <c r="DW927" s="22">
        <f t="shared" si="1632"/>
        <v>-156851.32547858608</v>
      </c>
      <c r="DX927" s="22">
        <f t="shared" si="1633"/>
        <v>-4022.0564390260006</v>
      </c>
      <c r="DY927" s="22">
        <f t="shared" si="1641"/>
        <v>22208.411916457582</v>
      </c>
      <c r="DZ927" s="22"/>
      <c r="EA927" s="22">
        <f t="shared" si="1642"/>
        <v>100000</v>
      </c>
      <c r="EB927" s="22">
        <f t="shared" si="1634"/>
        <v>-77112.287911038031</v>
      </c>
      <c r="EC927" s="22">
        <f t="shared" si="1635"/>
        <v>7566.6153736388114</v>
      </c>
      <c r="ED927" s="22">
        <f t="shared" si="1643"/>
        <v>17885.577293122729</v>
      </c>
    </row>
    <row r="928" spans="1:134" x14ac:dyDescent="0.4">
      <c r="A928" s="16">
        <v>39346</v>
      </c>
      <c r="B928" s="2">
        <v>4.1500000000000002E-2</v>
      </c>
      <c r="C928" s="2">
        <v>4.1100000000000005E-2</v>
      </c>
      <c r="D928" s="2">
        <v>4.0500000000000001E-2</v>
      </c>
      <c r="E928" s="2">
        <v>4.2500000000000003E-2</v>
      </c>
      <c r="F928" s="2">
        <v>4.5700000000000005E-2</v>
      </c>
      <c r="G928" s="9"/>
      <c r="H928" s="4">
        <f t="shared" si="1538"/>
        <v>4.1600000000000005E-2</v>
      </c>
      <c r="I928" s="4">
        <f t="shared" si="1539"/>
        <v>4.1100000000000005E-2</v>
      </c>
      <c r="J928" s="4">
        <f t="shared" si="1540"/>
        <v>4.0800000000000003E-2</v>
      </c>
      <c r="K928" s="4">
        <f t="shared" si="1541"/>
        <v>4.0500000000000001E-2</v>
      </c>
      <c r="L928" s="4">
        <f t="shared" si="1565"/>
        <v>4.0833333333333333E-2</v>
      </c>
      <c r="M928" s="4">
        <f t="shared" si="1565"/>
        <v>4.1166666666666671E-2</v>
      </c>
      <c r="N928" s="4">
        <f t="shared" si="1565"/>
        <v>4.1500000000000002E-2</v>
      </c>
      <c r="O928" s="4">
        <f t="shared" si="1565"/>
        <v>4.1833333333333333E-2</v>
      </c>
      <c r="P928" s="4">
        <f t="shared" si="1565"/>
        <v>4.2166666666666672E-2</v>
      </c>
      <c r="Q928" s="4">
        <f t="shared" si="1542"/>
        <v>4.2500000000000003E-2</v>
      </c>
      <c r="R928" s="4">
        <f t="shared" si="1645"/>
        <v>4.2820000000000004E-2</v>
      </c>
      <c r="S928" s="4">
        <f t="shared" si="1646"/>
        <v>4.3140000000000005E-2</v>
      </c>
      <c r="T928" s="4">
        <f t="shared" si="1646"/>
        <v>4.3459999999999999E-2</v>
      </c>
      <c r="U928" s="4">
        <f t="shared" si="1646"/>
        <v>4.3779999999999999E-2</v>
      </c>
      <c r="V928" s="4">
        <f t="shared" si="1646"/>
        <v>4.41E-2</v>
      </c>
      <c r="W928" s="4">
        <f t="shared" si="1646"/>
        <v>4.4420000000000001E-2</v>
      </c>
      <c r="X928" s="4">
        <f t="shared" si="1646"/>
        <v>4.4740000000000009E-2</v>
      </c>
      <c r="Y928" s="4">
        <f t="shared" si="1646"/>
        <v>4.5060000000000003E-2</v>
      </c>
      <c r="Z928" s="4">
        <f t="shared" si="1646"/>
        <v>4.5380000000000004E-2</v>
      </c>
      <c r="AA928" s="4">
        <f t="shared" si="1543"/>
        <v>4.5700000000000005E-2</v>
      </c>
      <c r="AC928" s="7">
        <f t="shared" si="1567"/>
        <v>2.938871473354232</v>
      </c>
      <c r="AD928" s="7">
        <f t="shared" si="1544"/>
        <v>2.8803991933720492</v>
      </c>
      <c r="AE928" s="7">
        <f t="shared" si="1545"/>
        <v>2.8236437669082677</v>
      </c>
      <c r="AF928" s="7">
        <f t="shared" si="1546"/>
        <v>95.062845742467019</v>
      </c>
      <c r="AG928" s="11">
        <f t="shared" si="1547"/>
        <v>103.70576017610156</v>
      </c>
      <c r="AH928" s="1">
        <f t="shared" si="1570"/>
        <v>4.02308210048785E-2</v>
      </c>
      <c r="AI928" s="7">
        <f t="shared" si="1571"/>
        <v>1.8483503342809868</v>
      </c>
      <c r="AJ928" s="7">
        <f t="shared" si="1620"/>
        <v>1.811903158457939</v>
      </c>
      <c r="AK928" s="11">
        <f t="shared" si="1621"/>
        <v>1.8790479441335998E-2</v>
      </c>
      <c r="AL928">
        <f t="shared" si="1548"/>
        <v>2.4490595611285269</v>
      </c>
      <c r="AM928">
        <f t="shared" si="1549"/>
        <v>2.4003326611433744</v>
      </c>
      <c r="AN928">
        <f t="shared" si="1550"/>
        <v>2.3530364724235562</v>
      </c>
      <c r="AO928">
        <f t="shared" si="1551"/>
        <v>2.3073506248171607</v>
      </c>
      <c r="AP928">
        <f t="shared" si="1552"/>
        <v>2.2597078359375806</v>
      </c>
      <c r="AQ928">
        <f t="shared" si="1553"/>
        <v>2.2123262779294679</v>
      </c>
      <c r="AR928">
        <f t="shared" si="1554"/>
        <v>2.1652312601071571</v>
      </c>
      <c r="AS928">
        <f t="shared" si="1555"/>
        <v>2.1184472682199051</v>
      </c>
      <c r="AT928">
        <f t="shared" si="1556"/>
        <v>2.0719979505094299</v>
      </c>
      <c r="AU928">
        <f t="shared" si="1557"/>
        <v>83.062150322914761</v>
      </c>
      <c r="AW928" s="11">
        <f t="shared" si="1558"/>
        <v>103.39964023513092</v>
      </c>
      <c r="AX928" s="1">
        <f t="shared" si="1572"/>
        <v>4.2273695441596315E-2</v>
      </c>
      <c r="AY928" s="7">
        <f t="shared" si="1573"/>
        <v>4.3293565977493431</v>
      </c>
      <c r="AZ928" s="7">
        <f t="shared" si="1574"/>
        <v>4.2397418205136459</v>
      </c>
      <c r="BA928" s="11">
        <f t="shared" si="1622"/>
        <v>4.3838777893094996E-2</v>
      </c>
      <c r="BB928">
        <f t="shared" si="1559"/>
        <v>5.8777429467084641</v>
      </c>
      <c r="BC928">
        <f t="shared" si="1560"/>
        <v>5.7607983867440984</v>
      </c>
      <c r="BD928">
        <f t="shared" si="1561"/>
        <v>5.6472875338165354</v>
      </c>
      <c r="BE928">
        <f t="shared" si="1562"/>
        <v>5.5376414995611851</v>
      </c>
      <c r="BF928">
        <f t="shared" si="1563"/>
        <v>5.4232988062501928</v>
      </c>
      <c r="BG928">
        <f t="shared" si="1564"/>
        <v>93.802634184209424</v>
      </c>
      <c r="BI928" s="11">
        <f t="shared" si="1575"/>
        <v>122.04940335728989</v>
      </c>
      <c r="BJ928" s="1">
        <f t="shared" si="1576"/>
        <v>4.0123435169086799E-2</v>
      </c>
      <c r="BK928" s="7">
        <f t="shared" si="1577"/>
        <v>2.5531354930531993</v>
      </c>
      <c r="BL928" s="7">
        <f t="shared" si="1578"/>
        <v>2.5029225673706295</v>
      </c>
      <c r="BM928" s="11">
        <f t="shared" si="1623"/>
        <v>3.0548020599708157E-2</v>
      </c>
      <c r="BO928">
        <f t="shared" si="1579"/>
        <v>4.8981191222570537</v>
      </c>
      <c r="BP928">
        <f t="shared" si="1580"/>
        <v>4.8006653222867488</v>
      </c>
      <c r="BQ928">
        <f t="shared" si="1581"/>
        <v>4.7060729448471124</v>
      </c>
      <c r="BR928">
        <f t="shared" si="1582"/>
        <v>4.6147012496343214</v>
      </c>
      <c r="BS928">
        <f t="shared" si="1583"/>
        <v>4.5194156718751612</v>
      </c>
      <c r="BT928">
        <f t="shared" si="1584"/>
        <v>4.4246525558589358</v>
      </c>
      <c r="BU928">
        <f t="shared" si="1585"/>
        <v>4.3304625202143141</v>
      </c>
      <c r="BV928">
        <f t="shared" si="1586"/>
        <v>4.2368945364398103</v>
      </c>
      <c r="BW928">
        <f t="shared" si="1587"/>
        <v>4.1439959010188598</v>
      </c>
      <c r="BX928">
        <f t="shared" si="1588"/>
        <v>4.0518122108738908</v>
      </c>
      <c r="BY928">
        <f t="shared" si="1589"/>
        <v>3.9606716920834621</v>
      </c>
      <c r="BZ928">
        <f t="shared" si="1590"/>
        <v>3.8703695644964751</v>
      </c>
      <c r="CA928">
        <f t="shared" si="1591"/>
        <v>3.7809428709757906</v>
      </c>
      <c r="CB928">
        <f t="shared" si="1592"/>
        <v>77.540966417060062</v>
      </c>
      <c r="CD928" s="11">
        <f t="shared" si="1593"/>
        <v>133.87974257992201</v>
      </c>
      <c r="CE928" s="1">
        <f t="shared" si="1594"/>
        <v>4.274836066884162E-2</v>
      </c>
      <c r="CF928" s="7">
        <f t="shared" si="1595"/>
        <v>5.257741923145427</v>
      </c>
      <c r="CG928" s="7">
        <f t="shared" si="1596"/>
        <v>5.1477137609097623</v>
      </c>
      <c r="CH928" s="11">
        <f t="shared" si="1624"/>
        <v>6.8917459318572113E-2</v>
      </c>
      <c r="CJ928">
        <f t="shared" si="1597"/>
        <v>3.9184952978056429</v>
      </c>
      <c r="CK928">
        <f t="shared" si="1598"/>
        <v>3.8405322578293988</v>
      </c>
      <c r="CL928">
        <f t="shared" si="1599"/>
        <v>3.7648583558776898</v>
      </c>
      <c r="CM928">
        <f t="shared" si="1600"/>
        <v>3.6917609997074572</v>
      </c>
      <c r="CN928">
        <f t="shared" si="1601"/>
        <v>3.6155325375001288</v>
      </c>
      <c r="CO928">
        <f t="shared" si="1602"/>
        <v>3.5397220446871485</v>
      </c>
      <c r="CP928">
        <f t="shared" si="1603"/>
        <v>3.4643700161714515</v>
      </c>
      <c r="CQ928">
        <f t="shared" si="1604"/>
        <v>3.3895156291518478</v>
      </c>
      <c r="CR928">
        <f t="shared" si="1605"/>
        <v>3.3151967208150879</v>
      </c>
      <c r="CS928">
        <f t="shared" si="1606"/>
        <v>3.2414497686991126</v>
      </c>
      <c r="CT928">
        <f t="shared" si="1607"/>
        <v>3.1685373536667698</v>
      </c>
      <c r="CU928">
        <f t="shared" si="1608"/>
        <v>3.0962956515971802</v>
      </c>
      <c r="CV928">
        <f t="shared" si="1609"/>
        <v>3.0247542967806322</v>
      </c>
      <c r="CW928">
        <f t="shared" si="1610"/>
        <v>2.9539415777927642</v>
      </c>
      <c r="CX928">
        <f t="shared" si="1611"/>
        <v>2.8838844339160898</v>
      </c>
      <c r="CY928">
        <f t="shared" si="1612"/>
        <v>2.8146084537500839</v>
      </c>
      <c r="CZ928">
        <f t="shared" si="1613"/>
        <v>2.7461378759597572</v>
      </c>
      <c r="DA928">
        <f t="shared" si="1614"/>
        <v>2.6784955921090376</v>
      </c>
      <c r="DB928">
        <f t="shared" si="1615"/>
        <v>2.6117031515223084</v>
      </c>
      <c r="DC928">
        <f t="shared" si="1616"/>
        <v>66.190299970969747</v>
      </c>
      <c r="DE928" s="11">
        <f t="shared" si="1617"/>
        <v>127.95009198630933</v>
      </c>
      <c r="DF928" s="1">
        <f t="shared" si="1618"/>
        <v>4.4619387828029961E-2</v>
      </c>
      <c r="DG928" s="7">
        <f t="shared" si="1619"/>
        <v>7.1425826376819925</v>
      </c>
      <c r="DH928" s="7">
        <f t="shared" si="1625"/>
        <v>6.9867112482675378</v>
      </c>
      <c r="DI928" s="11">
        <f t="shared" si="1626"/>
        <v>8.9395034689761357E-2</v>
      </c>
      <c r="DK928" s="22">
        <f t="shared" si="1636"/>
        <v>6.7340242833798997E-2</v>
      </c>
      <c r="DL928" s="47">
        <v>100000</v>
      </c>
      <c r="DM928" s="48">
        <f t="shared" si="1628"/>
        <v>-363397.63534421194</v>
      </c>
      <c r="DN928" s="22">
        <f t="shared" si="1629"/>
        <v>-59582.829318555057</v>
      </c>
      <c r="DO928" s="22">
        <f t="shared" si="1637"/>
        <v>43089.606963956314</v>
      </c>
      <c r="DP928" s="22"/>
      <c r="DQ928" s="22">
        <f t="shared" si="1638"/>
        <v>100000</v>
      </c>
      <c r="DR928" s="22">
        <f t="shared" si="1630"/>
        <v>-224167.66164787507</v>
      </c>
      <c r="DS928" s="22">
        <f t="shared" si="1631"/>
        <v>-47812.790364306609</v>
      </c>
      <c r="DT928" s="22">
        <f t="shared" si="1639"/>
        <v>29420.665546989429</v>
      </c>
      <c r="DU928" s="22"/>
      <c r="DV928" s="22">
        <f t="shared" si="1640"/>
        <v>100000</v>
      </c>
      <c r="DW928" s="22">
        <f t="shared" si="1632"/>
        <v>-156791.63787237526</v>
      </c>
      <c r="DX928" s="22">
        <f t="shared" si="1633"/>
        <v>-18876.946832185247</v>
      </c>
      <c r="DY928" s="22">
        <f t="shared" si="1641"/>
        <v>6074.7558874292445</v>
      </c>
      <c r="DZ928" s="22"/>
      <c r="EA928" s="22">
        <f t="shared" si="1642"/>
        <v>100000</v>
      </c>
      <c r="EB928" s="22">
        <f t="shared" si="1634"/>
        <v>-77199.741421942235</v>
      </c>
      <c r="EC928" s="22">
        <f t="shared" si="1635"/>
        <v>32630.084201630554</v>
      </c>
      <c r="ED928" s="22">
        <f t="shared" si="1643"/>
        <v>10985.963565366876</v>
      </c>
    </row>
    <row r="929" spans="1:134" x14ac:dyDescent="0.4">
      <c r="A929" s="16">
        <v>39353</v>
      </c>
      <c r="B929" s="2">
        <v>4.0800000000000003E-2</v>
      </c>
      <c r="C929" s="2">
        <v>4.0500000000000001E-2</v>
      </c>
      <c r="D929" s="2">
        <v>3.9900000000000005E-2</v>
      </c>
      <c r="E929" s="2">
        <v>4.2599999999999999E-2</v>
      </c>
      <c r="F929" s="2">
        <v>4.6100000000000002E-2</v>
      </c>
      <c r="G929" s="9"/>
      <c r="H929" s="4">
        <f t="shared" si="1538"/>
        <v>4.0900000000000006E-2</v>
      </c>
      <c r="I929" s="4">
        <f t="shared" si="1539"/>
        <v>4.0500000000000001E-2</v>
      </c>
      <c r="J929" s="4">
        <f t="shared" si="1540"/>
        <v>4.02E-2</v>
      </c>
      <c r="K929" s="4">
        <f t="shared" si="1541"/>
        <v>3.9900000000000005E-2</v>
      </c>
      <c r="L929" s="4">
        <f t="shared" si="1565"/>
        <v>4.0350000000000011E-2</v>
      </c>
      <c r="M929" s="4">
        <f t="shared" si="1565"/>
        <v>4.0800000000000003E-2</v>
      </c>
      <c r="N929" s="4">
        <f t="shared" si="1565"/>
        <v>4.1250000000000002E-2</v>
      </c>
      <c r="O929" s="4">
        <f t="shared" si="1565"/>
        <v>4.1700000000000001E-2</v>
      </c>
      <c r="P929" s="4">
        <f t="shared" si="1565"/>
        <v>4.2150000000000007E-2</v>
      </c>
      <c r="Q929" s="4">
        <f t="shared" si="1542"/>
        <v>4.2599999999999999E-2</v>
      </c>
      <c r="R929" s="4">
        <f t="shared" si="1645"/>
        <v>4.2950000000000002E-2</v>
      </c>
      <c r="S929" s="4">
        <f t="shared" si="1646"/>
        <v>4.3299999999999998E-2</v>
      </c>
      <c r="T929" s="4">
        <f t="shared" si="1646"/>
        <v>4.3649999999999994E-2</v>
      </c>
      <c r="U929" s="4">
        <f t="shared" si="1646"/>
        <v>4.3999999999999997E-2</v>
      </c>
      <c r="V929" s="4">
        <f t="shared" si="1646"/>
        <v>4.4350000000000001E-2</v>
      </c>
      <c r="W929" s="4">
        <f t="shared" si="1646"/>
        <v>4.4700000000000004E-2</v>
      </c>
      <c r="X929" s="4">
        <f t="shared" si="1646"/>
        <v>4.505E-2</v>
      </c>
      <c r="Y929" s="4">
        <f t="shared" si="1646"/>
        <v>4.5400000000000003E-2</v>
      </c>
      <c r="Z929" s="4">
        <f t="shared" si="1646"/>
        <v>4.5750000000000006E-2</v>
      </c>
      <c r="AA929" s="4">
        <f t="shared" si="1543"/>
        <v>4.6100000000000002E-2</v>
      </c>
      <c r="AC929" s="7">
        <f t="shared" si="1567"/>
        <v>2.9398794649419373</v>
      </c>
      <c r="AD929" s="7">
        <f t="shared" si="1544"/>
        <v>2.8820933797054145</v>
      </c>
      <c r="AE929" s="7">
        <f t="shared" si="1545"/>
        <v>2.8261357057626197</v>
      </c>
      <c r="AF929" s="7">
        <f t="shared" si="1546"/>
        <v>95.174739222163964</v>
      </c>
      <c r="AG929" s="11">
        <f t="shared" si="1547"/>
        <v>103.82284777257394</v>
      </c>
      <c r="AH929" s="1">
        <f t="shared" si="1570"/>
        <v>3.9621507387667704E-2</v>
      </c>
      <c r="AI929" s="7">
        <f t="shared" si="1571"/>
        <v>1.8489559834374842</v>
      </c>
      <c r="AJ929" s="7">
        <f t="shared" si="1620"/>
        <v>1.8130383276901345</v>
      </c>
      <c r="AK929" s="11">
        <f t="shared" si="1621"/>
        <v>1.8823480230161484E-2</v>
      </c>
      <c r="AL929">
        <f t="shared" si="1548"/>
        <v>2.4498995541182809</v>
      </c>
      <c r="AM929">
        <f t="shared" si="1549"/>
        <v>2.4017444830878452</v>
      </c>
      <c r="AN929">
        <f t="shared" si="1550"/>
        <v>2.3551130881355165</v>
      </c>
      <c r="AO929">
        <f t="shared" si="1551"/>
        <v>2.3100664859748536</v>
      </c>
      <c r="AP929">
        <f t="shared" si="1552"/>
        <v>2.262385586560109</v>
      </c>
      <c r="AQ929">
        <f t="shared" si="1553"/>
        <v>2.2147122562221973</v>
      </c>
      <c r="AR929">
        <f t="shared" si="1554"/>
        <v>2.167088233632164</v>
      </c>
      <c r="AS929">
        <f t="shared" si="1555"/>
        <v>2.1195542837671213</v>
      </c>
      <c r="AT929">
        <f t="shared" si="1556"/>
        <v>2.072150147869531</v>
      </c>
      <c r="AU929">
        <f t="shared" si="1557"/>
        <v>83.021494368003687</v>
      </c>
      <c r="AW929" s="11">
        <f t="shared" si="1558"/>
        <v>103.37420848737131</v>
      </c>
      <c r="AX929" s="1">
        <f t="shared" si="1572"/>
        <v>4.2330309537640901E-2</v>
      </c>
      <c r="AY929" s="7">
        <f t="shared" si="1573"/>
        <v>4.3291623252329225</v>
      </c>
      <c r="AZ929" s="7">
        <f t="shared" si="1574"/>
        <v>4.2394340474856813</v>
      </c>
      <c r="BA929" s="11">
        <f t="shared" si="1622"/>
        <v>4.3824813909324516E-2</v>
      </c>
      <c r="BB929">
        <f t="shared" si="1559"/>
        <v>5.8797589298838746</v>
      </c>
      <c r="BC929">
        <f t="shared" si="1560"/>
        <v>5.7641867594108289</v>
      </c>
      <c r="BD929">
        <f t="shared" si="1561"/>
        <v>5.6522714115252395</v>
      </c>
      <c r="BE929">
        <f t="shared" si="1562"/>
        <v>5.5441595663396486</v>
      </c>
      <c r="BF929">
        <f t="shared" si="1563"/>
        <v>5.4297254077442618</v>
      </c>
      <c r="BG929">
        <f t="shared" si="1564"/>
        <v>93.903799663821161</v>
      </c>
      <c r="BI929" s="11">
        <f t="shared" si="1575"/>
        <v>122.17390173872502</v>
      </c>
      <c r="BJ929" s="1">
        <f t="shared" si="1576"/>
        <v>3.97258953115876E-2</v>
      </c>
      <c r="BK929" s="7">
        <f t="shared" si="1577"/>
        <v>2.5538340273088873</v>
      </c>
      <c r="BL929" s="7">
        <f t="shared" si="1578"/>
        <v>2.5040953131781118</v>
      </c>
      <c r="BM929" s="11">
        <f t="shared" si="1623"/>
        <v>3.0593509473662447E-2</v>
      </c>
      <c r="BO929">
        <f t="shared" si="1579"/>
        <v>4.8997991082365617</v>
      </c>
      <c r="BP929">
        <f t="shared" si="1580"/>
        <v>4.8034889661756903</v>
      </c>
      <c r="BQ929">
        <f t="shared" si="1581"/>
        <v>4.7102261762710329</v>
      </c>
      <c r="BR929">
        <f t="shared" si="1582"/>
        <v>4.6201329719497073</v>
      </c>
      <c r="BS929">
        <f t="shared" si="1583"/>
        <v>4.524771173120218</v>
      </c>
      <c r="BT929">
        <f t="shared" si="1584"/>
        <v>4.4294245124443945</v>
      </c>
      <c r="BU929">
        <f t="shared" si="1585"/>
        <v>4.3341764672643279</v>
      </c>
      <c r="BV929">
        <f t="shared" si="1586"/>
        <v>4.2391085675342426</v>
      </c>
      <c r="BW929">
        <f t="shared" si="1587"/>
        <v>4.144300295739062</v>
      </c>
      <c r="BX929">
        <f t="shared" si="1588"/>
        <v>4.0498289935611558</v>
      </c>
      <c r="BY929">
        <f t="shared" si="1589"/>
        <v>3.9579002298156971</v>
      </c>
      <c r="BZ929">
        <f t="shared" si="1590"/>
        <v>3.8667343126981764</v>
      </c>
      <c r="CA929">
        <f t="shared" si="1591"/>
        <v>3.7763756891322897</v>
      </c>
      <c r="CB929">
        <f t="shared" si="1592"/>
        <v>77.424205573797522</v>
      </c>
      <c r="CD929" s="11">
        <f t="shared" si="1593"/>
        <v>133.78047303774008</v>
      </c>
      <c r="CE929" s="1">
        <f t="shared" si="1594"/>
        <v>4.2888377858823074E-2</v>
      </c>
      <c r="CF929" s="7">
        <f t="shared" si="1595"/>
        <v>5.2567509360607607</v>
      </c>
      <c r="CG929" s="7">
        <f t="shared" si="1596"/>
        <v>5.146390760292471</v>
      </c>
      <c r="CH929" s="11">
        <f t="shared" si="1624"/>
        <v>6.884865903489816E-2</v>
      </c>
      <c r="CJ929">
        <f t="shared" si="1597"/>
        <v>3.9198392865892497</v>
      </c>
      <c r="CK929">
        <f t="shared" si="1598"/>
        <v>3.8427911729405526</v>
      </c>
      <c r="CL929">
        <f t="shared" si="1599"/>
        <v>3.7681809410168263</v>
      </c>
      <c r="CM929">
        <f t="shared" si="1600"/>
        <v>3.696106377559766</v>
      </c>
      <c r="CN929">
        <f t="shared" si="1601"/>
        <v>3.6198169384961747</v>
      </c>
      <c r="CO929">
        <f t="shared" si="1602"/>
        <v>3.5435396099555154</v>
      </c>
      <c r="CP929">
        <f t="shared" si="1603"/>
        <v>3.4673411738114628</v>
      </c>
      <c r="CQ929">
        <f t="shared" si="1604"/>
        <v>3.3912868540273942</v>
      </c>
      <c r="CR929">
        <f t="shared" si="1605"/>
        <v>3.3154402365912499</v>
      </c>
      <c r="CS929">
        <f t="shared" si="1606"/>
        <v>3.2398631948489243</v>
      </c>
      <c r="CT929">
        <f t="shared" si="1607"/>
        <v>3.1663201838525579</v>
      </c>
      <c r="CU929">
        <f t="shared" si="1608"/>
        <v>3.093387450158541</v>
      </c>
      <c r="CV929">
        <f t="shared" si="1609"/>
        <v>3.0211005513058318</v>
      </c>
      <c r="CW929">
        <f t="shared" si="1610"/>
        <v>2.949493545668477</v>
      </c>
      <c r="CX929">
        <f t="shared" si="1611"/>
        <v>2.8785989817824107</v>
      </c>
      <c r="CY929">
        <f t="shared" si="1612"/>
        <v>2.8084478905036061</v>
      </c>
      <c r="CZ929">
        <f t="shared" si="1613"/>
        <v>2.7390697799444017</v>
      </c>
      <c r="DA929">
        <f t="shared" si="1614"/>
        <v>2.6704926331295029</v>
      </c>
      <c r="DB929">
        <f t="shared" si="1615"/>
        <v>2.602742908308187</v>
      </c>
      <c r="DC929">
        <f t="shared" si="1616"/>
        <v>65.931984088212928</v>
      </c>
      <c r="DE929" s="11">
        <f t="shared" si="1617"/>
        <v>127.66584379870355</v>
      </c>
      <c r="DF929" s="1">
        <f t="shared" si="1618"/>
        <v>4.4928011532206949E-2</v>
      </c>
      <c r="DG929" s="7">
        <f t="shared" si="1619"/>
        <v>7.1383599384912539</v>
      </c>
      <c r="DH929" s="7">
        <f t="shared" si="1625"/>
        <v>6.9815268784378208</v>
      </c>
      <c r="DI929" s="11">
        <f t="shared" si="1626"/>
        <v>8.9130251993909324E-2</v>
      </c>
      <c r="DK929" s="22">
        <f t="shared" si="1636"/>
        <v>6.8109937043298374E-2</v>
      </c>
      <c r="DL929" s="47">
        <v>100000</v>
      </c>
      <c r="DM929" s="48">
        <f t="shared" si="1628"/>
        <v>-364949.83932179137</v>
      </c>
      <c r="DN929" s="22">
        <f t="shared" si="1629"/>
        <v>-28052.366486770072</v>
      </c>
      <c r="DO929" s="22">
        <f t="shared" si="1637"/>
        <v>160268.40917397718</v>
      </c>
      <c r="DP929" s="22"/>
      <c r="DQ929" s="22">
        <f t="shared" si="1638"/>
        <v>100000</v>
      </c>
      <c r="DR929" s="22">
        <f t="shared" si="1630"/>
        <v>-224795.21332990818</v>
      </c>
      <c r="DS929" s="22">
        <f t="shared" si="1631"/>
        <v>-20619.77126423204</v>
      </c>
      <c r="DT929" s="22">
        <f t="shared" si="1639"/>
        <v>76163.446045585384</v>
      </c>
      <c r="DU929" s="22"/>
      <c r="DV929" s="22">
        <f t="shared" si="1640"/>
        <v>100000</v>
      </c>
      <c r="DW929" s="22">
        <f t="shared" si="1632"/>
        <v>-156921.75271182199</v>
      </c>
      <c r="DX929" s="22">
        <f t="shared" si="1633"/>
        <v>973.21571117798885</v>
      </c>
      <c r="DY929" s="22">
        <f t="shared" si="1641"/>
        <v>13350.647002917074</v>
      </c>
      <c r="DZ929" s="22"/>
      <c r="EA929" s="22">
        <f t="shared" si="1642"/>
        <v>100000</v>
      </c>
      <c r="EB929" s="22">
        <f t="shared" si="1634"/>
        <v>-77242.841556003099</v>
      </c>
      <c r="EC929" s="22">
        <f t="shared" si="1635"/>
        <v>1492.1301388268548</v>
      </c>
      <c r="ED929" s="22">
        <f t="shared" si="1643"/>
        <v>5458.2347941658381</v>
      </c>
    </row>
    <row r="930" spans="1:134" x14ac:dyDescent="0.4">
      <c r="A930" s="16">
        <v>39360</v>
      </c>
      <c r="B930" s="2">
        <v>4.1599999999999998E-2</v>
      </c>
      <c r="C930" s="2">
        <v>4.1200000000000001E-2</v>
      </c>
      <c r="D930" s="2">
        <v>4.0199999999999993E-2</v>
      </c>
      <c r="E930" s="2">
        <v>4.2500000000000003E-2</v>
      </c>
      <c r="F930" s="2">
        <v>4.5700000000000005E-2</v>
      </c>
      <c r="G930" s="9"/>
      <c r="H930" s="4">
        <f t="shared" si="1538"/>
        <v>4.1700000000000001E-2</v>
      </c>
      <c r="I930" s="4">
        <f t="shared" si="1539"/>
        <v>4.1200000000000001E-2</v>
      </c>
      <c r="J930" s="4">
        <f t="shared" si="1540"/>
        <v>4.07E-2</v>
      </c>
      <c r="K930" s="4">
        <f t="shared" si="1541"/>
        <v>4.0199999999999993E-2</v>
      </c>
      <c r="L930" s="4">
        <f t="shared" si="1565"/>
        <v>4.0583333333333332E-2</v>
      </c>
      <c r="M930" s="4">
        <f t="shared" si="1565"/>
        <v>4.0966666666666665E-2</v>
      </c>
      <c r="N930" s="4">
        <f t="shared" si="1565"/>
        <v>4.1349999999999998E-2</v>
      </c>
      <c r="O930" s="4">
        <f t="shared" si="1565"/>
        <v>4.1733333333333331E-2</v>
      </c>
      <c r="P930" s="4">
        <f t="shared" si="1565"/>
        <v>4.211666666666667E-2</v>
      </c>
      <c r="Q930" s="4">
        <f t="shared" si="1542"/>
        <v>4.2500000000000003E-2</v>
      </c>
      <c r="R930" s="4">
        <f t="shared" si="1645"/>
        <v>4.2820000000000004E-2</v>
      </c>
      <c r="S930" s="4">
        <f t="shared" si="1646"/>
        <v>4.3140000000000005E-2</v>
      </c>
      <c r="T930" s="4">
        <f t="shared" si="1646"/>
        <v>4.3459999999999999E-2</v>
      </c>
      <c r="U930" s="4">
        <f t="shared" si="1646"/>
        <v>4.3779999999999999E-2</v>
      </c>
      <c r="V930" s="4">
        <f t="shared" si="1646"/>
        <v>4.41E-2</v>
      </c>
      <c r="W930" s="4">
        <f t="shared" si="1646"/>
        <v>4.4420000000000001E-2</v>
      </c>
      <c r="X930" s="4">
        <f t="shared" si="1646"/>
        <v>4.4740000000000009E-2</v>
      </c>
      <c r="Y930" s="4">
        <f t="shared" si="1646"/>
        <v>4.5060000000000003E-2</v>
      </c>
      <c r="Z930" s="4">
        <f t="shared" si="1646"/>
        <v>4.5380000000000004E-2</v>
      </c>
      <c r="AA930" s="4">
        <f t="shared" si="1543"/>
        <v>4.5700000000000005E-2</v>
      </c>
      <c r="AC930" s="7">
        <f t="shared" si="1567"/>
        <v>2.9387275309790861</v>
      </c>
      <c r="AD930" s="7">
        <f t="shared" si="1544"/>
        <v>2.8801169742228381</v>
      </c>
      <c r="AE930" s="7">
        <f t="shared" si="1545"/>
        <v>2.824058886544019</v>
      </c>
      <c r="AF930" s="7">
        <f t="shared" si="1546"/>
        <v>95.118771915678153</v>
      </c>
      <c r="AG930" s="11">
        <f t="shared" si="1547"/>
        <v>103.7616753074241</v>
      </c>
      <c r="AH930" s="1">
        <f t="shared" si="1570"/>
        <v>3.993973302551506E-2</v>
      </c>
      <c r="AI930" s="7">
        <f t="shared" si="1571"/>
        <v>1.8486396290116005</v>
      </c>
      <c r="AJ930" s="7">
        <f t="shared" si="1620"/>
        <v>1.81244533755888</v>
      </c>
      <c r="AK930" s="11">
        <f t="shared" si="1621"/>
        <v>1.8806236462823919E-2</v>
      </c>
      <c r="AL930">
        <f t="shared" si="1548"/>
        <v>2.4489396091492384</v>
      </c>
      <c r="AM930">
        <f t="shared" si="1549"/>
        <v>2.4000974785190317</v>
      </c>
      <c r="AN930">
        <f t="shared" si="1550"/>
        <v>2.3533824054533494</v>
      </c>
      <c r="AO930">
        <f t="shared" si="1551"/>
        <v>2.3087080562057802</v>
      </c>
      <c r="AP930">
        <f t="shared" si="1552"/>
        <v>2.2610924042363179</v>
      </c>
      <c r="AQ930">
        <f t="shared" si="1553"/>
        <v>2.2136273486612357</v>
      </c>
      <c r="AR930">
        <f t="shared" si="1554"/>
        <v>2.1663452258938229</v>
      </c>
      <c r="AS930">
        <f t="shared" si="1555"/>
        <v>2.1192774688811724</v>
      </c>
      <c r="AT930">
        <f t="shared" si="1556"/>
        <v>2.0724545798563687</v>
      </c>
      <c r="AU930">
        <f t="shared" si="1557"/>
        <v>83.062150322914761</v>
      </c>
      <c r="AW930" s="11">
        <f t="shared" si="1558"/>
        <v>103.40607489977108</v>
      </c>
      <c r="AX930" s="1">
        <f t="shared" si="1572"/>
        <v>4.2259373714533838E-2</v>
      </c>
      <c r="AY930" s="7">
        <f t="shared" si="1573"/>
        <v>4.3294057433769426</v>
      </c>
      <c r="AZ930" s="7">
        <f t="shared" si="1574"/>
        <v>4.2398196811822837</v>
      </c>
      <c r="BA930" s="11">
        <f t="shared" si="1622"/>
        <v>4.3842311151385878E-2</v>
      </c>
      <c r="BB930">
        <f t="shared" si="1559"/>
        <v>5.8774550619581722</v>
      </c>
      <c r="BC930">
        <f t="shared" si="1560"/>
        <v>5.7602339484456762</v>
      </c>
      <c r="BD930">
        <f t="shared" si="1561"/>
        <v>5.6481177730880381</v>
      </c>
      <c r="BE930">
        <f t="shared" si="1562"/>
        <v>5.5408993348938731</v>
      </c>
      <c r="BF930">
        <f t="shared" si="1563"/>
        <v>5.4266217701671629</v>
      </c>
      <c r="BG930">
        <f t="shared" si="1564"/>
        <v>93.857799583236385</v>
      </c>
      <c r="BI930" s="11">
        <f t="shared" si="1575"/>
        <v>122.1111274717893</v>
      </c>
      <c r="BJ930" s="1">
        <f t="shared" si="1576"/>
        <v>3.9926277845380144E-2</v>
      </c>
      <c r="BK930" s="7">
        <f t="shared" si="1577"/>
        <v>2.5534819014048358</v>
      </c>
      <c r="BL930" s="7">
        <f t="shared" si="1578"/>
        <v>2.5035041012382915</v>
      </c>
      <c r="BM930" s="11">
        <f t="shared" si="1623"/>
        <v>3.0570570843245635E-2</v>
      </c>
      <c r="BO930">
        <f t="shared" si="1579"/>
        <v>4.8978792182984767</v>
      </c>
      <c r="BP930">
        <f t="shared" si="1580"/>
        <v>4.8001949570380633</v>
      </c>
      <c r="BQ930">
        <f t="shared" si="1581"/>
        <v>4.7067648109066988</v>
      </c>
      <c r="BR930">
        <f t="shared" si="1582"/>
        <v>4.6174161124115605</v>
      </c>
      <c r="BS930">
        <f t="shared" si="1583"/>
        <v>4.5221848084726357</v>
      </c>
      <c r="BT930">
        <f t="shared" si="1584"/>
        <v>4.4272546973224713</v>
      </c>
      <c r="BU930">
        <f t="shared" si="1585"/>
        <v>4.3326904517876459</v>
      </c>
      <c r="BV930">
        <f t="shared" si="1586"/>
        <v>4.2385549377623448</v>
      </c>
      <c r="BW930">
        <f t="shared" si="1587"/>
        <v>4.1449091597127374</v>
      </c>
      <c r="BX930">
        <f t="shared" si="1588"/>
        <v>4.0518122108738908</v>
      </c>
      <c r="BY930">
        <f t="shared" si="1589"/>
        <v>3.9606716920834621</v>
      </c>
      <c r="BZ930">
        <f t="shared" si="1590"/>
        <v>3.8703695644964751</v>
      </c>
      <c r="CA930">
        <f t="shared" si="1591"/>
        <v>3.7809428709757906</v>
      </c>
      <c r="CB930">
        <f t="shared" si="1592"/>
        <v>77.540966417060062</v>
      </c>
      <c r="CD930" s="11">
        <f t="shared" si="1593"/>
        <v>133.89261190920232</v>
      </c>
      <c r="CE930" s="1">
        <f t="shared" si="1594"/>
        <v>4.273021827997181E-2</v>
      </c>
      <c r="CF930" s="7">
        <f t="shared" si="1595"/>
        <v>5.2578703262662572</v>
      </c>
      <c r="CG930" s="7">
        <f t="shared" si="1596"/>
        <v>5.1478851971882138</v>
      </c>
      <c r="CH930" s="11">
        <f t="shared" si="1624"/>
        <v>6.8926379486024897E-2</v>
      </c>
      <c r="CJ930">
        <f t="shared" si="1597"/>
        <v>3.9183033746387812</v>
      </c>
      <c r="CK930">
        <f t="shared" si="1598"/>
        <v>3.8401559656304509</v>
      </c>
      <c r="CL930">
        <f t="shared" si="1599"/>
        <v>3.7654118487253587</v>
      </c>
      <c r="CM930">
        <f t="shared" si="1600"/>
        <v>3.6939328899292487</v>
      </c>
      <c r="CN930">
        <f t="shared" si="1601"/>
        <v>3.6177478467781086</v>
      </c>
      <c r="CO930">
        <f t="shared" si="1602"/>
        <v>3.5418037578579766</v>
      </c>
      <c r="CP930">
        <f t="shared" si="1603"/>
        <v>3.4661523614301166</v>
      </c>
      <c r="CQ930">
        <f t="shared" si="1604"/>
        <v>3.3908439502098759</v>
      </c>
      <c r="CR930">
        <f t="shared" si="1605"/>
        <v>3.3159273277701904</v>
      </c>
      <c r="CS930">
        <f t="shared" si="1606"/>
        <v>3.2414497686991126</v>
      </c>
      <c r="CT930">
        <f t="shared" si="1607"/>
        <v>3.1685373536667698</v>
      </c>
      <c r="CU930">
        <f t="shared" si="1608"/>
        <v>3.0962956515971802</v>
      </c>
      <c r="CV930">
        <f t="shared" si="1609"/>
        <v>3.0247542967806322</v>
      </c>
      <c r="CW930">
        <f t="shared" si="1610"/>
        <v>2.9539415777927642</v>
      </c>
      <c r="CX930">
        <f t="shared" si="1611"/>
        <v>2.8838844339160898</v>
      </c>
      <c r="CY930">
        <f t="shared" si="1612"/>
        <v>2.8146084537500839</v>
      </c>
      <c r="CZ930">
        <f t="shared" si="1613"/>
        <v>2.7461378759597572</v>
      </c>
      <c r="DA930">
        <f t="shared" si="1614"/>
        <v>2.6784955921090376</v>
      </c>
      <c r="DB930">
        <f t="shared" si="1615"/>
        <v>2.6117031515223084</v>
      </c>
      <c r="DC930">
        <f t="shared" si="1616"/>
        <v>66.190299970969747</v>
      </c>
      <c r="DE930" s="11">
        <f t="shared" si="1617"/>
        <v>127.96038744973359</v>
      </c>
      <c r="DF930" s="1">
        <f t="shared" si="1618"/>
        <v>4.4608225656695713E-2</v>
      </c>
      <c r="DG930" s="7">
        <f t="shared" si="1619"/>
        <v>7.1427353453826852</v>
      </c>
      <c r="DH930" s="7">
        <f t="shared" si="1625"/>
        <v>6.9868987669640736</v>
      </c>
      <c r="DI930" s="11">
        <f t="shared" si="1626"/>
        <v>8.9404627329278882E-2</v>
      </c>
      <c r="DK930" s="22">
        <f t="shared" si="1636"/>
        <v>6.8531752815923414E-2</v>
      </c>
      <c r="DL930" s="47">
        <v>100000</v>
      </c>
      <c r="DM930" s="48">
        <f t="shared" si="1628"/>
        <v>-365865.26484011445</v>
      </c>
      <c r="DN930" s="22">
        <f t="shared" si="1629"/>
        <v>43638.290352625881</v>
      </c>
      <c r="DO930" s="22">
        <f t="shared" si="1637"/>
        <v>94742.909004901492</v>
      </c>
      <c r="DP930" s="22"/>
      <c r="DQ930" s="22">
        <f t="shared" si="1638"/>
        <v>100000</v>
      </c>
      <c r="DR930" s="22">
        <f t="shared" si="1630"/>
        <v>-225203.79865965855</v>
      </c>
      <c r="DS930" s="22">
        <f t="shared" si="1631"/>
        <v>31794.248158359063</v>
      </c>
      <c r="DT930" s="22">
        <f t="shared" si="1639"/>
        <v>49736.632680581126</v>
      </c>
      <c r="DU930" s="22"/>
      <c r="DV930" s="22">
        <f t="shared" si="1640"/>
        <v>100000</v>
      </c>
      <c r="DW930" s="22">
        <f t="shared" si="1632"/>
        <v>-157134.89331640958</v>
      </c>
      <c r="DX930" s="22">
        <f t="shared" si="1633"/>
        <v>1229.6270000326404</v>
      </c>
      <c r="DY930" s="22">
        <f t="shared" si="1641"/>
        <v>21951.105933449981</v>
      </c>
      <c r="DZ930" s="22"/>
      <c r="EA930" s="22">
        <f t="shared" si="1642"/>
        <v>100000</v>
      </c>
      <c r="EB930" s="22">
        <f t="shared" si="1634"/>
        <v>-77095.066364412458</v>
      </c>
      <c r="EC930" s="22">
        <f t="shared" si="1635"/>
        <v>-5494.2832276541158</v>
      </c>
      <c r="ED930" s="22">
        <f t="shared" si="1643"/>
        <v>18828.116131829509</v>
      </c>
    </row>
    <row r="931" spans="1:134" x14ac:dyDescent="0.4">
      <c r="A931" s="16">
        <v>39367</v>
      </c>
      <c r="B931" s="2">
        <v>4.2800000000000005E-2</v>
      </c>
      <c r="C931" s="2">
        <v>4.24E-2</v>
      </c>
      <c r="D931" s="2">
        <v>4.1700000000000001E-2</v>
      </c>
      <c r="E931" s="2">
        <v>4.3799999999999999E-2</v>
      </c>
      <c r="F931" s="2">
        <v>4.6699999999999998E-2</v>
      </c>
      <c r="G931" s="9"/>
      <c r="H931" s="4">
        <f t="shared" si="1538"/>
        <v>4.2900000000000008E-2</v>
      </c>
      <c r="I931" s="4">
        <f t="shared" si="1539"/>
        <v>4.24E-2</v>
      </c>
      <c r="J931" s="4">
        <f t="shared" si="1540"/>
        <v>4.2050000000000004E-2</v>
      </c>
      <c r="K931" s="4">
        <f t="shared" si="1541"/>
        <v>4.1700000000000001E-2</v>
      </c>
      <c r="L931" s="4">
        <f t="shared" si="1565"/>
        <v>4.2050000000000004E-2</v>
      </c>
      <c r="M931" s="4">
        <f t="shared" si="1565"/>
        <v>4.2400000000000007E-2</v>
      </c>
      <c r="N931" s="4">
        <f t="shared" si="1565"/>
        <v>4.2749999999999996E-2</v>
      </c>
      <c r="O931" s="4">
        <f t="shared" si="1565"/>
        <v>4.3099999999999999E-2</v>
      </c>
      <c r="P931" s="4">
        <f t="shared" si="1565"/>
        <v>4.3449999999999996E-2</v>
      </c>
      <c r="Q931" s="4">
        <f t="shared" si="1542"/>
        <v>4.3799999999999999E-2</v>
      </c>
      <c r="R931" s="4">
        <f t="shared" si="1645"/>
        <v>4.4089999999999997E-2</v>
      </c>
      <c r="S931" s="4">
        <f t="shared" si="1646"/>
        <v>4.4380000000000003E-2</v>
      </c>
      <c r="T931" s="4">
        <f t="shared" si="1646"/>
        <v>4.4669999999999994E-2</v>
      </c>
      <c r="U931" s="4">
        <f t="shared" si="1646"/>
        <v>4.496E-2</v>
      </c>
      <c r="V931" s="4">
        <f t="shared" si="1646"/>
        <v>4.5249999999999999E-2</v>
      </c>
      <c r="W931" s="4">
        <f t="shared" si="1646"/>
        <v>4.5539999999999997E-2</v>
      </c>
      <c r="X931" s="4">
        <f t="shared" si="1646"/>
        <v>4.5829999999999996E-2</v>
      </c>
      <c r="Y931" s="4">
        <f t="shared" si="1646"/>
        <v>4.6119999999999994E-2</v>
      </c>
      <c r="Z931" s="4">
        <f t="shared" si="1646"/>
        <v>4.6409999999999993E-2</v>
      </c>
      <c r="AA931" s="4">
        <f t="shared" si="1543"/>
        <v>4.6699999999999998E-2</v>
      </c>
      <c r="AC931" s="7">
        <f t="shared" si="1567"/>
        <v>2.937001321650595</v>
      </c>
      <c r="AD931" s="7">
        <f t="shared" si="1544"/>
        <v>2.8767335771882849</v>
      </c>
      <c r="AE931" s="7">
        <f t="shared" si="1545"/>
        <v>2.8184616294435556</v>
      </c>
      <c r="AF931" s="7">
        <f t="shared" si="1546"/>
        <v>94.839551657492322</v>
      </c>
      <c r="AG931" s="11">
        <f t="shared" si="1547"/>
        <v>103.47174818577476</v>
      </c>
      <c r="AH931" s="1">
        <f t="shared" si="1570"/>
        <v>4.1451259498508211E-2</v>
      </c>
      <c r="AI931" s="7">
        <f t="shared" si="1571"/>
        <v>1.8471382623526669</v>
      </c>
      <c r="AJ931" s="7">
        <f t="shared" si="1620"/>
        <v>1.80963248939524</v>
      </c>
      <c r="AK931" s="11">
        <f t="shared" si="1621"/>
        <v>1.8724583725150096E-2</v>
      </c>
      <c r="AL931">
        <f t="shared" si="1548"/>
        <v>2.4475011013754955</v>
      </c>
      <c r="AM931">
        <f t="shared" si="1549"/>
        <v>2.3972779809902374</v>
      </c>
      <c r="AN931">
        <f t="shared" si="1550"/>
        <v>2.348718024536296</v>
      </c>
      <c r="AO931">
        <f t="shared" si="1551"/>
        <v>2.3019308654731145</v>
      </c>
      <c r="AP931">
        <f t="shared" si="1552"/>
        <v>2.252984109690026</v>
      </c>
      <c r="AQ931">
        <f t="shared" si="1553"/>
        <v>2.2043226942292371</v>
      </c>
      <c r="AR931">
        <f t="shared" si="1554"/>
        <v>2.1559736274696744</v>
      </c>
      <c r="AS931">
        <f t="shared" si="1555"/>
        <v>2.107962999792941</v>
      </c>
      <c r="AT931">
        <f t="shared" si="1556"/>
        <v>2.0603159685509604</v>
      </c>
      <c r="AU931">
        <f t="shared" si="1557"/>
        <v>82.535326543662975</v>
      </c>
      <c r="AW931" s="11">
        <f t="shared" si="1558"/>
        <v>102.81231391577096</v>
      </c>
      <c r="AX931" s="1">
        <f t="shared" si="1572"/>
        <v>4.358535928786135E-2</v>
      </c>
      <c r="AY931" s="7">
        <f t="shared" si="1573"/>
        <v>4.324856089166226</v>
      </c>
      <c r="AZ931" s="7">
        <f t="shared" si="1574"/>
        <v>4.2326160436707481</v>
      </c>
      <c r="BA931" s="11">
        <f t="shared" si="1622"/>
        <v>4.351650493668055E-2</v>
      </c>
      <c r="BB931">
        <f t="shared" si="1559"/>
        <v>5.87400264330119</v>
      </c>
      <c r="BC931">
        <f t="shared" si="1560"/>
        <v>5.7534671543765699</v>
      </c>
      <c r="BD931">
        <f t="shared" si="1561"/>
        <v>5.6369232588871112</v>
      </c>
      <c r="BE931">
        <f t="shared" si="1562"/>
        <v>5.5246340771354756</v>
      </c>
      <c r="BF931">
        <f t="shared" si="1563"/>
        <v>5.4071618632560625</v>
      </c>
      <c r="BG931">
        <f t="shared" si="1564"/>
        <v>93.463282235319653</v>
      </c>
      <c r="BI931" s="11">
        <f t="shared" si="1575"/>
        <v>121.65947123227606</v>
      </c>
      <c r="BJ931" s="1">
        <f t="shared" si="1576"/>
        <v>4.1371864684866554E-2</v>
      </c>
      <c r="BK931" s="7">
        <f t="shared" si="1577"/>
        <v>2.5509431340962676</v>
      </c>
      <c r="BL931" s="7">
        <f t="shared" si="1578"/>
        <v>2.4992439429844548</v>
      </c>
      <c r="BM931" s="11">
        <f t="shared" si="1623"/>
        <v>3.0405669658395747E-2</v>
      </c>
      <c r="BO931">
        <f t="shared" si="1579"/>
        <v>4.895002202750991</v>
      </c>
      <c r="BP931">
        <f t="shared" si="1580"/>
        <v>4.7945559619804747</v>
      </c>
      <c r="BQ931">
        <f t="shared" si="1581"/>
        <v>4.6974360490725919</v>
      </c>
      <c r="BR931">
        <f t="shared" si="1582"/>
        <v>4.6038617309462291</v>
      </c>
      <c r="BS931">
        <f t="shared" si="1583"/>
        <v>4.5059682193800521</v>
      </c>
      <c r="BT931">
        <f t="shared" si="1584"/>
        <v>4.4086453884584742</v>
      </c>
      <c r="BU931">
        <f t="shared" si="1585"/>
        <v>4.3119472549393487</v>
      </c>
      <c r="BV931">
        <f t="shared" si="1586"/>
        <v>4.215925999585882</v>
      </c>
      <c r="BW931">
        <f t="shared" si="1587"/>
        <v>4.1206319371019209</v>
      </c>
      <c r="BX931">
        <f t="shared" si="1588"/>
        <v>4.0261134899347795</v>
      </c>
      <c r="BY931">
        <f t="shared" si="1589"/>
        <v>3.9336870592491686</v>
      </c>
      <c r="BZ931">
        <f t="shared" si="1590"/>
        <v>3.8422929033214439</v>
      </c>
      <c r="CA931">
        <f t="shared" si="1591"/>
        <v>3.7519584803230321</v>
      </c>
      <c r="CB931">
        <f t="shared" si="1592"/>
        <v>76.916903698367165</v>
      </c>
      <c r="CD931" s="11">
        <f t="shared" si="1593"/>
        <v>133.02493037541154</v>
      </c>
      <c r="CE931" s="1">
        <f t="shared" si="1594"/>
        <v>4.3958314182152312E-2</v>
      </c>
      <c r="CF931" s="7">
        <f t="shared" si="1595"/>
        <v>5.2491776122409135</v>
      </c>
      <c r="CG931" s="7">
        <f t="shared" si="1596"/>
        <v>5.1362863673090748</v>
      </c>
      <c r="CH931" s="11">
        <f t="shared" si="1624"/>
        <v>6.8325413639946528E-2</v>
      </c>
      <c r="CJ931">
        <f t="shared" si="1597"/>
        <v>3.9160017622007932</v>
      </c>
      <c r="CK931">
        <f t="shared" si="1598"/>
        <v>3.8356447695843796</v>
      </c>
      <c r="CL931">
        <f t="shared" si="1599"/>
        <v>3.757948839258074</v>
      </c>
      <c r="CM931">
        <f t="shared" si="1600"/>
        <v>3.6830893847569834</v>
      </c>
      <c r="CN931">
        <f t="shared" si="1601"/>
        <v>3.6047745755040417</v>
      </c>
      <c r="CO931">
        <f t="shared" si="1602"/>
        <v>3.5269163107667789</v>
      </c>
      <c r="CP931">
        <f t="shared" si="1603"/>
        <v>3.4495578039514792</v>
      </c>
      <c r="CQ931">
        <f t="shared" si="1604"/>
        <v>3.3727407996687058</v>
      </c>
      <c r="CR931">
        <f t="shared" si="1605"/>
        <v>3.296505549681537</v>
      </c>
      <c r="CS931">
        <f t="shared" si="1606"/>
        <v>3.2208907919478236</v>
      </c>
      <c r="CT931">
        <f t="shared" si="1607"/>
        <v>3.1469496473993348</v>
      </c>
      <c r="CU931">
        <f t="shared" si="1608"/>
        <v>3.0738343226571554</v>
      </c>
      <c r="CV931">
        <f t="shared" si="1609"/>
        <v>3.0015667842584257</v>
      </c>
      <c r="CW931">
        <f t="shared" si="1610"/>
        <v>2.9301677599377967</v>
      </c>
      <c r="CX931">
        <f t="shared" si="1611"/>
        <v>2.859656744845311</v>
      </c>
      <c r="CY931">
        <f t="shared" si="1612"/>
        <v>2.7900520093543784</v>
      </c>
      <c r="CZ931">
        <f t="shared" si="1613"/>
        <v>2.721370608408022</v>
      </c>
      <c r="DA931">
        <f t="shared" si="1614"/>
        <v>2.6536283923492761</v>
      </c>
      <c r="DB931">
        <f t="shared" si="1615"/>
        <v>2.5868400191806429</v>
      </c>
      <c r="DC931">
        <f t="shared" si="1616"/>
        <v>65.546493173084798</v>
      </c>
      <c r="DE931" s="11">
        <f t="shared" si="1617"/>
        <v>126.97463004879573</v>
      </c>
      <c r="DF931" s="1">
        <f t="shared" si="1618"/>
        <v>4.568211793350363E-2</v>
      </c>
      <c r="DG931" s="7">
        <f t="shared" si="1619"/>
        <v>7.1280381682028002</v>
      </c>
      <c r="DH931" s="7">
        <f t="shared" si="1625"/>
        <v>6.968861980768903</v>
      </c>
      <c r="DI931" s="11">
        <f t="shared" si="1626"/>
        <v>8.8486867186924931E-2</v>
      </c>
      <c r="DK931" s="22">
        <f t="shared" si="1636"/>
        <v>6.8809035900506924E-2</v>
      </c>
      <c r="DL931" s="47">
        <v>100000</v>
      </c>
      <c r="DM931" s="48">
        <f t="shared" si="1628"/>
        <v>-367400.02044644771</v>
      </c>
      <c r="DN931" s="22">
        <f t="shared" si="1629"/>
        <v>-9732.6400781090488</v>
      </c>
      <c r="DO931" s="22">
        <f t="shared" si="1637"/>
        <v>158825.97903259436</v>
      </c>
      <c r="DP931" s="22"/>
      <c r="DQ931" s="22">
        <f t="shared" si="1638"/>
        <v>100000</v>
      </c>
      <c r="DR931" s="22">
        <f t="shared" si="1630"/>
        <v>-226015.86511579723</v>
      </c>
      <c r="DS931" s="22">
        <f t="shared" si="1631"/>
        <v>-9261.0245637317421</v>
      </c>
      <c r="DT931" s="22">
        <f t="shared" si="1639"/>
        <v>98881.633471423454</v>
      </c>
      <c r="DU931" s="22"/>
      <c r="DV931" s="22">
        <f t="shared" si="1640"/>
        <v>100000</v>
      </c>
      <c r="DW931" s="22">
        <f t="shared" si="1632"/>
        <v>-157282.04740964691</v>
      </c>
      <c r="DX931" s="22">
        <f t="shared" si="1633"/>
        <v>-11468.069720902335</v>
      </c>
      <c r="DY931" s="22">
        <f t="shared" si="1641"/>
        <v>15191.56672850792</v>
      </c>
      <c r="DZ931" s="22"/>
      <c r="EA931" s="22">
        <f t="shared" si="1642"/>
        <v>100000</v>
      </c>
      <c r="EB931" s="22">
        <f t="shared" si="1634"/>
        <v>-76931.033282794742</v>
      </c>
      <c r="EC931" s="22">
        <f t="shared" si="1635"/>
        <v>17083.571837002855</v>
      </c>
      <c r="ED931" s="22">
        <f t="shared" si="1643"/>
        <v>20996.403134120988</v>
      </c>
    </row>
    <row r="932" spans="1:134" x14ac:dyDescent="0.4">
      <c r="A932" s="16">
        <v>39374</v>
      </c>
      <c r="B932" s="2">
        <v>4.2099999999999999E-2</v>
      </c>
      <c r="C932" s="2">
        <v>4.1399999999999999E-2</v>
      </c>
      <c r="D932" s="2">
        <v>4.0099999999999997E-2</v>
      </c>
      <c r="E932" s="2">
        <v>4.2300000000000004E-2</v>
      </c>
      <c r="F932" s="2">
        <v>4.5700000000000005E-2</v>
      </c>
      <c r="G932" s="9"/>
      <c r="H932" s="4">
        <f t="shared" si="1538"/>
        <v>4.2200000000000001E-2</v>
      </c>
      <c r="I932" s="4">
        <f t="shared" si="1539"/>
        <v>4.1399999999999999E-2</v>
      </c>
      <c r="J932" s="4">
        <f t="shared" si="1540"/>
        <v>4.0749999999999995E-2</v>
      </c>
      <c r="K932" s="4">
        <f t="shared" si="1541"/>
        <v>4.0099999999999997E-2</v>
      </c>
      <c r="L932" s="4">
        <f t="shared" si="1565"/>
        <v>4.0466666666666665E-2</v>
      </c>
      <c r="M932" s="4">
        <f t="shared" si="1565"/>
        <v>4.0833333333333333E-2</v>
      </c>
      <c r="N932" s="4">
        <f t="shared" si="1565"/>
        <v>4.1200000000000001E-2</v>
      </c>
      <c r="O932" s="4">
        <f t="shared" si="1565"/>
        <v>4.1566666666666668E-2</v>
      </c>
      <c r="P932" s="4">
        <f t="shared" si="1565"/>
        <v>4.1933333333333336E-2</v>
      </c>
      <c r="Q932" s="4">
        <f t="shared" si="1542"/>
        <v>4.2300000000000004E-2</v>
      </c>
      <c r="R932" s="4">
        <f t="shared" si="1645"/>
        <v>4.2640000000000004E-2</v>
      </c>
      <c r="S932" s="4">
        <f t="shared" si="1646"/>
        <v>4.2980000000000004E-2</v>
      </c>
      <c r="T932" s="4">
        <f t="shared" si="1646"/>
        <v>4.3320000000000004E-2</v>
      </c>
      <c r="U932" s="4">
        <f t="shared" si="1646"/>
        <v>4.3660000000000004E-2</v>
      </c>
      <c r="V932" s="4">
        <f t="shared" si="1646"/>
        <v>4.4000000000000004E-2</v>
      </c>
      <c r="W932" s="4">
        <f t="shared" si="1646"/>
        <v>4.4340000000000004E-2</v>
      </c>
      <c r="X932" s="4">
        <f t="shared" si="1646"/>
        <v>4.4680000000000011E-2</v>
      </c>
      <c r="Y932" s="4">
        <f t="shared" si="1646"/>
        <v>4.5020000000000004E-2</v>
      </c>
      <c r="Z932" s="4">
        <f t="shared" si="1646"/>
        <v>4.5360000000000004E-2</v>
      </c>
      <c r="AA932" s="4">
        <f t="shared" si="1543"/>
        <v>4.5700000000000005E-2</v>
      </c>
      <c r="AC932" s="7">
        <f t="shared" si="1567"/>
        <v>2.938008030555284</v>
      </c>
      <c r="AD932" s="7">
        <f t="shared" si="1544"/>
        <v>2.8795526603423949</v>
      </c>
      <c r="AE932" s="7">
        <f t="shared" si="1545"/>
        <v>2.8238513165553822</v>
      </c>
      <c r="AF932" s="7">
        <f t="shared" si="1546"/>
        <v>95.137423112350675</v>
      </c>
      <c r="AG932" s="11">
        <f t="shared" si="1547"/>
        <v>103.77883511980373</v>
      </c>
      <c r="AH932" s="1">
        <f t="shared" si="1570"/>
        <v>3.985044147469459E-2</v>
      </c>
      <c r="AI932" s="7">
        <f t="shared" si="1571"/>
        <v>1.8487283861077812</v>
      </c>
      <c r="AJ932" s="7">
        <f t="shared" si="1620"/>
        <v>1.8126116979157127</v>
      </c>
      <c r="AK932" s="11">
        <f t="shared" si="1621"/>
        <v>1.8811073053422223E-2</v>
      </c>
      <c r="AL932">
        <f t="shared" si="1548"/>
        <v>2.4483400254627363</v>
      </c>
      <c r="AM932">
        <f t="shared" si="1549"/>
        <v>2.3996272169519961</v>
      </c>
      <c r="AN932">
        <f t="shared" si="1550"/>
        <v>2.3532094304628188</v>
      </c>
      <c r="AO932">
        <f t="shared" si="1551"/>
        <v>2.3091607551541427</v>
      </c>
      <c r="AP932">
        <f t="shared" si="1552"/>
        <v>2.2617388844888273</v>
      </c>
      <c r="AQ932">
        <f t="shared" si="1553"/>
        <v>2.214495225091953</v>
      </c>
      <c r="AR932">
        <f t="shared" si="1554"/>
        <v>2.1674598467136414</v>
      </c>
      <c r="AS932">
        <f t="shared" si="1555"/>
        <v>2.1206619501489978</v>
      </c>
      <c r="AT932">
        <f t="shared" si="1556"/>
        <v>2.0741298443443847</v>
      </c>
      <c r="AU932">
        <f t="shared" si="1557"/>
        <v>83.143527949787156</v>
      </c>
      <c r="AW932" s="11">
        <f t="shared" si="1558"/>
        <v>103.49235112860666</v>
      </c>
      <c r="AX932" s="1">
        <f t="shared" si="1572"/>
        <v>4.2067448864548378E-2</v>
      </c>
      <c r="AY932" s="7">
        <f t="shared" si="1573"/>
        <v>4.3300643537530226</v>
      </c>
      <c r="AZ932" s="7">
        <f t="shared" si="1574"/>
        <v>4.2408632057287532</v>
      </c>
      <c r="BA932" s="11">
        <f t="shared" si="1622"/>
        <v>4.3889690397566856E-2</v>
      </c>
      <c r="BB932">
        <f t="shared" si="1559"/>
        <v>5.8760160611105681</v>
      </c>
      <c r="BC932">
        <f t="shared" si="1560"/>
        <v>5.7591053206847898</v>
      </c>
      <c r="BD932">
        <f t="shared" si="1561"/>
        <v>5.6477026331107645</v>
      </c>
      <c r="BE932">
        <f t="shared" si="1562"/>
        <v>5.5419858123699424</v>
      </c>
      <c r="BF932">
        <f t="shared" si="1563"/>
        <v>5.4281733227731852</v>
      </c>
      <c r="BG932">
        <f t="shared" si="1564"/>
        <v>93.894597543898797</v>
      </c>
      <c r="BI932" s="11">
        <f t="shared" si="1575"/>
        <v>122.14758069394804</v>
      </c>
      <c r="BJ932" s="1">
        <f t="shared" si="1576"/>
        <v>3.9809899205867742E-2</v>
      </c>
      <c r="BK932" s="7">
        <f t="shared" si="1577"/>
        <v>2.5536864036794613</v>
      </c>
      <c r="BL932" s="7">
        <f t="shared" si="1578"/>
        <v>2.5038474464445484</v>
      </c>
      <c r="BM932" s="11">
        <f t="shared" si="1623"/>
        <v>3.0583890800992122E-2</v>
      </c>
      <c r="BO932">
        <f t="shared" si="1579"/>
        <v>4.8966800509254726</v>
      </c>
      <c r="BP932">
        <f t="shared" si="1580"/>
        <v>4.7992544339039922</v>
      </c>
      <c r="BQ932">
        <f t="shared" si="1581"/>
        <v>4.7064188609256377</v>
      </c>
      <c r="BR932">
        <f t="shared" si="1582"/>
        <v>4.6183215103082853</v>
      </c>
      <c r="BS932">
        <f t="shared" si="1583"/>
        <v>4.5234777689776546</v>
      </c>
      <c r="BT932">
        <f t="shared" si="1584"/>
        <v>4.4289904501839059</v>
      </c>
      <c r="BU932">
        <f t="shared" si="1585"/>
        <v>4.3349196934272829</v>
      </c>
      <c r="BV932">
        <f t="shared" si="1586"/>
        <v>4.2413239002979957</v>
      </c>
      <c r="BW932">
        <f t="shared" si="1587"/>
        <v>4.1482596886887695</v>
      </c>
      <c r="BX932">
        <f t="shared" si="1588"/>
        <v>4.0557818512091295</v>
      </c>
      <c r="BY932">
        <f t="shared" si="1589"/>
        <v>3.9645125970670092</v>
      </c>
      <c r="BZ932">
        <f t="shared" si="1590"/>
        <v>3.8740085190141214</v>
      </c>
      <c r="CA932">
        <f t="shared" si="1591"/>
        <v>3.7843119691176326</v>
      </c>
      <c r="CB932">
        <f t="shared" si="1592"/>
        <v>77.604733655605273</v>
      </c>
      <c r="CD932" s="11">
        <f t="shared" si="1593"/>
        <v>133.98099494965217</v>
      </c>
      <c r="CE932" s="1">
        <f t="shared" si="1594"/>
        <v>4.260567999801354E-2</v>
      </c>
      <c r="CF932" s="7">
        <f t="shared" si="1595"/>
        <v>5.2587517383107958</v>
      </c>
      <c r="CG932" s="7">
        <f t="shared" si="1596"/>
        <v>5.1490620924112092</v>
      </c>
      <c r="CH932" s="11">
        <f t="shared" si="1624"/>
        <v>6.8987646219879156E-2</v>
      </c>
      <c r="CJ932">
        <f t="shared" si="1597"/>
        <v>3.9173440407403786</v>
      </c>
      <c r="CK932">
        <f t="shared" si="1598"/>
        <v>3.8394035471231933</v>
      </c>
      <c r="CL932">
        <f t="shared" si="1599"/>
        <v>3.7651350887405099</v>
      </c>
      <c r="CM932">
        <f t="shared" si="1600"/>
        <v>3.6946572082466278</v>
      </c>
      <c r="CN932">
        <f t="shared" si="1601"/>
        <v>3.6187822151821236</v>
      </c>
      <c r="CO932">
        <f t="shared" si="1602"/>
        <v>3.5431923601471245</v>
      </c>
      <c r="CP932">
        <f t="shared" si="1603"/>
        <v>3.4679357547418261</v>
      </c>
      <c r="CQ932">
        <f t="shared" si="1604"/>
        <v>3.3930591202383966</v>
      </c>
      <c r="CR932">
        <f t="shared" si="1605"/>
        <v>3.3186077509510152</v>
      </c>
      <c r="CS932">
        <f t="shared" si="1606"/>
        <v>3.2446254809673034</v>
      </c>
      <c r="CT932">
        <f t="shared" si="1607"/>
        <v>3.1716100776536074</v>
      </c>
      <c r="CU932">
        <f t="shared" si="1608"/>
        <v>3.0992068152112973</v>
      </c>
      <c r="CV932">
        <f t="shared" si="1609"/>
        <v>3.027449575294106</v>
      </c>
      <c r="CW932">
        <f t="shared" si="1610"/>
        <v>2.9563708059278198</v>
      </c>
      <c r="CX932">
        <f t="shared" si="1611"/>
        <v>2.8860015123957696</v>
      </c>
      <c r="CY932">
        <f t="shared" si="1612"/>
        <v>2.8163712507318626</v>
      </c>
      <c r="CZ932">
        <f t="shared" si="1613"/>
        <v>2.7475081237709182</v>
      </c>
      <c r="DA932">
        <f t="shared" si="1614"/>
        <v>2.6794387797014467</v>
      </c>
      <c r="DB932">
        <f t="shared" si="1615"/>
        <v>2.6121884130615074</v>
      </c>
      <c r="DC932">
        <f t="shared" si="1616"/>
        <v>66.190299970969747</v>
      </c>
      <c r="DE932" s="11">
        <f t="shared" si="1617"/>
        <v>127.98918789179659</v>
      </c>
      <c r="DF932" s="1">
        <f t="shared" si="1618"/>
        <v>4.4577006686330668E-2</v>
      </c>
      <c r="DG932" s="7">
        <f t="shared" si="1619"/>
        <v>7.1431624402729073</v>
      </c>
      <c r="DH932" s="7">
        <f t="shared" si="1625"/>
        <v>6.9874232341582605</v>
      </c>
      <c r="DI932" s="11">
        <f t="shared" si="1626"/>
        <v>8.9431462519618657E-2</v>
      </c>
      <c r="DK932" s="22">
        <f t="shared" si="1636"/>
        <v>6.9320229875764416E-2</v>
      </c>
      <c r="DL932" s="47">
        <v>100000</v>
      </c>
      <c r="DM932" s="48">
        <f t="shared" si="1628"/>
        <v>-368869.6019932371</v>
      </c>
      <c r="DN932" s="22">
        <f t="shared" si="1629"/>
        <v>-9471.424919894147</v>
      </c>
      <c r="DO932" s="22">
        <f t="shared" si="1637"/>
        <v>152415.18945305829</v>
      </c>
      <c r="DP932" s="22"/>
      <c r="DQ932" s="22">
        <f t="shared" si="1638"/>
        <v>100000</v>
      </c>
      <c r="DR932" s="22">
        <f t="shared" si="1630"/>
        <v>-226696.5646961843</v>
      </c>
      <c r="DS932" s="22">
        <f t="shared" si="1631"/>
        <v>-5580.3222191583482</v>
      </c>
      <c r="DT932" s="22">
        <f t="shared" si="1639"/>
        <v>83135.61755949205</v>
      </c>
      <c r="DU932" s="22"/>
      <c r="DV932" s="22">
        <f t="shared" si="1640"/>
        <v>100000</v>
      </c>
      <c r="DW932" s="22">
        <f t="shared" si="1632"/>
        <v>-157380.32912673731</v>
      </c>
      <c r="DX932" s="22">
        <f t="shared" si="1633"/>
        <v>5005.4117117975366</v>
      </c>
      <c r="DY932" s="22">
        <f t="shared" si="1641"/>
        <v>10199.423881384006</v>
      </c>
      <c r="DZ932" s="22"/>
      <c r="EA932" s="22">
        <f t="shared" si="1642"/>
        <v>100000</v>
      </c>
      <c r="EB932" s="22">
        <f t="shared" si="1634"/>
        <v>-76912.293155708379</v>
      </c>
      <c r="EC932" s="22">
        <f t="shared" si="1635"/>
        <v>-6382.8736446448456</v>
      </c>
      <c r="ED932" s="22">
        <f t="shared" si="1643"/>
        <v>2412.5530592815594</v>
      </c>
    </row>
    <row r="933" spans="1:134" x14ac:dyDescent="0.4">
      <c r="A933" s="16">
        <v>39381</v>
      </c>
      <c r="B933" s="2">
        <v>4.07E-2</v>
      </c>
      <c r="C933" s="2">
        <v>3.9699999999999999E-2</v>
      </c>
      <c r="D933" s="2">
        <v>3.78E-2</v>
      </c>
      <c r="E933" s="2">
        <v>4.0399999999999998E-2</v>
      </c>
      <c r="F933" s="2">
        <v>4.3899999999999995E-2</v>
      </c>
      <c r="G933" s="9"/>
      <c r="H933" s="4">
        <f t="shared" si="1538"/>
        <v>4.0800000000000003E-2</v>
      </c>
      <c r="I933" s="4">
        <f t="shared" si="1539"/>
        <v>3.9699999999999999E-2</v>
      </c>
      <c r="J933" s="4">
        <f t="shared" si="1540"/>
        <v>3.875E-2</v>
      </c>
      <c r="K933" s="4">
        <f t="shared" si="1541"/>
        <v>3.78E-2</v>
      </c>
      <c r="L933" s="4">
        <f t="shared" si="1565"/>
        <v>3.8233333333333334E-2</v>
      </c>
      <c r="M933" s="4">
        <f t="shared" si="1565"/>
        <v>3.8666666666666669E-2</v>
      </c>
      <c r="N933" s="4">
        <f t="shared" si="1565"/>
        <v>3.9099999999999996E-2</v>
      </c>
      <c r="O933" s="4">
        <f t="shared" si="1565"/>
        <v>3.953333333333333E-2</v>
      </c>
      <c r="P933" s="4">
        <f t="shared" si="1565"/>
        <v>3.9966666666666664E-2</v>
      </c>
      <c r="Q933" s="4">
        <f t="shared" si="1542"/>
        <v>4.0399999999999998E-2</v>
      </c>
      <c r="R933" s="4">
        <f t="shared" si="1645"/>
        <v>4.0749999999999995E-2</v>
      </c>
      <c r="S933" s="4">
        <f t="shared" si="1646"/>
        <v>4.1099999999999998E-2</v>
      </c>
      <c r="T933" s="4">
        <f t="shared" si="1646"/>
        <v>4.1449999999999994E-2</v>
      </c>
      <c r="U933" s="4">
        <f t="shared" si="1646"/>
        <v>4.1799999999999997E-2</v>
      </c>
      <c r="V933" s="4">
        <f t="shared" si="1646"/>
        <v>4.2149999999999993E-2</v>
      </c>
      <c r="W933" s="4">
        <f t="shared" si="1646"/>
        <v>4.2499999999999996E-2</v>
      </c>
      <c r="X933" s="4">
        <f t="shared" si="1646"/>
        <v>4.2849999999999992E-2</v>
      </c>
      <c r="Y933" s="4">
        <f t="shared" si="1646"/>
        <v>4.3199999999999995E-2</v>
      </c>
      <c r="Z933" s="4">
        <f t="shared" si="1646"/>
        <v>4.3549999999999998E-2</v>
      </c>
      <c r="AA933" s="4">
        <f t="shared" si="1543"/>
        <v>4.3899999999999995E-2</v>
      </c>
      <c r="AC933" s="7">
        <f t="shared" si="1567"/>
        <v>2.9400235201881615</v>
      </c>
      <c r="AD933" s="7">
        <f t="shared" si="1544"/>
        <v>2.8843546209304365</v>
      </c>
      <c r="AE933" s="7">
        <f t="shared" si="1545"/>
        <v>2.8321700090919695</v>
      </c>
      <c r="AF933" s="7">
        <f t="shared" si="1546"/>
        <v>95.567665153946237</v>
      </c>
      <c r="AG933" s="11">
        <f t="shared" si="1547"/>
        <v>104.22421330415681</v>
      </c>
      <c r="AH933" s="1">
        <f t="shared" si="1570"/>
        <v>3.7539537170366059E-2</v>
      </c>
      <c r="AI933" s="7">
        <f t="shared" si="1571"/>
        <v>1.8510280137336077</v>
      </c>
      <c r="AJ933" s="7">
        <f t="shared" si="1620"/>
        <v>1.8169247565170918</v>
      </c>
      <c r="AK933" s="11">
        <f t="shared" si="1621"/>
        <v>1.8936755338084053E-2</v>
      </c>
      <c r="AL933">
        <f t="shared" si="1548"/>
        <v>2.4500196001568013</v>
      </c>
      <c r="AM933">
        <f t="shared" si="1549"/>
        <v>2.4036288507753634</v>
      </c>
      <c r="AN933">
        <f t="shared" si="1550"/>
        <v>2.3601416742433079</v>
      </c>
      <c r="AO933">
        <f t="shared" si="1551"/>
        <v>2.3196035231540351</v>
      </c>
      <c r="AP933">
        <f t="shared" si="1552"/>
        <v>2.2741572331024051</v>
      </c>
      <c r="AQ933">
        <f t="shared" si="1553"/>
        <v>2.228654006787905</v>
      </c>
      <c r="AR933">
        <f t="shared" si="1554"/>
        <v>2.1831335599295225</v>
      </c>
      <c r="AS933">
        <f t="shared" si="1555"/>
        <v>2.1376348086564181</v>
      </c>
      <c r="AT933">
        <f t="shared" si="1556"/>
        <v>2.0921958204288273</v>
      </c>
      <c r="AU933">
        <f t="shared" si="1557"/>
        <v>83.921004480034142</v>
      </c>
      <c r="AW933" s="11">
        <f t="shared" si="1558"/>
        <v>104.37017355726873</v>
      </c>
      <c r="AX933" s="1">
        <f t="shared" si="1572"/>
        <v>4.0125354310313513E-2</v>
      </c>
      <c r="AY933" s="7">
        <f t="shared" si="1573"/>
        <v>4.3367301096716853</v>
      </c>
      <c r="AZ933" s="7">
        <f t="shared" si="1574"/>
        <v>4.2514349429648295</v>
      </c>
      <c r="BA933" s="11">
        <f t="shared" si="1622"/>
        <v>4.437230028646761E-2</v>
      </c>
      <c r="BB933">
        <f t="shared" si="1559"/>
        <v>5.880047040376323</v>
      </c>
      <c r="BC933">
        <f t="shared" si="1560"/>
        <v>5.768709241860873</v>
      </c>
      <c r="BD933">
        <f t="shared" si="1561"/>
        <v>5.664340018183939</v>
      </c>
      <c r="BE933">
        <f t="shared" si="1562"/>
        <v>5.567048455569684</v>
      </c>
      <c r="BF933">
        <f t="shared" si="1563"/>
        <v>5.4579773594457723</v>
      </c>
      <c r="BG933">
        <f t="shared" si="1564"/>
        <v>94.494929887807174</v>
      </c>
      <c r="BI933" s="11">
        <f t="shared" si="1575"/>
        <v>122.83305200324376</v>
      </c>
      <c r="BJ933" s="1">
        <f t="shared" si="1576"/>
        <v>3.7629638668327546E-2</v>
      </c>
      <c r="BK933" s="7">
        <f t="shared" si="1577"/>
        <v>2.5575207871347296</v>
      </c>
      <c r="BL933" s="7">
        <f t="shared" si="1578"/>
        <v>2.5102901318280506</v>
      </c>
      <c r="BM933" s="11">
        <f t="shared" si="1623"/>
        <v>3.0834659830606459E-2</v>
      </c>
      <c r="BO933">
        <f t="shared" si="1579"/>
        <v>4.9000392003136026</v>
      </c>
      <c r="BP933">
        <f t="shared" si="1580"/>
        <v>4.8072577015507267</v>
      </c>
      <c r="BQ933">
        <f t="shared" si="1581"/>
        <v>4.7202833484866158</v>
      </c>
      <c r="BR933">
        <f t="shared" si="1582"/>
        <v>4.6392070463080701</v>
      </c>
      <c r="BS933">
        <f t="shared" si="1583"/>
        <v>4.5483144662048103</v>
      </c>
      <c r="BT933">
        <f t="shared" si="1584"/>
        <v>4.4573080135758101</v>
      </c>
      <c r="BU933">
        <f t="shared" si="1585"/>
        <v>4.366267119859045</v>
      </c>
      <c r="BV933">
        <f t="shared" si="1586"/>
        <v>4.2752696173128362</v>
      </c>
      <c r="BW933">
        <f t="shared" si="1587"/>
        <v>4.1843916408576547</v>
      </c>
      <c r="BX933">
        <f t="shared" si="1588"/>
        <v>4.0937075356114221</v>
      </c>
      <c r="BY933">
        <f t="shared" si="1589"/>
        <v>4.0050883401826791</v>
      </c>
      <c r="BZ933">
        <f t="shared" si="1590"/>
        <v>3.9170449903540967</v>
      </c>
      <c r="CA933">
        <f t="shared" si="1591"/>
        <v>3.8296248340680905</v>
      </c>
      <c r="CB933">
        <f t="shared" si="1592"/>
        <v>78.600343798936549</v>
      </c>
      <c r="CD933" s="11">
        <f t="shared" si="1593"/>
        <v>135.34414765362203</v>
      </c>
      <c r="CE933" s="1">
        <f t="shared" si="1594"/>
        <v>4.0697763450730597E-2</v>
      </c>
      <c r="CF933" s="7">
        <f t="shared" si="1595"/>
        <v>5.2722526579565514</v>
      </c>
      <c r="CG933" s="7">
        <f t="shared" si="1596"/>
        <v>5.1671077926222679</v>
      </c>
      <c r="CH933" s="11">
        <f t="shared" si="1624"/>
        <v>6.9933780002684923E-2</v>
      </c>
      <c r="CJ933">
        <f t="shared" si="1597"/>
        <v>3.9200313602508823</v>
      </c>
      <c r="CK933">
        <f t="shared" si="1598"/>
        <v>3.8458061612405818</v>
      </c>
      <c r="CL933">
        <f t="shared" si="1599"/>
        <v>3.7762266787892926</v>
      </c>
      <c r="CM933">
        <f t="shared" si="1600"/>
        <v>3.7113656370464558</v>
      </c>
      <c r="CN933">
        <f t="shared" si="1601"/>
        <v>3.6386515729638482</v>
      </c>
      <c r="CO933">
        <f t="shared" si="1602"/>
        <v>3.5658464108606482</v>
      </c>
      <c r="CP933">
        <f t="shared" si="1603"/>
        <v>3.4930136958872362</v>
      </c>
      <c r="CQ933">
        <f t="shared" si="1604"/>
        <v>3.4202156938502686</v>
      </c>
      <c r="CR933">
        <f t="shared" si="1605"/>
        <v>3.3475133126861238</v>
      </c>
      <c r="CS933">
        <f t="shared" si="1606"/>
        <v>3.2749660284891373</v>
      </c>
      <c r="CT933">
        <f t="shared" si="1607"/>
        <v>3.2040706721461434</v>
      </c>
      <c r="CU933">
        <f t="shared" si="1608"/>
        <v>3.1336359922832777</v>
      </c>
      <c r="CV933">
        <f t="shared" si="1609"/>
        <v>3.0636998672544724</v>
      </c>
      <c r="CW933">
        <f t="shared" si="1610"/>
        <v>2.9942988113880591</v>
      </c>
      <c r="CX933">
        <f t="shared" si="1611"/>
        <v>2.9254679562468366</v>
      </c>
      <c r="CY933">
        <f t="shared" si="1612"/>
        <v>2.8572410346810546</v>
      </c>
      <c r="CZ933">
        <f t="shared" si="1613"/>
        <v>2.7896503676414643</v>
      </c>
      <c r="DA933">
        <f t="shared" si="1614"/>
        <v>2.7227268537141085</v>
      </c>
      <c r="DB933">
        <f t="shared" si="1615"/>
        <v>2.6564999613325209</v>
      </c>
      <c r="DC933">
        <f t="shared" si="1616"/>
        <v>67.365940814072133</v>
      </c>
      <c r="DE933" s="11">
        <f t="shared" si="1617"/>
        <v>129.70686888282455</v>
      </c>
      <c r="DF933" s="1">
        <f t="shared" si="1618"/>
        <v>4.2730877908100262E-2</v>
      </c>
      <c r="DG933" s="7">
        <f t="shared" si="1619"/>
        <v>7.1684018567839409</v>
      </c>
      <c r="DH933" s="7">
        <f t="shared" si="1625"/>
        <v>7.0184496002967238</v>
      </c>
      <c r="DI933" s="11">
        <f t="shared" si="1626"/>
        <v>9.1034112206639956E-2</v>
      </c>
      <c r="DK933" s="22">
        <f t="shared" si="1636"/>
        <v>6.9565129340486392E-2</v>
      </c>
      <c r="DL933" s="47">
        <v>100000</v>
      </c>
      <c r="DM933" s="48">
        <f t="shared" si="1628"/>
        <v>-369500.33290461882</v>
      </c>
      <c r="DN933" s="22">
        <f t="shared" si="1629"/>
        <v>-45736.255587880543</v>
      </c>
      <c r="DO933" s="22">
        <f t="shared" si="1637"/>
        <v>65491.730686893447</v>
      </c>
      <c r="DP933" s="22"/>
      <c r="DQ933" s="22">
        <f t="shared" si="1638"/>
        <v>100000</v>
      </c>
      <c r="DR933" s="22">
        <f t="shared" si="1630"/>
        <v>-227008.30096418914</v>
      </c>
      <c r="DS933" s="22">
        <f t="shared" si="1631"/>
        <v>-33554.125685975167</v>
      </c>
      <c r="DT933" s="22">
        <f t="shared" si="1639"/>
        <v>38129.360507354257</v>
      </c>
      <c r="DU933" s="22"/>
      <c r="DV933" s="22">
        <f t="shared" si="1640"/>
        <v>100000</v>
      </c>
      <c r="DW933" s="22">
        <f t="shared" si="1632"/>
        <v>-157558.00292054939</v>
      </c>
      <c r="DX933" s="22">
        <f t="shared" si="1633"/>
        <v>-3527.2774955325876</v>
      </c>
      <c r="DY933" s="22">
        <f t="shared" si="1641"/>
        <v>18472.714254307019</v>
      </c>
      <c r="DZ933" s="22"/>
      <c r="EA933" s="22">
        <f t="shared" si="1642"/>
        <v>100000</v>
      </c>
      <c r="EB933" s="22">
        <f t="shared" si="1634"/>
        <v>-76753.437088082239</v>
      </c>
      <c r="EC933" s="22">
        <f t="shared" si="1635"/>
        <v>8636.8521740960132</v>
      </c>
      <c r="ED933" s="22">
        <f t="shared" si="1643"/>
        <v>20536.761712407137</v>
      </c>
    </row>
    <row r="934" spans="1:134" x14ac:dyDescent="0.4">
      <c r="A934" s="16">
        <v>39388</v>
      </c>
      <c r="B934" s="2">
        <v>0.04</v>
      </c>
      <c r="C934" s="2">
        <v>3.9300000000000002E-2</v>
      </c>
      <c r="D934" s="2">
        <v>3.7999999999999999E-2</v>
      </c>
      <c r="E934" s="2">
        <v>4.0399999999999998E-2</v>
      </c>
      <c r="F934" s="2">
        <v>4.3899999999999995E-2</v>
      </c>
      <c r="G934" s="9"/>
      <c r="H934" s="4">
        <f t="shared" si="1538"/>
        <v>4.0100000000000004E-2</v>
      </c>
      <c r="I934" s="4">
        <f t="shared" si="1539"/>
        <v>3.9300000000000002E-2</v>
      </c>
      <c r="J934" s="4">
        <f t="shared" si="1540"/>
        <v>3.8650000000000004E-2</v>
      </c>
      <c r="K934" s="4">
        <f t="shared" si="1541"/>
        <v>3.7999999999999999E-2</v>
      </c>
      <c r="L934" s="4">
        <f t="shared" si="1565"/>
        <v>3.8400000000000004E-2</v>
      </c>
      <c r="M934" s="4">
        <f t="shared" si="1565"/>
        <v>3.8800000000000001E-2</v>
      </c>
      <c r="N934" s="4">
        <f t="shared" si="1565"/>
        <v>3.9199999999999999E-2</v>
      </c>
      <c r="O934" s="4">
        <f t="shared" si="1565"/>
        <v>3.9599999999999996E-2</v>
      </c>
      <c r="P934" s="4">
        <f t="shared" si="1565"/>
        <v>3.9999999999999994E-2</v>
      </c>
      <c r="Q934" s="4">
        <f t="shared" si="1542"/>
        <v>4.0399999999999998E-2</v>
      </c>
      <c r="R934" s="4">
        <f t="shared" si="1645"/>
        <v>4.0749999999999995E-2</v>
      </c>
      <c r="S934" s="4">
        <f t="shared" si="1646"/>
        <v>4.1099999999999998E-2</v>
      </c>
      <c r="T934" s="4">
        <f t="shared" si="1646"/>
        <v>4.1449999999999994E-2</v>
      </c>
      <c r="U934" s="4">
        <f t="shared" si="1646"/>
        <v>4.1799999999999997E-2</v>
      </c>
      <c r="V934" s="4">
        <f t="shared" si="1646"/>
        <v>4.2149999999999993E-2</v>
      </c>
      <c r="W934" s="4">
        <f t="shared" si="1646"/>
        <v>4.2499999999999996E-2</v>
      </c>
      <c r="X934" s="4">
        <f t="shared" si="1646"/>
        <v>4.2849999999999992E-2</v>
      </c>
      <c r="Y934" s="4">
        <f t="shared" si="1646"/>
        <v>4.3199999999999995E-2</v>
      </c>
      <c r="Z934" s="4">
        <f t="shared" si="1646"/>
        <v>4.3549999999999998E-2</v>
      </c>
      <c r="AA934" s="4">
        <f t="shared" si="1543"/>
        <v>4.3899999999999995E-2</v>
      </c>
      <c r="AC934" s="7">
        <f t="shared" si="1567"/>
        <v>2.9410323023381211</v>
      </c>
      <c r="AD934" s="7">
        <f t="shared" si="1544"/>
        <v>2.8854862396222862</v>
      </c>
      <c r="AE934" s="7">
        <f t="shared" si="1545"/>
        <v>2.8325868009299735</v>
      </c>
      <c r="AF934" s="7">
        <f t="shared" si="1546"/>
        <v>95.530156381340191</v>
      </c>
      <c r="AG934" s="11">
        <f t="shared" si="1547"/>
        <v>104.18926172423058</v>
      </c>
      <c r="AH934" s="1">
        <f t="shared" si="1570"/>
        <v>3.7720427675397732E-2</v>
      </c>
      <c r="AI934" s="7">
        <f t="shared" si="1571"/>
        <v>1.8508478282378222</v>
      </c>
      <c r="AJ934" s="7">
        <f t="shared" si="1620"/>
        <v>1.8165866162015591</v>
      </c>
      <c r="AK934" s="11">
        <f t="shared" si="1621"/>
        <v>1.8926881840015862E-2</v>
      </c>
      <c r="AL934">
        <f t="shared" si="1548"/>
        <v>2.4508602519484342</v>
      </c>
      <c r="AM934">
        <f t="shared" si="1549"/>
        <v>2.4045718663519051</v>
      </c>
      <c r="AN934">
        <f t="shared" si="1550"/>
        <v>2.3604890007749781</v>
      </c>
      <c r="AO934">
        <f t="shared" si="1551"/>
        <v>2.3186931160519464</v>
      </c>
      <c r="AP934">
        <f t="shared" si="1552"/>
        <v>2.2732276701373695</v>
      </c>
      <c r="AQ934">
        <f t="shared" si="1553"/>
        <v>2.2277796533780281</v>
      </c>
      <c r="AR934">
        <f t="shared" si="1554"/>
        <v>2.1823842618283917</v>
      </c>
      <c r="AS934">
        <f t="shared" si="1555"/>
        <v>2.1370759042239222</v>
      </c>
      <c r="AT934">
        <f t="shared" si="1556"/>
        <v>2.0918881646816461</v>
      </c>
      <c r="AU934">
        <f t="shared" si="1557"/>
        <v>83.921004480034142</v>
      </c>
      <c r="AW934" s="11">
        <f t="shared" si="1558"/>
        <v>104.36797436941076</v>
      </c>
      <c r="AX934" s="1">
        <f t="shared" si="1572"/>
        <v>4.0130195714087588E-2</v>
      </c>
      <c r="AY934" s="7">
        <f t="shared" si="1573"/>
        <v>4.3367134899119302</v>
      </c>
      <c r="AZ934" s="7">
        <f t="shared" si="1574"/>
        <v>4.2514085611031218</v>
      </c>
      <c r="BA934" s="11">
        <f t="shared" si="1622"/>
        <v>4.4371089973910406E-2</v>
      </c>
      <c r="BB934">
        <f t="shared" si="1559"/>
        <v>5.8820646046762421</v>
      </c>
      <c r="BC934">
        <f t="shared" si="1560"/>
        <v>5.7709724792445725</v>
      </c>
      <c r="BD934">
        <f t="shared" si="1561"/>
        <v>5.665173601859947</v>
      </c>
      <c r="BE934">
        <f t="shared" si="1562"/>
        <v>5.5648634785246713</v>
      </c>
      <c r="BF934">
        <f t="shared" si="1563"/>
        <v>5.4557464083296869</v>
      </c>
      <c r="BG934">
        <f t="shared" si="1564"/>
        <v>94.457857303228394</v>
      </c>
      <c r="BI934" s="11">
        <f t="shared" si="1575"/>
        <v>122.79667787586351</v>
      </c>
      <c r="BJ934" s="1">
        <f t="shared" si="1576"/>
        <v>3.7744946242450228E-2</v>
      </c>
      <c r="BK934" s="7">
        <f t="shared" si="1577"/>
        <v>2.557317845677896</v>
      </c>
      <c r="BL934" s="7">
        <f t="shared" si="1578"/>
        <v>2.5099489024801902</v>
      </c>
      <c r="BM934" s="11">
        <f t="shared" si="1623"/>
        <v>3.0821338686273708E-2</v>
      </c>
      <c r="BO934">
        <f t="shared" si="1579"/>
        <v>4.9017205038968683</v>
      </c>
      <c r="BP934">
        <f t="shared" si="1580"/>
        <v>4.8091437327038102</v>
      </c>
      <c r="BQ934">
        <f t="shared" si="1581"/>
        <v>4.7209780015499563</v>
      </c>
      <c r="BR934">
        <f t="shared" si="1582"/>
        <v>4.6373862321038928</v>
      </c>
      <c r="BS934">
        <f t="shared" si="1583"/>
        <v>4.546455340274739</v>
      </c>
      <c r="BT934">
        <f t="shared" si="1584"/>
        <v>4.4555593067560562</v>
      </c>
      <c r="BU934">
        <f t="shared" si="1585"/>
        <v>4.3647685236567835</v>
      </c>
      <c r="BV934">
        <f t="shared" si="1586"/>
        <v>4.2741518084478445</v>
      </c>
      <c r="BW934">
        <f t="shared" si="1587"/>
        <v>4.1837763293632921</v>
      </c>
      <c r="BX934">
        <f t="shared" si="1588"/>
        <v>4.0937075356114221</v>
      </c>
      <c r="BY934">
        <f t="shared" si="1589"/>
        <v>4.0050883401826791</v>
      </c>
      <c r="BZ934">
        <f t="shared" si="1590"/>
        <v>3.9170449903540967</v>
      </c>
      <c r="CA934">
        <f t="shared" si="1591"/>
        <v>3.8296248340680905</v>
      </c>
      <c r="CB934">
        <f t="shared" si="1592"/>
        <v>78.600343798936549</v>
      </c>
      <c r="CD934" s="11">
        <f t="shared" si="1593"/>
        <v>135.33974927790609</v>
      </c>
      <c r="CE934" s="1">
        <f t="shared" si="1594"/>
        <v>4.0703881034491012E-2</v>
      </c>
      <c r="CF934" s="7">
        <f t="shared" si="1595"/>
        <v>5.272209375138706</v>
      </c>
      <c r="CG934" s="7">
        <f t="shared" si="1596"/>
        <v>5.1670498832648599</v>
      </c>
      <c r="CH934" s="11">
        <f t="shared" si="1624"/>
        <v>6.9930723570750017E-2</v>
      </c>
      <c r="CJ934">
        <f t="shared" si="1597"/>
        <v>3.9213764031174945</v>
      </c>
      <c r="CK934">
        <f t="shared" si="1598"/>
        <v>3.847314986163048</v>
      </c>
      <c r="CL934">
        <f t="shared" si="1599"/>
        <v>3.7767824012399651</v>
      </c>
      <c r="CM934">
        <f t="shared" si="1600"/>
        <v>3.7099089856831142</v>
      </c>
      <c r="CN934">
        <f t="shared" si="1601"/>
        <v>3.637164272219791</v>
      </c>
      <c r="CO934">
        <f t="shared" si="1602"/>
        <v>3.5644474454048454</v>
      </c>
      <c r="CP934">
        <f t="shared" si="1603"/>
        <v>3.4918148189254268</v>
      </c>
      <c r="CQ934">
        <f t="shared" si="1604"/>
        <v>3.4193214467582753</v>
      </c>
      <c r="CR934">
        <f t="shared" si="1605"/>
        <v>3.3470210634906339</v>
      </c>
      <c r="CS934">
        <f t="shared" si="1606"/>
        <v>3.2749660284891373</v>
      </c>
      <c r="CT934">
        <f t="shared" si="1607"/>
        <v>3.2040706721461434</v>
      </c>
      <c r="CU934">
        <f t="shared" si="1608"/>
        <v>3.1336359922832777</v>
      </c>
      <c r="CV934">
        <f t="shared" si="1609"/>
        <v>3.0636998672544724</v>
      </c>
      <c r="CW934">
        <f t="shared" si="1610"/>
        <v>2.9942988113880591</v>
      </c>
      <c r="CX934">
        <f t="shared" si="1611"/>
        <v>2.9254679562468366</v>
      </c>
      <c r="CY934">
        <f t="shared" si="1612"/>
        <v>2.8572410346810546</v>
      </c>
      <c r="CZ934">
        <f t="shared" si="1613"/>
        <v>2.7896503676414643</v>
      </c>
      <c r="DA934">
        <f t="shared" si="1614"/>
        <v>2.7227268537141085</v>
      </c>
      <c r="DB934">
        <f t="shared" si="1615"/>
        <v>2.6564999613325209</v>
      </c>
      <c r="DC934">
        <f t="shared" si="1616"/>
        <v>67.365940814072133</v>
      </c>
      <c r="DE934" s="11">
        <f t="shared" si="1617"/>
        <v>129.7033501822518</v>
      </c>
      <c r="DF934" s="1">
        <f t="shared" si="1618"/>
        <v>4.273462831728092E-2</v>
      </c>
      <c r="DG934" s="7">
        <f t="shared" si="1619"/>
        <v>7.1683506166523872</v>
      </c>
      <c r="DH934" s="7">
        <f t="shared" si="1625"/>
        <v>7.0183865464280819</v>
      </c>
      <c r="DI934" s="11">
        <f t="shared" si="1626"/>
        <v>9.1030824794576637E-2</v>
      </c>
      <c r="DK934" s="22">
        <f t="shared" si="1636"/>
        <v>6.8917459318572113E-2</v>
      </c>
      <c r="DL934" s="47">
        <v>100000</v>
      </c>
      <c r="DM934" s="48">
        <f t="shared" si="1628"/>
        <v>-366767.96637218801</v>
      </c>
      <c r="DN934" s="22">
        <f t="shared" si="1629"/>
        <v>-52870.933863772691</v>
      </c>
      <c r="DO934" s="22">
        <f t="shared" si="1637"/>
        <v>283362.14832547575</v>
      </c>
      <c r="DP934" s="22"/>
      <c r="DQ934" s="22">
        <f t="shared" si="1638"/>
        <v>100000</v>
      </c>
      <c r="DR934" s="22">
        <f t="shared" si="1630"/>
        <v>-225603.68222100296</v>
      </c>
      <c r="DS934" s="22">
        <f t="shared" si="1631"/>
        <v>-38014.247500513535</v>
      </c>
      <c r="DT934" s="22">
        <f t="shared" si="1639"/>
        <v>171432.87955033922</v>
      </c>
      <c r="DU934" s="22"/>
      <c r="DV934" s="22">
        <f t="shared" si="1640"/>
        <v>100000</v>
      </c>
      <c r="DW934" s="22">
        <f t="shared" si="1632"/>
        <v>-157206.61622145091</v>
      </c>
      <c r="DX934" s="22">
        <f t="shared" si="1633"/>
        <v>-5928.9152083068857</v>
      </c>
      <c r="DY934" s="22">
        <f t="shared" si="1641"/>
        <v>36333.258270193292</v>
      </c>
      <c r="DZ934" s="22"/>
      <c r="EA934" s="22">
        <f t="shared" si="1642"/>
        <v>100000</v>
      </c>
      <c r="EB934" s="22">
        <f t="shared" si="1634"/>
        <v>-77093.162453311743</v>
      </c>
      <c r="EC934" s="22">
        <f t="shared" si="1635"/>
        <v>11986.63748595916</v>
      </c>
      <c r="ED934" s="22">
        <f t="shared" si="1643"/>
        <v>43467.891731197567</v>
      </c>
    </row>
    <row r="935" spans="1:134" x14ac:dyDescent="0.4">
      <c r="A935" s="16">
        <v>39395</v>
      </c>
      <c r="B935" s="2">
        <v>3.78E-2</v>
      </c>
      <c r="C935" s="2">
        <v>3.7200000000000004E-2</v>
      </c>
      <c r="D935" s="2">
        <v>3.5799999999999998E-2</v>
      </c>
      <c r="E935" s="2">
        <v>3.8900000000000004E-2</v>
      </c>
      <c r="F935" s="2">
        <v>4.3200000000000002E-2</v>
      </c>
      <c r="G935" s="9"/>
      <c r="H935" s="4">
        <f t="shared" si="1538"/>
        <v>3.7900000000000003E-2</v>
      </c>
      <c r="I935" s="4">
        <f t="shared" si="1539"/>
        <v>3.7200000000000004E-2</v>
      </c>
      <c r="J935" s="4">
        <f t="shared" si="1540"/>
        <v>3.6500000000000005E-2</v>
      </c>
      <c r="K935" s="4">
        <f t="shared" si="1541"/>
        <v>3.5799999999999998E-2</v>
      </c>
      <c r="L935" s="4">
        <f t="shared" si="1565"/>
        <v>3.6316666666666664E-2</v>
      </c>
      <c r="M935" s="4">
        <f t="shared" si="1565"/>
        <v>3.6833333333333336E-2</v>
      </c>
      <c r="N935" s="4">
        <f t="shared" si="1565"/>
        <v>3.7350000000000001E-2</v>
      </c>
      <c r="O935" s="4">
        <f t="shared" si="1565"/>
        <v>3.7866666666666673E-2</v>
      </c>
      <c r="P935" s="4">
        <f t="shared" si="1565"/>
        <v>3.8383333333333339E-2</v>
      </c>
      <c r="Q935" s="4">
        <f t="shared" si="1542"/>
        <v>3.8900000000000004E-2</v>
      </c>
      <c r="R935" s="4">
        <f t="shared" si="1645"/>
        <v>3.9330000000000004E-2</v>
      </c>
      <c r="S935" s="4">
        <f t="shared" ref="S935:Z945" si="1647">+(S$3-$Q$3)/($AA$3-$Q$3)*$AA935+(1-(S$3-$Q$3)/($AA$3-$Q$3))*$Q935</f>
        <v>3.9760000000000004E-2</v>
      </c>
      <c r="T935" s="4">
        <f t="shared" si="1647"/>
        <v>4.0190000000000003E-2</v>
      </c>
      <c r="U935" s="4">
        <f t="shared" si="1647"/>
        <v>4.0620000000000003E-2</v>
      </c>
      <c r="V935" s="4">
        <f t="shared" si="1647"/>
        <v>4.1050000000000003E-2</v>
      </c>
      <c r="W935" s="4">
        <f t="shared" si="1647"/>
        <v>4.1480000000000003E-2</v>
      </c>
      <c r="X935" s="4">
        <f t="shared" si="1647"/>
        <v>4.1910000000000003E-2</v>
      </c>
      <c r="Y935" s="4">
        <f t="shared" si="1647"/>
        <v>4.2340000000000003E-2</v>
      </c>
      <c r="Z935" s="4">
        <f t="shared" si="1647"/>
        <v>4.2770000000000002E-2</v>
      </c>
      <c r="AA935" s="4">
        <f t="shared" si="1543"/>
        <v>4.3200000000000002E-2</v>
      </c>
      <c r="AC935" s="7">
        <f t="shared" si="1567"/>
        <v>2.9442072721919623</v>
      </c>
      <c r="AD935" s="7">
        <f t="shared" si="1544"/>
        <v>2.8914381778326237</v>
      </c>
      <c r="AE935" s="7">
        <f t="shared" si="1545"/>
        <v>2.8415676406493962</v>
      </c>
      <c r="AF935" s="7">
        <f t="shared" si="1546"/>
        <v>95.943767278092466</v>
      </c>
      <c r="AG935" s="11">
        <f t="shared" si="1547"/>
        <v>104.62098036876645</v>
      </c>
      <c r="AH935" s="1">
        <f t="shared" si="1570"/>
        <v>3.5491549131723414E-2</v>
      </c>
      <c r="AI935" s="7">
        <f t="shared" si="1571"/>
        <v>1.85307012956063</v>
      </c>
      <c r="AJ935" s="7">
        <f t="shared" si="1620"/>
        <v>1.8207593446910562</v>
      </c>
      <c r="AK935" s="11">
        <f t="shared" si="1621"/>
        <v>1.9048962765717107E-2</v>
      </c>
      <c r="AL935">
        <f t="shared" si="1548"/>
        <v>2.4535060601599685</v>
      </c>
      <c r="AM935">
        <f t="shared" si="1549"/>
        <v>2.4095318148605198</v>
      </c>
      <c r="AN935">
        <f t="shared" si="1550"/>
        <v>2.3679730338744966</v>
      </c>
      <c r="AO935">
        <f t="shared" si="1551"/>
        <v>2.3287322154876811</v>
      </c>
      <c r="AP935">
        <f t="shared" si="1552"/>
        <v>2.2848800605859303</v>
      </c>
      <c r="AQ935">
        <f t="shared" si="1553"/>
        <v>2.2407170581061822</v>
      </c>
      <c r="AR935">
        <f t="shared" si="1554"/>
        <v>2.1962939885566941</v>
      </c>
      <c r="AS935">
        <f t="shared" si="1555"/>
        <v>2.1516610043139317</v>
      </c>
      <c r="AT935">
        <f t="shared" si="1556"/>
        <v>2.1068675411997746</v>
      </c>
      <c r="AU935">
        <f t="shared" si="1557"/>
        <v>84.540451582721005</v>
      </c>
      <c r="AW935" s="11">
        <f t="shared" si="1558"/>
        <v>105.08061435986619</v>
      </c>
      <c r="AX935" s="1">
        <f t="shared" si="1572"/>
        <v>3.8567613809420975E-2</v>
      </c>
      <c r="AY935" s="7">
        <f t="shared" si="1573"/>
        <v>4.3420783252851836</v>
      </c>
      <c r="AZ935" s="7">
        <f t="shared" si="1574"/>
        <v>4.2599306452938777</v>
      </c>
      <c r="BA935" s="11">
        <f t="shared" si="1622"/>
        <v>4.4763612933790185E-2</v>
      </c>
      <c r="BB935">
        <f t="shared" si="1559"/>
        <v>5.8884145443839246</v>
      </c>
      <c r="BC935">
        <f t="shared" si="1560"/>
        <v>5.7828763556652474</v>
      </c>
      <c r="BD935">
        <f t="shared" si="1561"/>
        <v>5.6831352812987923</v>
      </c>
      <c r="BE935">
        <f t="shared" si="1562"/>
        <v>5.5889573171704345</v>
      </c>
      <c r="BF935">
        <f t="shared" si="1563"/>
        <v>5.4837121454062325</v>
      </c>
      <c r="BG935">
        <f t="shared" si="1564"/>
        <v>95.006403263702111</v>
      </c>
      <c r="BI935" s="11">
        <f t="shared" si="1575"/>
        <v>123.43349890762674</v>
      </c>
      <c r="BJ935" s="1">
        <f t="shared" si="1576"/>
        <v>3.5732407373532539E-2</v>
      </c>
      <c r="BK935" s="7">
        <f t="shared" si="1577"/>
        <v>2.560862361094046</v>
      </c>
      <c r="BL935" s="7">
        <f t="shared" si="1578"/>
        <v>2.5159125549295815</v>
      </c>
      <c r="BM935" s="11">
        <f t="shared" si="1623"/>
        <v>3.1054788960058487E-2</v>
      </c>
      <c r="BO935">
        <f t="shared" si="1579"/>
        <v>4.9070121203199371</v>
      </c>
      <c r="BP935">
        <f t="shared" si="1580"/>
        <v>4.8190636297210396</v>
      </c>
      <c r="BQ935">
        <f t="shared" si="1581"/>
        <v>4.7359460677489933</v>
      </c>
      <c r="BR935">
        <f t="shared" si="1582"/>
        <v>4.6574644309753621</v>
      </c>
      <c r="BS935">
        <f t="shared" si="1583"/>
        <v>4.5697601211718606</v>
      </c>
      <c r="BT935">
        <f t="shared" si="1584"/>
        <v>4.4814341162123643</v>
      </c>
      <c r="BU935">
        <f t="shared" si="1585"/>
        <v>4.3925879771133882</v>
      </c>
      <c r="BV935">
        <f t="shared" si="1586"/>
        <v>4.3033220086278634</v>
      </c>
      <c r="BW935">
        <f t="shared" si="1587"/>
        <v>4.2137350823995492</v>
      </c>
      <c r="BX935">
        <f t="shared" si="1588"/>
        <v>4.1239244674498057</v>
      </c>
      <c r="BY935">
        <f t="shared" si="1589"/>
        <v>4.0358718516976229</v>
      </c>
      <c r="BZ935">
        <f t="shared" si="1590"/>
        <v>3.948035970652787</v>
      </c>
      <c r="CA935">
        <f t="shared" si="1591"/>
        <v>3.8604857968002309</v>
      </c>
      <c r="CB935">
        <f t="shared" si="1592"/>
        <v>79.239056310083129</v>
      </c>
      <c r="CD935" s="11">
        <f t="shared" si="1593"/>
        <v>136.28769995097394</v>
      </c>
      <c r="CE935" s="1">
        <f t="shared" si="1594"/>
        <v>3.9391092919174968E-2</v>
      </c>
      <c r="CF935" s="7">
        <f t="shared" si="1595"/>
        <v>5.2814965219976635</v>
      </c>
      <c r="CG935" s="7">
        <f t="shared" si="1596"/>
        <v>5.1794837589858789</v>
      </c>
      <c r="CH935" s="11">
        <f t="shared" si="1624"/>
        <v>7.0589992844561023E-2</v>
      </c>
      <c r="CJ935">
        <f t="shared" si="1597"/>
        <v>3.9256096962559495</v>
      </c>
      <c r="CK935">
        <f t="shared" si="1598"/>
        <v>3.8552509037768319</v>
      </c>
      <c r="CL935">
        <f t="shared" si="1599"/>
        <v>3.7887568541991947</v>
      </c>
      <c r="CM935">
        <f t="shared" si="1600"/>
        <v>3.7259715447802897</v>
      </c>
      <c r="CN935">
        <f t="shared" si="1601"/>
        <v>3.6558080969374886</v>
      </c>
      <c r="CO935">
        <f t="shared" si="1602"/>
        <v>3.5851472929698911</v>
      </c>
      <c r="CP935">
        <f t="shared" si="1603"/>
        <v>3.5140703816907108</v>
      </c>
      <c r="CQ935">
        <f t="shared" si="1604"/>
        <v>3.4426576069022903</v>
      </c>
      <c r="CR935">
        <f t="shared" si="1605"/>
        <v>3.3709880659196392</v>
      </c>
      <c r="CS935">
        <f t="shared" si="1606"/>
        <v>3.2991395739598444</v>
      </c>
      <c r="CT935">
        <f t="shared" si="1607"/>
        <v>3.2286974813580978</v>
      </c>
      <c r="CU935">
        <f t="shared" si="1608"/>
        <v>3.1584287765222299</v>
      </c>
      <c r="CV935">
        <f t="shared" si="1609"/>
        <v>3.0883886374401848</v>
      </c>
      <c r="CW935">
        <f t="shared" si="1610"/>
        <v>3.0186307165745956</v>
      </c>
      <c r="CX935">
        <f t="shared" si="1611"/>
        <v>2.9492070855886587</v>
      </c>
      <c r="CY935">
        <f t="shared" si="1612"/>
        <v>2.8801681846667533</v>
      </c>
      <c r="CZ935">
        <f t="shared" si="1613"/>
        <v>2.8115627764493376</v>
      </c>
      <c r="DA935">
        <f t="shared" si="1614"/>
        <v>2.7434379045873989</v>
      </c>
      <c r="DB935">
        <f t="shared" si="1615"/>
        <v>2.6758388569083444</v>
      </c>
      <c r="DC935">
        <f t="shared" si="1616"/>
        <v>67.829037462469643</v>
      </c>
      <c r="DE935" s="11">
        <f t="shared" si="1617"/>
        <v>130.54679789995737</v>
      </c>
      <c r="DF935" s="1">
        <f t="shared" si="1618"/>
        <v>4.1839271929191568E-2</v>
      </c>
      <c r="DG935" s="7">
        <f t="shared" si="1619"/>
        <v>7.1805795184036922</v>
      </c>
      <c r="DH935" s="7">
        <f t="shared" si="1625"/>
        <v>7.0334424625100516</v>
      </c>
      <c r="DI935" s="11">
        <f t="shared" si="1626"/>
        <v>9.1819339169427819E-2</v>
      </c>
      <c r="DK935" s="22">
        <f t="shared" si="1636"/>
        <v>6.884865903489816E-2</v>
      </c>
      <c r="DL935" s="47">
        <v>100000</v>
      </c>
      <c r="DM935" s="48">
        <f t="shared" si="1628"/>
        <v>-365759.45676920936</v>
      </c>
      <c r="DN935" s="22">
        <f t="shared" si="1629"/>
        <v>33588.29476866161</v>
      </c>
      <c r="DO935" s="22">
        <f t="shared" si="1637"/>
        <v>104706.33898723146</v>
      </c>
      <c r="DP935" s="22"/>
      <c r="DQ935" s="22">
        <f t="shared" si="1638"/>
        <v>100000</v>
      </c>
      <c r="DR935" s="22">
        <f t="shared" si="1630"/>
        <v>-225043.35141468185</v>
      </c>
      <c r="DS935" s="22">
        <f t="shared" si="1631"/>
        <v>25340.818560037602</v>
      </c>
      <c r="DT935" s="22">
        <f t="shared" si="1639"/>
        <v>68457.800872656488</v>
      </c>
      <c r="DU935" s="22"/>
      <c r="DV935" s="22">
        <f t="shared" si="1640"/>
        <v>100000</v>
      </c>
      <c r="DW935" s="22">
        <f t="shared" si="1632"/>
        <v>-157099.71793000444</v>
      </c>
      <c r="DX935" s="22">
        <f t="shared" si="1633"/>
        <v>6207.6827467770518</v>
      </c>
      <c r="DY935" s="22">
        <f t="shared" si="1641"/>
        <v>11050.526266931407</v>
      </c>
      <c r="DZ935" s="22"/>
      <c r="EA935" s="22">
        <f t="shared" si="1642"/>
        <v>100000</v>
      </c>
      <c r="EB935" s="22">
        <f t="shared" si="1634"/>
        <v>-77244.995380023058</v>
      </c>
      <c r="EC935" s="22">
        <f t="shared" si="1635"/>
        <v>-11538.135816806982</v>
      </c>
      <c r="ED935" s="22">
        <f t="shared" si="1643"/>
        <v>19383.878705026738</v>
      </c>
    </row>
    <row r="936" spans="1:134" x14ac:dyDescent="0.4">
      <c r="A936" s="16">
        <v>39402</v>
      </c>
      <c r="B936" s="2">
        <v>3.6499999999999998E-2</v>
      </c>
      <c r="C936" s="2">
        <v>3.5799999999999998E-2</v>
      </c>
      <c r="D936" s="2">
        <v>3.4500000000000003E-2</v>
      </c>
      <c r="E936" s="2">
        <v>3.7699999999999997E-2</v>
      </c>
      <c r="F936" s="2">
        <v>4.2199999999999994E-2</v>
      </c>
      <c r="G936" s="9"/>
      <c r="H936" s="4">
        <f t="shared" si="1538"/>
        <v>3.6600000000000001E-2</v>
      </c>
      <c r="I936" s="4">
        <f t="shared" si="1539"/>
        <v>3.5799999999999998E-2</v>
      </c>
      <c r="J936" s="4">
        <f t="shared" si="1540"/>
        <v>3.5150000000000001E-2</v>
      </c>
      <c r="K936" s="4">
        <f t="shared" si="1541"/>
        <v>3.4500000000000003E-2</v>
      </c>
      <c r="L936" s="4">
        <f t="shared" ref="L936:P986" si="1648">+(L$3-$K$3)/($Q$3-$K$3)*$Q936+(1-(L$3-$K$3)/($Q$3-$K$3))*$K936</f>
        <v>3.503333333333334E-2</v>
      </c>
      <c r="M936" s="4">
        <f t="shared" si="1648"/>
        <v>3.556666666666667E-2</v>
      </c>
      <c r="N936" s="4">
        <f t="shared" si="1648"/>
        <v>3.61E-2</v>
      </c>
      <c r="O936" s="4">
        <f t="shared" si="1648"/>
        <v>3.663333333333333E-2</v>
      </c>
      <c r="P936" s="4">
        <f t="shared" si="1648"/>
        <v>3.7166666666666667E-2</v>
      </c>
      <c r="Q936" s="4">
        <f t="shared" si="1542"/>
        <v>3.7699999999999997E-2</v>
      </c>
      <c r="R936" s="4">
        <f t="shared" si="1645"/>
        <v>3.8150000000000003E-2</v>
      </c>
      <c r="S936" s="4">
        <f t="shared" si="1647"/>
        <v>3.8599999999999995E-2</v>
      </c>
      <c r="T936" s="4">
        <f t="shared" si="1647"/>
        <v>3.9049999999999994E-2</v>
      </c>
      <c r="U936" s="4">
        <f t="shared" si="1647"/>
        <v>3.9499999999999993E-2</v>
      </c>
      <c r="V936" s="4">
        <f t="shared" si="1647"/>
        <v>3.9949999999999999E-2</v>
      </c>
      <c r="W936" s="4">
        <f t="shared" si="1647"/>
        <v>4.0399999999999991E-2</v>
      </c>
      <c r="X936" s="4">
        <f t="shared" si="1647"/>
        <v>4.0849999999999997E-2</v>
      </c>
      <c r="Y936" s="4">
        <f t="shared" si="1647"/>
        <v>4.1299999999999996E-2</v>
      </c>
      <c r="Z936" s="4">
        <f t="shared" si="1647"/>
        <v>4.1749999999999995E-2</v>
      </c>
      <c r="AA936" s="4">
        <f t="shared" si="1543"/>
        <v>4.2199999999999994E-2</v>
      </c>
      <c r="AC936" s="7">
        <f t="shared" si="1567"/>
        <v>2.9460866149464793</v>
      </c>
      <c r="AD936" s="7">
        <f t="shared" si="1544"/>
        <v>2.8954163734695659</v>
      </c>
      <c r="AE936" s="7">
        <f t="shared" si="1545"/>
        <v>2.8472261840497111</v>
      </c>
      <c r="AF936" s="7">
        <f t="shared" si="1546"/>
        <v>96.189226103242248</v>
      </c>
      <c r="AG936" s="11">
        <f t="shared" si="1547"/>
        <v>104.877955275708</v>
      </c>
      <c r="AH936" s="1">
        <f t="shared" si="1570"/>
        <v>3.4170456515407878E-2</v>
      </c>
      <c r="AI936" s="7">
        <f t="shared" si="1571"/>
        <v>1.8543894948622148</v>
      </c>
      <c r="AJ936" s="7">
        <f t="shared" si="1620"/>
        <v>1.8232390397005738</v>
      </c>
      <c r="AK936" s="11">
        <f t="shared" si="1621"/>
        <v>1.9121758246264157E-2</v>
      </c>
      <c r="AL936">
        <f t="shared" si="1548"/>
        <v>2.4550721791220664</v>
      </c>
      <c r="AM936">
        <f t="shared" si="1549"/>
        <v>2.4128469778913049</v>
      </c>
      <c r="AN936">
        <f t="shared" si="1550"/>
        <v>2.3726884867080922</v>
      </c>
      <c r="AO936">
        <f t="shared" si="1551"/>
        <v>2.3346899539621906</v>
      </c>
      <c r="AP936">
        <f t="shared" si="1552"/>
        <v>2.292093611632267</v>
      </c>
      <c r="AQ936">
        <f t="shared" si="1553"/>
        <v>2.2490960338909241</v>
      </c>
      <c r="AR936">
        <f t="shared" si="1554"/>
        <v>2.2057498122992834</v>
      </c>
      <c r="AS936">
        <f t="shared" si="1555"/>
        <v>2.1621070540412615</v>
      </c>
      <c r="AT936">
        <f t="shared" si="1556"/>
        <v>2.1182192828727806</v>
      </c>
      <c r="AU936">
        <f t="shared" si="1557"/>
        <v>85.039631088494318</v>
      </c>
      <c r="AW936" s="11">
        <f t="shared" si="1558"/>
        <v>105.64219448091448</v>
      </c>
      <c r="AX936" s="1">
        <f t="shared" si="1572"/>
        <v>3.7345024361160085E-2</v>
      </c>
      <c r="AY936" s="7">
        <f t="shared" si="1573"/>
        <v>4.3462769042414466</v>
      </c>
      <c r="AZ936" s="7">
        <f t="shared" si="1574"/>
        <v>4.2666086031297397</v>
      </c>
      <c r="BA936" s="11">
        <f t="shared" si="1622"/>
        <v>4.5073389582577485E-2</v>
      </c>
      <c r="BB936">
        <f t="shared" si="1559"/>
        <v>5.8921732298929586</v>
      </c>
      <c r="BC936">
        <f t="shared" si="1560"/>
        <v>5.7908327469391319</v>
      </c>
      <c r="BD936">
        <f t="shared" si="1561"/>
        <v>5.6944523680994221</v>
      </c>
      <c r="BE936">
        <f t="shared" si="1562"/>
        <v>5.6032558895092572</v>
      </c>
      <c r="BF936">
        <f t="shared" si="1563"/>
        <v>5.5010246679174415</v>
      </c>
      <c r="BG936">
        <f t="shared" si="1564"/>
        <v>95.361671836975191</v>
      </c>
      <c r="BI936" s="11">
        <f t="shared" si="1575"/>
        <v>123.84341073933339</v>
      </c>
      <c r="BJ936" s="1">
        <f t="shared" si="1576"/>
        <v>3.4443893529744474E-2</v>
      </c>
      <c r="BK936" s="7">
        <f t="shared" si="1577"/>
        <v>2.5631344394522064</v>
      </c>
      <c r="BL936" s="7">
        <f t="shared" si="1578"/>
        <v>2.5197396178915388</v>
      </c>
      <c r="BM936" s="11">
        <f t="shared" si="1623"/>
        <v>3.1205314845471281E-2</v>
      </c>
      <c r="BO936">
        <f t="shared" si="1579"/>
        <v>4.9101443582441329</v>
      </c>
      <c r="BP936">
        <f t="shared" si="1580"/>
        <v>4.8256939557826097</v>
      </c>
      <c r="BQ936">
        <f t="shared" si="1581"/>
        <v>4.7453769734161844</v>
      </c>
      <c r="BR936">
        <f t="shared" si="1582"/>
        <v>4.6693799079243812</v>
      </c>
      <c r="BS936">
        <f t="shared" si="1583"/>
        <v>4.584187223264534</v>
      </c>
      <c r="BT936">
        <f t="shared" si="1584"/>
        <v>4.4981920677818481</v>
      </c>
      <c r="BU936">
        <f t="shared" si="1585"/>
        <v>4.4114996245985667</v>
      </c>
      <c r="BV936">
        <f t="shared" si="1586"/>
        <v>4.3242141080825229</v>
      </c>
      <c r="BW936">
        <f t="shared" si="1587"/>
        <v>4.2364385657455612</v>
      </c>
      <c r="BX936">
        <f t="shared" si="1588"/>
        <v>4.1482746872436254</v>
      </c>
      <c r="BY936">
        <f t="shared" si="1589"/>
        <v>4.0616489168152583</v>
      </c>
      <c r="BZ936">
        <f t="shared" si="1590"/>
        <v>3.975078538909532</v>
      </c>
      <c r="CA936">
        <f t="shared" si="1591"/>
        <v>3.888638472150352</v>
      </c>
      <c r="CB936">
        <f t="shared" si="1592"/>
        <v>79.850438096555692</v>
      </c>
      <c r="CD936" s="11">
        <f t="shared" si="1593"/>
        <v>137.1292054965148</v>
      </c>
      <c r="CE936" s="1">
        <f t="shared" si="1594"/>
        <v>3.8235201264165852E-2</v>
      </c>
      <c r="CF936" s="7">
        <f t="shared" si="1595"/>
        <v>5.2896719950979536</v>
      </c>
      <c r="CG936" s="7">
        <f t="shared" si="1596"/>
        <v>5.1904431753677525</v>
      </c>
      <c r="CH936" s="11">
        <f t="shared" si="1624"/>
        <v>7.117613488129873E-2</v>
      </c>
      <c r="CJ936">
        <f t="shared" si="1597"/>
        <v>3.9281154865953058</v>
      </c>
      <c r="CK936">
        <f t="shared" si="1598"/>
        <v>3.8605551646260876</v>
      </c>
      <c r="CL936">
        <f t="shared" si="1599"/>
        <v>3.7963015787329479</v>
      </c>
      <c r="CM936">
        <f t="shared" si="1600"/>
        <v>3.7355039263395047</v>
      </c>
      <c r="CN936">
        <f t="shared" si="1601"/>
        <v>3.6673497786116274</v>
      </c>
      <c r="CO936">
        <f t="shared" si="1602"/>
        <v>3.5985536542254786</v>
      </c>
      <c r="CP936">
        <f t="shared" si="1603"/>
        <v>3.5291996996788533</v>
      </c>
      <c r="CQ936">
        <f t="shared" si="1604"/>
        <v>3.459371286466018</v>
      </c>
      <c r="CR936">
        <f t="shared" si="1605"/>
        <v>3.3891508525964493</v>
      </c>
      <c r="CS936">
        <f t="shared" si="1606"/>
        <v>3.3186197497949004</v>
      </c>
      <c r="CT936">
        <f t="shared" si="1607"/>
        <v>3.2493191334522065</v>
      </c>
      <c r="CU936">
        <f t="shared" si="1608"/>
        <v>3.1800628311276258</v>
      </c>
      <c r="CV936">
        <f t="shared" si="1609"/>
        <v>3.1109107777202816</v>
      </c>
      <c r="CW936">
        <f t="shared" si="1610"/>
        <v>3.0419214512973598</v>
      </c>
      <c r="CX936">
        <f t="shared" si="1611"/>
        <v>2.9731518029531707</v>
      </c>
      <c r="CY936">
        <f t="shared" si="1612"/>
        <v>2.9046571916179871</v>
      </c>
      <c r="CZ936">
        <f t="shared" si="1613"/>
        <v>2.8364913238736493</v>
      </c>
      <c r="DA936">
        <f t="shared" si="1614"/>
        <v>2.7687061988166386</v>
      </c>
      <c r="DB936">
        <f t="shared" si="1615"/>
        <v>2.7013520579924202</v>
      </c>
      <c r="DC936">
        <f t="shared" si="1616"/>
        <v>68.49641085062953</v>
      </c>
      <c r="DE936" s="11">
        <f t="shared" si="1617"/>
        <v>131.54570479714803</v>
      </c>
      <c r="DF936" s="1">
        <f t="shared" si="1618"/>
        <v>4.0788221525267565E-2</v>
      </c>
      <c r="DG936" s="7">
        <f t="shared" si="1619"/>
        <v>7.1949247149308233</v>
      </c>
      <c r="DH936" s="7">
        <f t="shared" si="1625"/>
        <v>7.051123324842985</v>
      </c>
      <c r="DI936" s="11">
        <f t="shared" si="1626"/>
        <v>9.2754498737808028E-2</v>
      </c>
      <c r="DK936" s="22">
        <f t="shared" si="1636"/>
        <v>6.8926379486024897E-2</v>
      </c>
      <c r="DL936" s="47">
        <v>100000</v>
      </c>
      <c r="DM936" s="48">
        <f t="shared" si="1628"/>
        <v>-366508.09757857851</v>
      </c>
      <c r="DN936" s="22">
        <f t="shared" si="1629"/>
        <v>19492.484413056081</v>
      </c>
      <c r="DO936" s="22">
        <f t="shared" si="1637"/>
        <v>77680.224583649659</v>
      </c>
      <c r="DP936" s="22"/>
      <c r="DQ936" s="22">
        <f t="shared" si="1638"/>
        <v>100000</v>
      </c>
      <c r="DR936" s="22">
        <f t="shared" si="1630"/>
        <v>-225466.44562004876</v>
      </c>
      <c r="DS936" s="22">
        <f t="shared" si="1631"/>
        <v>15065.173586090619</v>
      </c>
      <c r="DT936" s="22">
        <f t="shared" si="1639"/>
        <v>51664.510444134547</v>
      </c>
      <c r="DU936" s="22"/>
      <c r="DV936" s="22">
        <f t="shared" si="1640"/>
        <v>100000</v>
      </c>
      <c r="DW936" s="22">
        <f t="shared" si="1632"/>
        <v>-157214.29294186764</v>
      </c>
      <c r="DX936" s="22">
        <f t="shared" si="1633"/>
        <v>6579.5598969703133</v>
      </c>
      <c r="DY936" s="22">
        <f t="shared" si="1641"/>
        <v>11847.752258368075</v>
      </c>
      <c r="DZ936" s="22"/>
      <c r="EA936" s="22">
        <f t="shared" si="1642"/>
        <v>100000</v>
      </c>
      <c r="EB936" s="22">
        <f t="shared" si="1634"/>
        <v>-77094.868067810152</v>
      </c>
      <c r="EC936" s="22">
        <f t="shared" si="1635"/>
        <v>-10771.316606905777</v>
      </c>
      <c r="ED936" s="22">
        <f t="shared" si="1643"/>
        <v>19210.349037550568</v>
      </c>
    </row>
    <row r="937" spans="1:134" x14ac:dyDescent="0.4">
      <c r="A937" s="16">
        <v>39409</v>
      </c>
      <c r="B937" s="2">
        <v>3.4099999999999998E-2</v>
      </c>
      <c r="C937" s="2">
        <v>3.3000000000000002E-2</v>
      </c>
      <c r="D937" s="2">
        <v>3.1E-2</v>
      </c>
      <c r="E937" s="2">
        <v>3.4799999999999998E-2</v>
      </c>
      <c r="F937" s="2">
        <v>4.0399999999999998E-2</v>
      </c>
      <c r="G937" s="9"/>
      <c r="H937" s="4">
        <f t="shared" si="1538"/>
        <v>3.4200000000000001E-2</v>
      </c>
      <c r="I937" s="4">
        <f t="shared" si="1539"/>
        <v>3.3000000000000002E-2</v>
      </c>
      <c r="J937" s="4">
        <f t="shared" si="1540"/>
        <v>3.2000000000000001E-2</v>
      </c>
      <c r="K937" s="4">
        <f t="shared" si="1541"/>
        <v>3.1E-2</v>
      </c>
      <c r="L937" s="4">
        <f t="shared" si="1648"/>
        <v>3.1633333333333333E-2</v>
      </c>
      <c r="M937" s="4">
        <f t="shared" si="1648"/>
        <v>3.2266666666666666E-2</v>
      </c>
      <c r="N937" s="4">
        <f t="shared" si="1648"/>
        <v>3.2899999999999999E-2</v>
      </c>
      <c r="O937" s="4">
        <f t="shared" si="1648"/>
        <v>3.3533333333333332E-2</v>
      </c>
      <c r="P937" s="4">
        <f t="shared" si="1648"/>
        <v>3.4166666666666665E-2</v>
      </c>
      <c r="Q937" s="4">
        <f t="shared" si="1542"/>
        <v>3.4799999999999998E-2</v>
      </c>
      <c r="R937" s="4">
        <f t="shared" si="1645"/>
        <v>3.5360000000000003E-2</v>
      </c>
      <c r="S937" s="4">
        <f t="shared" si="1647"/>
        <v>3.5920000000000001E-2</v>
      </c>
      <c r="T937" s="4">
        <f t="shared" si="1647"/>
        <v>3.6479999999999999E-2</v>
      </c>
      <c r="U937" s="4">
        <f t="shared" si="1647"/>
        <v>3.7040000000000003E-2</v>
      </c>
      <c r="V937" s="4">
        <f t="shared" si="1647"/>
        <v>3.7599999999999995E-2</v>
      </c>
      <c r="W937" s="4">
        <f t="shared" si="1647"/>
        <v>3.8159999999999999E-2</v>
      </c>
      <c r="X937" s="4">
        <f t="shared" si="1647"/>
        <v>3.8719999999999997E-2</v>
      </c>
      <c r="Y937" s="4">
        <f t="shared" si="1647"/>
        <v>3.9280000000000002E-2</v>
      </c>
      <c r="Z937" s="4">
        <f t="shared" si="1647"/>
        <v>3.9839999999999993E-2</v>
      </c>
      <c r="AA937" s="4">
        <f t="shared" si="1543"/>
        <v>4.0399999999999998E-2</v>
      </c>
      <c r="AC937" s="7">
        <f t="shared" si="1567"/>
        <v>2.9495624815652346</v>
      </c>
      <c r="AD937" s="7">
        <f t="shared" si="1544"/>
        <v>2.9033974347031966</v>
      </c>
      <c r="AE937" s="7">
        <f t="shared" si="1545"/>
        <v>2.860488004440576</v>
      </c>
      <c r="AF937" s="7">
        <f t="shared" si="1546"/>
        <v>96.853989355298992</v>
      </c>
      <c r="AG937" s="11">
        <f t="shared" si="1547"/>
        <v>105.56743727600801</v>
      </c>
      <c r="AH937" s="1">
        <f t="shared" si="1570"/>
        <v>3.064637914632282E-2</v>
      </c>
      <c r="AI937" s="7">
        <f t="shared" si="1571"/>
        <v>1.8579168966527608</v>
      </c>
      <c r="AJ937" s="7">
        <f t="shared" si="1620"/>
        <v>1.8298773392872305</v>
      </c>
      <c r="AK937" s="11">
        <f t="shared" si="1621"/>
        <v>1.9317546123799312E-2</v>
      </c>
      <c r="AL937">
        <f t="shared" si="1548"/>
        <v>2.4579687346376957</v>
      </c>
      <c r="AM937">
        <f t="shared" si="1549"/>
        <v>2.4194978622526637</v>
      </c>
      <c r="AN937">
        <f t="shared" si="1550"/>
        <v>2.3837400037004799</v>
      </c>
      <c r="AO937">
        <f t="shared" si="1551"/>
        <v>2.3508249843519171</v>
      </c>
      <c r="AP937">
        <f t="shared" si="1552"/>
        <v>2.3113373547817315</v>
      </c>
      <c r="AQ937">
        <f t="shared" si="1553"/>
        <v>2.2710977093798035</v>
      </c>
      <c r="AR937">
        <f t="shared" si="1554"/>
        <v>2.230169475306448</v>
      </c>
      <c r="AS937">
        <f t="shared" si="1555"/>
        <v>2.1886161950720115</v>
      </c>
      <c r="AT937">
        <f t="shared" si="1556"/>
        <v>2.1465013666327004</v>
      </c>
      <c r="AU937">
        <f t="shared" si="1557"/>
        <v>86.259419756247922</v>
      </c>
      <c r="AW937" s="11">
        <f t="shared" si="1558"/>
        <v>107.01917344236338</v>
      </c>
      <c r="AX937" s="1">
        <f t="shared" si="1572"/>
        <v>3.437937569032392E-2</v>
      </c>
      <c r="AY937" s="7">
        <f t="shared" si="1573"/>
        <v>4.3564652915209505</v>
      </c>
      <c r="AZ937" s="7">
        <f t="shared" si="1574"/>
        <v>4.2828445309446526</v>
      </c>
      <c r="BA937" s="11">
        <f t="shared" si="1622"/>
        <v>4.5834648168384319E-2</v>
      </c>
      <c r="BB937">
        <f t="shared" si="1559"/>
        <v>5.8991249631304692</v>
      </c>
      <c r="BC937">
        <f t="shared" si="1560"/>
        <v>5.8067948694063931</v>
      </c>
      <c r="BD937">
        <f t="shared" si="1561"/>
        <v>5.7209760088811521</v>
      </c>
      <c r="BE937">
        <f t="shared" si="1562"/>
        <v>5.6419799624446014</v>
      </c>
      <c r="BF937">
        <f t="shared" si="1563"/>
        <v>5.5472096514761562</v>
      </c>
      <c r="BG937">
        <f t="shared" si="1564"/>
        <v>96.294542877703662</v>
      </c>
      <c r="BI937" s="11">
        <f t="shared" si="1575"/>
        <v>124.91062833304244</v>
      </c>
      <c r="BJ937" s="1">
        <f t="shared" si="1576"/>
        <v>3.1114324320073942E-2</v>
      </c>
      <c r="BK937" s="7">
        <f t="shared" si="1577"/>
        <v>2.569015465490911</v>
      </c>
      <c r="BL937" s="7">
        <f t="shared" si="1578"/>
        <v>2.5296611172794541</v>
      </c>
      <c r="BM937" s="11">
        <f t="shared" si="1623"/>
        <v>3.1598155962904273E-2</v>
      </c>
      <c r="BO937">
        <f t="shared" si="1579"/>
        <v>4.9159374692753914</v>
      </c>
      <c r="BP937">
        <f t="shared" si="1580"/>
        <v>4.8389957245053274</v>
      </c>
      <c r="BQ937">
        <f t="shared" si="1581"/>
        <v>4.7674800074009598</v>
      </c>
      <c r="BR937">
        <f t="shared" si="1582"/>
        <v>4.7016499687038342</v>
      </c>
      <c r="BS937">
        <f t="shared" si="1583"/>
        <v>4.622674709563463</v>
      </c>
      <c r="BT937">
        <f t="shared" si="1584"/>
        <v>4.542195418759607</v>
      </c>
      <c r="BU937">
        <f t="shared" si="1585"/>
        <v>4.4603389506128961</v>
      </c>
      <c r="BV937">
        <f t="shared" si="1586"/>
        <v>4.3772323901440231</v>
      </c>
      <c r="BW937">
        <f t="shared" si="1587"/>
        <v>4.2930027332654008</v>
      </c>
      <c r="BX937">
        <f t="shared" si="1588"/>
        <v>4.2077765734755079</v>
      </c>
      <c r="BY937">
        <f t="shared" si="1589"/>
        <v>4.123313620440471</v>
      </c>
      <c r="BZ937">
        <f t="shared" si="1590"/>
        <v>4.038326675450282</v>
      </c>
      <c r="CA937">
        <f t="shared" si="1591"/>
        <v>3.9529198366037823</v>
      </c>
      <c r="CB937">
        <f t="shared" si="1592"/>
        <v>81.211108758513745</v>
      </c>
      <c r="CD937" s="11">
        <f t="shared" si="1593"/>
        <v>139.0529528367147</v>
      </c>
      <c r="CE937" s="1">
        <f t="shared" si="1594"/>
        <v>3.5625544747619531E-2</v>
      </c>
      <c r="CF937" s="7">
        <f t="shared" si="1595"/>
        <v>5.3081236223377273</v>
      </c>
      <c r="CG937" s="7">
        <f t="shared" si="1596"/>
        <v>5.2152259889191344</v>
      </c>
      <c r="CH937" s="11">
        <f t="shared" si="1624"/>
        <v>7.2519257346998114E-2</v>
      </c>
      <c r="CJ937">
        <f t="shared" si="1597"/>
        <v>3.9327499754203132</v>
      </c>
      <c r="CK937">
        <f t="shared" si="1598"/>
        <v>3.8711965796042622</v>
      </c>
      <c r="CL937">
        <f t="shared" si="1599"/>
        <v>3.8139840059207679</v>
      </c>
      <c r="CM937">
        <f t="shared" si="1600"/>
        <v>3.7613199749630675</v>
      </c>
      <c r="CN937">
        <f t="shared" si="1601"/>
        <v>3.6981397676507708</v>
      </c>
      <c r="CO937">
        <f t="shared" si="1602"/>
        <v>3.6337563350076856</v>
      </c>
      <c r="CP937">
        <f t="shared" si="1603"/>
        <v>3.5682711604903168</v>
      </c>
      <c r="CQ937">
        <f t="shared" si="1604"/>
        <v>3.5017859121152184</v>
      </c>
      <c r="CR937">
        <f t="shared" si="1605"/>
        <v>3.4344021866123207</v>
      </c>
      <c r="CS937">
        <f t="shared" si="1606"/>
        <v>3.3662212587804063</v>
      </c>
      <c r="CT937">
        <f t="shared" si="1607"/>
        <v>3.2986508963523766</v>
      </c>
      <c r="CU937">
        <f t="shared" si="1608"/>
        <v>3.2306613403602258</v>
      </c>
      <c r="CV937">
        <f t="shared" si="1609"/>
        <v>3.1623358692830261</v>
      </c>
      <c r="CW937">
        <f t="shared" si="1610"/>
        <v>3.0937565241338572</v>
      </c>
      <c r="CX937">
        <f t="shared" si="1611"/>
        <v>3.025003956066167</v>
      </c>
      <c r="CY937">
        <f t="shared" si="1612"/>
        <v>2.9561572811977017</v>
      </c>
      <c r="CZ937">
        <f t="shared" si="1613"/>
        <v>2.8872939429631925</v>
      </c>
      <c r="DA937">
        <f t="shared" si="1614"/>
        <v>2.8184895822704155</v>
      </c>
      <c r="DB937">
        <f t="shared" si="1615"/>
        <v>2.7498179156983951</v>
      </c>
      <c r="DC937">
        <f t="shared" si="1616"/>
        <v>69.715116170426441</v>
      </c>
      <c r="DE937" s="11">
        <f t="shared" si="1617"/>
        <v>133.51911063531693</v>
      </c>
      <c r="DF937" s="1">
        <f t="shared" si="1618"/>
        <v>3.8740873009563137E-2</v>
      </c>
      <c r="DG937" s="7">
        <f t="shared" si="1619"/>
        <v>7.2228356589891698</v>
      </c>
      <c r="DH937" s="7">
        <f t="shared" si="1625"/>
        <v>7.0855847887396424</v>
      </c>
      <c r="DI937" s="11">
        <f t="shared" si="1626"/>
        <v>9.4606097932364713E-2</v>
      </c>
      <c r="DK937" s="22">
        <f t="shared" si="1636"/>
        <v>6.8325413639946528E-2</v>
      </c>
      <c r="DL937" s="47">
        <v>100000</v>
      </c>
      <c r="DM937" s="48">
        <f t="shared" si="1628"/>
        <v>-364896.83638827509</v>
      </c>
      <c r="DN937" s="22">
        <f t="shared" si="1629"/>
        <v>-16448.593299284476</v>
      </c>
      <c r="DO937" s="22">
        <f t="shared" si="1637"/>
        <v>166720.01214458788</v>
      </c>
      <c r="DP937" s="22"/>
      <c r="DQ937" s="22">
        <f t="shared" si="1638"/>
        <v>100000</v>
      </c>
      <c r="DR937" s="22">
        <f t="shared" si="1630"/>
        <v>-224712.7407735952</v>
      </c>
      <c r="DS937" s="22">
        <f t="shared" si="1631"/>
        <v>-14077.957505772414</v>
      </c>
      <c r="DT937" s="22">
        <f t="shared" si="1639"/>
        <v>91695.333084744168</v>
      </c>
      <c r="DU937" s="22"/>
      <c r="DV937" s="22">
        <f t="shared" si="1640"/>
        <v>100000</v>
      </c>
      <c r="DW937" s="22">
        <f t="shared" si="1632"/>
        <v>-157010.34294772663</v>
      </c>
      <c r="DX937" s="22">
        <f t="shared" si="1633"/>
        <v>-11166.418580486585</v>
      </c>
      <c r="DY937" s="22">
        <f t="shared" si="1641"/>
        <v>20968.570820744459</v>
      </c>
      <c r="DZ937" s="22"/>
      <c r="EA937" s="22">
        <f t="shared" si="1642"/>
        <v>100000</v>
      </c>
      <c r="EB937" s="22">
        <f t="shared" si="1634"/>
        <v>-77215.315461007165</v>
      </c>
      <c r="EC937" s="22">
        <f t="shared" si="1635"/>
        <v>17267.053523312541</v>
      </c>
      <c r="ED937" s="22">
        <f t="shared" si="1643"/>
        <v>15293.7631915326</v>
      </c>
    </row>
    <row r="938" spans="1:134" x14ac:dyDescent="0.4">
      <c r="A938" s="16">
        <v>39416</v>
      </c>
      <c r="B938" s="2">
        <v>3.3500000000000002E-2</v>
      </c>
      <c r="C938" s="2">
        <v>3.2500000000000001E-2</v>
      </c>
      <c r="D938" s="2">
        <v>3.0499999999999999E-2</v>
      </c>
      <c r="E938" s="2">
        <v>3.39E-2</v>
      </c>
      <c r="F938" s="2">
        <v>3.9399999999999998E-2</v>
      </c>
      <c r="G938" s="9"/>
      <c r="H938" s="4">
        <f t="shared" si="1538"/>
        <v>3.3600000000000005E-2</v>
      </c>
      <c r="I938" s="4">
        <f t="shared" si="1539"/>
        <v>3.2500000000000001E-2</v>
      </c>
      <c r="J938" s="4">
        <f t="shared" si="1540"/>
        <v>3.15E-2</v>
      </c>
      <c r="K938" s="4">
        <f t="shared" si="1541"/>
        <v>3.0499999999999999E-2</v>
      </c>
      <c r="L938" s="4">
        <f t="shared" si="1648"/>
        <v>3.1066666666666666E-2</v>
      </c>
      <c r="M938" s="4">
        <f t="shared" si="1648"/>
        <v>3.1633333333333333E-2</v>
      </c>
      <c r="N938" s="4">
        <f t="shared" si="1648"/>
        <v>3.2199999999999999E-2</v>
      </c>
      <c r="O938" s="4">
        <f t="shared" si="1648"/>
        <v>3.2766666666666666E-2</v>
      </c>
      <c r="P938" s="4">
        <f t="shared" si="1648"/>
        <v>3.3333333333333333E-2</v>
      </c>
      <c r="Q938" s="4">
        <f t="shared" si="1542"/>
        <v>3.39E-2</v>
      </c>
      <c r="R938" s="4">
        <f t="shared" si="1645"/>
        <v>3.4450000000000001E-2</v>
      </c>
      <c r="S938" s="4">
        <f t="shared" si="1647"/>
        <v>3.5000000000000003E-2</v>
      </c>
      <c r="T938" s="4">
        <f t="shared" si="1647"/>
        <v>3.5549999999999998E-2</v>
      </c>
      <c r="U938" s="4">
        <f t="shared" si="1647"/>
        <v>3.61E-2</v>
      </c>
      <c r="V938" s="4">
        <f t="shared" si="1647"/>
        <v>3.6650000000000002E-2</v>
      </c>
      <c r="W938" s="4">
        <f t="shared" si="1647"/>
        <v>3.7199999999999997E-2</v>
      </c>
      <c r="X938" s="4">
        <f t="shared" si="1647"/>
        <v>3.7749999999999999E-2</v>
      </c>
      <c r="Y938" s="4">
        <f t="shared" si="1647"/>
        <v>3.8300000000000001E-2</v>
      </c>
      <c r="Z938" s="4">
        <f t="shared" si="1647"/>
        <v>3.8849999999999996E-2</v>
      </c>
      <c r="AA938" s="4">
        <f t="shared" si="1543"/>
        <v>3.9399999999999998E-2</v>
      </c>
      <c r="AC938" s="7">
        <f t="shared" si="1567"/>
        <v>2.9504327301337532</v>
      </c>
      <c r="AD938" s="7">
        <f t="shared" si="1544"/>
        <v>2.9048260962314414</v>
      </c>
      <c r="AE938" s="7">
        <f t="shared" si="1545"/>
        <v>2.862600624742575</v>
      </c>
      <c r="AF938" s="7">
        <f t="shared" si="1546"/>
        <v>96.94942375068014</v>
      </c>
      <c r="AG938" s="11">
        <f t="shared" si="1547"/>
        <v>105.66728320178791</v>
      </c>
      <c r="AH938" s="1">
        <f t="shared" si="1570"/>
        <v>3.0138505048442604E-2</v>
      </c>
      <c r="AI938" s="7">
        <f t="shared" si="1571"/>
        <v>1.8584262036348318</v>
      </c>
      <c r="AJ938" s="7">
        <f t="shared" si="1620"/>
        <v>1.8308368606510288</v>
      </c>
      <c r="AK938" s="11">
        <f t="shared" si="1621"/>
        <v>1.9345955705068456E-2</v>
      </c>
      <c r="AL938">
        <f t="shared" si="1548"/>
        <v>2.4586939417781277</v>
      </c>
      <c r="AM938">
        <f t="shared" si="1549"/>
        <v>2.420688413526201</v>
      </c>
      <c r="AN938">
        <f t="shared" si="1550"/>
        <v>2.3855005206188125</v>
      </c>
      <c r="AO938">
        <f t="shared" si="1551"/>
        <v>2.3531413531718481</v>
      </c>
      <c r="AP938">
        <f t="shared" si="1552"/>
        <v>2.3145634647452411</v>
      </c>
      <c r="AQ938">
        <f t="shared" si="1553"/>
        <v>2.2753489193736391</v>
      </c>
      <c r="AR938">
        <f t="shared" si="1554"/>
        <v>2.2355523752809527</v>
      </c>
      <c r="AS938">
        <f t="shared" si="1555"/>
        <v>2.1952284865020362</v>
      </c>
      <c r="AT938">
        <f t="shared" si="1556"/>
        <v>2.1544317815080456</v>
      </c>
      <c r="AU938">
        <f t="shared" si="1557"/>
        <v>86.641878322887877</v>
      </c>
      <c r="AW938" s="11">
        <f t="shared" si="1558"/>
        <v>107.43502757939278</v>
      </c>
      <c r="AX938" s="1">
        <f t="shared" si="1572"/>
        <v>3.3492557326455973E-2</v>
      </c>
      <c r="AY938" s="7">
        <f t="shared" si="1573"/>
        <v>4.3595129941436657</v>
      </c>
      <c r="AZ938" s="7">
        <f t="shared" si="1574"/>
        <v>4.2877098108245413</v>
      </c>
      <c r="BA938" s="11">
        <f t="shared" si="1622"/>
        <v>4.6065022177836763E-2</v>
      </c>
      <c r="BB938">
        <f t="shared" si="1559"/>
        <v>5.9008654602675064</v>
      </c>
      <c r="BC938">
        <f t="shared" si="1560"/>
        <v>5.8096521924628828</v>
      </c>
      <c r="BD938">
        <f t="shared" si="1561"/>
        <v>5.7252012494851501</v>
      </c>
      <c r="BE938">
        <f t="shared" si="1562"/>
        <v>5.6475392476124355</v>
      </c>
      <c r="BF938">
        <f t="shared" si="1563"/>
        <v>5.5549523153885785</v>
      </c>
      <c r="BG938">
        <f t="shared" si="1564"/>
        <v>96.474794181442306</v>
      </c>
      <c r="BI938" s="11">
        <f t="shared" si="1575"/>
        <v>125.11300464665885</v>
      </c>
      <c r="BJ938" s="1">
        <f t="shared" si="1576"/>
        <v>3.0486989578512938E-2</v>
      </c>
      <c r="BK938" s="7">
        <f t="shared" si="1577"/>
        <v>2.5701251284408659</v>
      </c>
      <c r="BL938" s="7">
        <f t="shared" si="1578"/>
        <v>2.531535677531596</v>
      </c>
      <c r="BM938" s="11">
        <f t="shared" si="1623"/>
        <v>3.1672803498619319E-2</v>
      </c>
      <c r="BO938">
        <f t="shared" si="1579"/>
        <v>4.9173878835562554</v>
      </c>
      <c r="BP938">
        <f t="shared" si="1580"/>
        <v>4.841376827052402</v>
      </c>
      <c r="BQ938">
        <f t="shared" si="1581"/>
        <v>4.7710010412376249</v>
      </c>
      <c r="BR938">
        <f t="shared" si="1582"/>
        <v>4.7062827063436963</v>
      </c>
      <c r="BS938">
        <f t="shared" si="1583"/>
        <v>4.6291269294904822</v>
      </c>
      <c r="BT938">
        <f t="shared" si="1584"/>
        <v>4.5506978387472783</v>
      </c>
      <c r="BU938">
        <f t="shared" si="1585"/>
        <v>4.4711047505619055</v>
      </c>
      <c r="BV938">
        <f t="shared" si="1586"/>
        <v>4.3904569730040723</v>
      </c>
      <c r="BW938">
        <f t="shared" si="1587"/>
        <v>4.3088635630160912</v>
      </c>
      <c r="BX938">
        <f t="shared" si="1588"/>
        <v>4.2264330889213602</v>
      </c>
      <c r="BY938">
        <f t="shared" si="1589"/>
        <v>4.1436467829584664</v>
      </c>
      <c r="BZ938">
        <f t="shared" si="1590"/>
        <v>4.0602894022627165</v>
      </c>
      <c r="CA938">
        <f t="shared" si="1591"/>
        <v>3.9764623819676346</v>
      </c>
      <c r="CB938">
        <f t="shared" si="1592"/>
        <v>81.737581538899818</v>
      </c>
      <c r="CD938" s="11">
        <f t="shared" si="1593"/>
        <v>139.73071170801981</v>
      </c>
      <c r="CE938" s="1">
        <f t="shared" si="1594"/>
        <v>3.471679444630342E-2</v>
      </c>
      <c r="CF938" s="7">
        <f t="shared" si="1595"/>
        <v>5.3145469090101445</v>
      </c>
      <c r="CG938" s="7">
        <f t="shared" si="1596"/>
        <v>5.2238689173019424</v>
      </c>
      <c r="CH938" s="11">
        <f t="shared" si="1624"/>
        <v>7.2993492168400329E-2</v>
      </c>
      <c r="CJ938">
        <f t="shared" si="1597"/>
        <v>3.9339103068450041</v>
      </c>
      <c r="CK938">
        <f t="shared" si="1598"/>
        <v>3.8731014616419217</v>
      </c>
      <c r="CL938">
        <f t="shared" si="1599"/>
        <v>3.8168008329901002</v>
      </c>
      <c r="CM938">
        <f t="shared" si="1600"/>
        <v>3.765026165074957</v>
      </c>
      <c r="CN938">
        <f t="shared" si="1601"/>
        <v>3.7033015435923855</v>
      </c>
      <c r="CO938">
        <f t="shared" si="1602"/>
        <v>3.6405582709978228</v>
      </c>
      <c r="CP938">
        <f t="shared" si="1603"/>
        <v>3.576883800449524</v>
      </c>
      <c r="CQ938">
        <f t="shared" si="1604"/>
        <v>3.5123655784032577</v>
      </c>
      <c r="CR938">
        <f t="shared" si="1605"/>
        <v>3.4470908504128728</v>
      </c>
      <c r="CS938">
        <f t="shared" si="1606"/>
        <v>3.3811464711370878</v>
      </c>
      <c r="CT938">
        <f t="shared" si="1607"/>
        <v>3.3149174263667733</v>
      </c>
      <c r="CU938">
        <f t="shared" si="1608"/>
        <v>3.2482315218101729</v>
      </c>
      <c r="CV938">
        <f t="shared" si="1609"/>
        <v>3.1811699055741074</v>
      </c>
      <c r="CW938">
        <f t="shared" si="1610"/>
        <v>3.1138126300533266</v>
      </c>
      <c r="CX938">
        <f t="shared" si="1611"/>
        <v>3.0462385032425709</v>
      </c>
      <c r="CY938">
        <f t="shared" si="1612"/>
        <v>2.9785249466486081</v>
      </c>
      <c r="CZ938">
        <f t="shared" si="1613"/>
        <v>2.9107478601124712</v>
      </c>
      <c r="DA938">
        <f t="shared" si="1614"/>
        <v>2.842981493819507</v>
      </c>
      <c r="DB938">
        <f t="shared" si="1615"/>
        <v>2.7752983277409529</v>
      </c>
      <c r="DC938">
        <f t="shared" si="1616"/>
        <v>70.401992926650692</v>
      </c>
      <c r="DE938" s="11">
        <f t="shared" si="1617"/>
        <v>134.46410082356414</v>
      </c>
      <c r="DF938" s="1">
        <f t="shared" si="1618"/>
        <v>3.777382677713198E-2</v>
      </c>
      <c r="DG938" s="7">
        <f t="shared" si="1619"/>
        <v>7.2360041003272846</v>
      </c>
      <c r="DH938" s="7">
        <f t="shared" si="1625"/>
        <v>7.1018716652882734</v>
      </c>
      <c r="DI938" s="11">
        <f t="shared" si="1626"/>
        <v>9.5494678763733576E-2</v>
      </c>
      <c r="DK938" s="22">
        <f t="shared" si="1636"/>
        <v>6.8987646219879156E-2</v>
      </c>
      <c r="DL938" s="47">
        <v>100000</v>
      </c>
      <c r="DM938" s="48">
        <f t="shared" si="1628"/>
        <v>-366739.55825889745</v>
      </c>
      <c r="DN938" s="22">
        <f t="shared" si="1629"/>
        <v>-27022.528190810495</v>
      </c>
      <c r="DO938" s="22">
        <f t="shared" si="1637"/>
        <v>191235.52918297469</v>
      </c>
      <c r="DP938" s="22"/>
      <c r="DQ938" s="22">
        <f t="shared" si="1638"/>
        <v>100000</v>
      </c>
      <c r="DR938" s="22">
        <f t="shared" si="1630"/>
        <v>-225568.57356305115</v>
      </c>
      <c r="DS938" s="22">
        <f t="shared" si="1631"/>
        <v>-18305.515059246914</v>
      </c>
      <c r="DT938" s="22">
        <f t="shared" si="1639"/>
        <v>104537.90471059705</v>
      </c>
      <c r="DU938" s="22"/>
      <c r="DV938" s="22">
        <f t="shared" si="1640"/>
        <v>100000</v>
      </c>
      <c r="DW938" s="22">
        <f t="shared" si="1632"/>
        <v>-157184.17148757938</v>
      </c>
      <c r="DX938" s="22">
        <f t="shared" si="1633"/>
        <v>-1664.5207654764818</v>
      </c>
      <c r="DY938" s="22">
        <f t="shared" si="1641"/>
        <v>17989.924282613945</v>
      </c>
      <c r="DZ938" s="22"/>
      <c r="EA938" s="22">
        <f t="shared" si="1642"/>
        <v>100000</v>
      </c>
      <c r="EB938" s="22">
        <f t="shared" si="1634"/>
        <v>-77140.241561794071</v>
      </c>
      <c r="EC938" s="22">
        <f t="shared" si="1635"/>
        <v>3812.9438229871739</v>
      </c>
      <c r="ED938" s="22">
        <f t="shared" si="1643"/>
        <v>9608.6473921544475</v>
      </c>
    </row>
    <row r="939" spans="1:134" x14ac:dyDescent="0.4">
      <c r="A939" s="16">
        <v>39423</v>
      </c>
      <c r="B939" s="2">
        <v>3.27E-2</v>
      </c>
      <c r="C939" s="2">
        <v>3.1699999999999999E-2</v>
      </c>
      <c r="D939" s="2">
        <v>2.9700000000000001E-2</v>
      </c>
      <c r="E939" s="2">
        <v>3.3500000000000002E-2</v>
      </c>
      <c r="F939" s="2">
        <v>3.9699999999999999E-2</v>
      </c>
      <c r="G939" s="9"/>
      <c r="H939" s="4">
        <f t="shared" si="1538"/>
        <v>3.2800000000000003E-2</v>
      </c>
      <c r="I939" s="4">
        <f t="shared" si="1539"/>
        <v>3.1699999999999999E-2</v>
      </c>
      <c r="J939" s="4">
        <f t="shared" si="1540"/>
        <v>3.0699999999999998E-2</v>
      </c>
      <c r="K939" s="4">
        <f t="shared" si="1541"/>
        <v>2.9700000000000001E-2</v>
      </c>
      <c r="L939" s="4">
        <f t="shared" si="1648"/>
        <v>3.0333333333333334E-2</v>
      </c>
      <c r="M939" s="4">
        <f t="shared" si="1648"/>
        <v>3.096666666666667E-2</v>
      </c>
      <c r="N939" s="4">
        <f t="shared" si="1648"/>
        <v>3.1600000000000003E-2</v>
      </c>
      <c r="O939" s="4">
        <f t="shared" si="1648"/>
        <v>3.2233333333333336E-2</v>
      </c>
      <c r="P939" s="4">
        <f t="shared" si="1648"/>
        <v>3.2866666666666669E-2</v>
      </c>
      <c r="Q939" s="4">
        <f t="shared" si="1542"/>
        <v>3.3500000000000002E-2</v>
      </c>
      <c r="R939" s="4">
        <f t="shared" si="1645"/>
        <v>3.4120000000000004E-2</v>
      </c>
      <c r="S939" s="4">
        <f t="shared" si="1647"/>
        <v>3.4740000000000007E-2</v>
      </c>
      <c r="T939" s="4">
        <f t="shared" si="1647"/>
        <v>3.5359999999999996E-2</v>
      </c>
      <c r="U939" s="4">
        <f t="shared" si="1647"/>
        <v>3.5979999999999998E-2</v>
      </c>
      <c r="V939" s="4">
        <f t="shared" si="1647"/>
        <v>3.6600000000000001E-2</v>
      </c>
      <c r="W939" s="4">
        <f t="shared" si="1647"/>
        <v>3.7220000000000003E-2</v>
      </c>
      <c r="X939" s="4">
        <f t="shared" si="1647"/>
        <v>3.7839999999999999E-2</v>
      </c>
      <c r="Y939" s="4">
        <f t="shared" si="1647"/>
        <v>3.8460000000000001E-2</v>
      </c>
      <c r="Z939" s="4">
        <f t="shared" si="1647"/>
        <v>3.9079999999999997E-2</v>
      </c>
      <c r="AA939" s="4">
        <f t="shared" si="1543"/>
        <v>3.9699999999999999E-2</v>
      </c>
      <c r="AC939" s="7">
        <f t="shared" si="1567"/>
        <v>2.95159386068477</v>
      </c>
      <c r="AD939" s="7">
        <f t="shared" si="1544"/>
        <v>2.9071141489926386</v>
      </c>
      <c r="AE939" s="7">
        <f t="shared" si="1545"/>
        <v>2.8659851465359676</v>
      </c>
      <c r="AF939" s="7">
        <f t="shared" si="1546"/>
        <v>97.102363408423926</v>
      </c>
      <c r="AG939" s="11">
        <f t="shared" si="1547"/>
        <v>105.8270565646373</v>
      </c>
      <c r="AH939" s="1">
        <f t="shared" si="1570"/>
        <v>2.932709012722573E-2</v>
      </c>
      <c r="AI939" s="7">
        <f t="shared" si="1571"/>
        <v>1.8592404076321711</v>
      </c>
      <c r="AJ939" s="7">
        <f t="shared" si="1620"/>
        <v>1.8323713478004267</v>
      </c>
      <c r="AK939" s="11">
        <f t="shared" si="1621"/>
        <v>1.9391446627109645E-2</v>
      </c>
      <c r="AL939">
        <f t="shared" si="1548"/>
        <v>2.4596615505706416</v>
      </c>
      <c r="AM939">
        <f t="shared" si="1549"/>
        <v>2.4225951241605324</v>
      </c>
      <c r="AN939">
        <f t="shared" si="1550"/>
        <v>2.3883209554466398</v>
      </c>
      <c r="AO939">
        <f t="shared" si="1551"/>
        <v>2.3568534807869885</v>
      </c>
      <c r="AP939">
        <f t="shared" si="1552"/>
        <v>2.3187464554897717</v>
      </c>
      <c r="AQ939">
        <f t="shared" si="1553"/>
        <v>2.279833910658982</v>
      </c>
      <c r="AR939">
        <f t="shared" si="1554"/>
        <v>2.2401781101799272</v>
      </c>
      <c r="AS939">
        <f t="shared" si="1555"/>
        <v>2.1998415965247089</v>
      </c>
      <c r="AT939">
        <f t="shared" si="1556"/>
        <v>2.1588870303021399</v>
      </c>
      <c r="AU939">
        <f t="shared" si="1557"/>
        <v>86.812458331045789</v>
      </c>
      <c r="AW939" s="11">
        <f t="shared" si="1558"/>
        <v>107.63737654516612</v>
      </c>
      <c r="AX939" s="1">
        <f t="shared" si="1572"/>
        <v>3.3062503326980942E-2</v>
      </c>
      <c r="AY939" s="7">
        <f t="shared" si="1573"/>
        <v>4.3609911263709886</v>
      </c>
      <c r="AZ939" s="7">
        <f t="shared" si="1574"/>
        <v>4.2900708849181921</v>
      </c>
      <c r="BA939" s="11">
        <f t="shared" si="1622"/>
        <v>4.6177197524539353E-2</v>
      </c>
      <c r="BB939">
        <f t="shared" si="1559"/>
        <v>5.9031877213695401</v>
      </c>
      <c r="BC939">
        <f t="shared" si="1560"/>
        <v>5.8142282979852773</v>
      </c>
      <c r="BD939">
        <f t="shared" si="1561"/>
        <v>5.7319702930719352</v>
      </c>
      <c r="BE939">
        <f t="shared" si="1562"/>
        <v>5.6564483538887727</v>
      </c>
      <c r="BF939">
        <f t="shared" si="1563"/>
        <v>5.5649914931754516</v>
      </c>
      <c r="BG939">
        <f t="shared" si="1564"/>
        <v>96.664957811940837</v>
      </c>
      <c r="BI939" s="11">
        <f t="shared" si="1575"/>
        <v>125.33578397143182</v>
      </c>
      <c r="BJ939" s="1">
        <f t="shared" si="1576"/>
        <v>2.9797888334595582E-2</v>
      </c>
      <c r="BK939" s="7">
        <f t="shared" si="1577"/>
        <v>2.5713446332265741</v>
      </c>
      <c r="BL939" s="7">
        <f t="shared" si="1578"/>
        <v>2.5335967171946421</v>
      </c>
      <c r="BM939" s="11">
        <f t="shared" si="1623"/>
        <v>3.1755033081703653E-2</v>
      </c>
      <c r="BO939">
        <f t="shared" si="1579"/>
        <v>4.9193231011412832</v>
      </c>
      <c r="BP939">
        <f t="shared" si="1580"/>
        <v>4.8451902483210647</v>
      </c>
      <c r="BQ939">
        <f t="shared" si="1581"/>
        <v>4.7766419108932796</v>
      </c>
      <c r="BR939">
        <f t="shared" si="1582"/>
        <v>4.7137069615739771</v>
      </c>
      <c r="BS939">
        <f t="shared" si="1583"/>
        <v>4.6374929109795433</v>
      </c>
      <c r="BT939">
        <f t="shared" si="1584"/>
        <v>4.559667821317964</v>
      </c>
      <c r="BU939">
        <f t="shared" si="1585"/>
        <v>4.4803562203598544</v>
      </c>
      <c r="BV939">
        <f t="shared" si="1586"/>
        <v>4.3996831930494178</v>
      </c>
      <c r="BW939">
        <f t="shared" si="1587"/>
        <v>4.3177740606042798</v>
      </c>
      <c r="BX939">
        <f t="shared" si="1588"/>
        <v>4.2347540649290627</v>
      </c>
      <c r="BY939">
        <f t="shared" si="1589"/>
        <v>4.151047351655885</v>
      </c>
      <c r="BZ939">
        <f t="shared" si="1590"/>
        <v>4.0665196871030052</v>
      </c>
      <c r="CA939">
        <f t="shared" si="1591"/>
        <v>3.9812906998902813</v>
      </c>
      <c r="CB939">
        <f t="shared" si="1592"/>
        <v>81.805053595322121</v>
      </c>
      <c r="CD939" s="11">
        <f t="shared" si="1593"/>
        <v>139.888501827141</v>
      </c>
      <c r="CE939" s="1">
        <f t="shared" si="1594"/>
        <v>3.4506011830846298E-2</v>
      </c>
      <c r="CF939" s="7">
        <f t="shared" si="1595"/>
        <v>5.3160366217080623</v>
      </c>
      <c r="CG939" s="7">
        <f t="shared" si="1596"/>
        <v>5.2258745767226076</v>
      </c>
      <c r="CH939" s="11">
        <f t="shared" si="1624"/>
        <v>7.310397652742702E-2</v>
      </c>
      <c r="CJ939">
        <f t="shared" si="1597"/>
        <v>3.9354584809130264</v>
      </c>
      <c r="CK939">
        <f t="shared" si="1598"/>
        <v>3.8761521986568512</v>
      </c>
      <c r="CL939">
        <f t="shared" si="1599"/>
        <v>3.8213135287146232</v>
      </c>
      <c r="CM939">
        <f t="shared" si="1600"/>
        <v>3.7709655692591819</v>
      </c>
      <c r="CN939">
        <f t="shared" si="1601"/>
        <v>3.7099943287836346</v>
      </c>
      <c r="CO939">
        <f t="shared" si="1602"/>
        <v>3.6477342570543714</v>
      </c>
      <c r="CP939">
        <f t="shared" si="1603"/>
        <v>3.5842849762878837</v>
      </c>
      <c r="CQ939">
        <f t="shared" si="1604"/>
        <v>3.5197465544395343</v>
      </c>
      <c r="CR939">
        <f t="shared" si="1605"/>
        <v>3.4542192484834238</v>
      </c>
      <c r="CS939">
        <f t="shared" si="1606"/>
        <v>3.3878032519432502</v>
      </c>
      <c r="CT939">
        <f t="shared" si="1607"/>
        <v>3.3208378813247079</v>
      </c>
      <c r="CU939">
        <f t="shared" si="1608"/>
        <v>3.2532157496824041</v>
      </c>
      <c r="CV939">
        <f t="shared" si="1609"/>
        <v>3.1850325599122251</v>
      </c>
      <c r="CW939">
        <f t="shared" si="1610"/>
        <v>3.1163829941075094</v>
      </c>
      <c r="CX939">
        <f t="shared" si="1611"/>
        <v>3.0473605063618936</v>
      </c>
      <c r="CY939">
        <f t="shared" si="1612"/>
        <v>2.9780571239256961</v>
      </c>
      <c r="CZ939">
        <f t="shared" si="1613"/>
        <v>2.908563257246934</v>
      </c>
      <c r="DA939">
        <f t="shared" si="1614"/>
        <v>2.8389675193779871</v>
      </c>
      <c r="DB939">
        <f t="shared" si="1615"/>
        <v>2.7693565551776773</v>
      </c>
      <c r="DC939">
        <f t="shared" si="1616"/>
        <v>70.195186897850093</v>
      </c>
      <c r="DE939" s="11">
        <f t="shared" si="1617"/>
        <v>134.3206334395029</v>
      </c>
      <c r="DF939" s="1">
        <f t="shared" si="1618"/>
        <v>3.7920095042490484E-2</v>
      </c>
      <c r="DG939" s="7">
        <f t="shared" si="1619"/>
        <v>7.2340129658210506</v>
      </c>
      <c r="DH939" s="7">
        <f t="shared" si="1625"/>
        <v>7.099407855507919</v>
      </c>
      <c r="DI939" s="11">
        <f t="shared" si="1626"/>
        <v>9.5359696019720649E-2</v>
      </c>
      <c r="DK939" s="22">
        <f t="shared" si="1636"/>
        <v>6.9933780002684923E-2</v>
      </c>
      <c r="DL939" s="47">
        <v>100000</v>
      </c>
      <c r="DM939" s="48">
        <f t="shared" si="1628"/>
        <v>-369301.80885866878</v>
      </c>
      <c r="DN939" s="22">
        <f t="shared" si="1629"/>
        <v>12467.844117631115</v>
      </c>
      <c r="DO939" s="22">
        <f t="shared" si="1637"/>
        <v>267048.55304927088</v>
      </c>
      <c r="DP939" s="22"/>
      <c r="DQ939" s="22">
        <f t="shared" si="1638"/>
        <v>100000</v>
      </c>
      <c r="DR939" s="22">
        <f t="shared" si="1630"/>
        <v>-226802.50207679835</v>
      </c>
      <c r="DS939" s="22">
        <f t="shared" si="1631"/>
        <v>7809.9055291085751</v>
      </c>
      <c r="DT939" s="22">
        <f t="shared" si="1639"/>
        <v>151567.20529739553</v>
      </c>
      <c r="DU939" s="22"/>
      <c r="DV939" s="22">
        <f t="shared" si="1640"/>
        <v>100000</v>
      </c>
      <c r="DW939" s="22">
        <f t="shared" si="1632"/>
        <v>-157606.8392920637</v>
      </c>
      <c r="DX939" s="22">
        <f t="shared" si="1633"/>
        <v>-93.23052428979463</v>
      </c>
      <c r="DY939" s="22">
        <f t="shared" si="1641"/>
        <v>44113.912111097561</v>
      </c>
      <c r="DZ939" s="22"/>
      <c r="EA939" s="22">
        <f t="shared" si="1642"/>
        <v>100000</v>
      </c>
      <c r="EB939" s="22">
        <f t="shared" si="1634"/>
        <v>-76821.51042890492</v>
      </c>
      <c r="EC939" s="22">
        <f t="shared" si="1635"/>
        <v>-169.52567884757497</v>
      </c>
      <c r="ED939" s="22">
        <f t="shared" si="1643"/>
        <v>41341.617262527354</v>
      </c>
    </row>
    <row r="940" spans="1:134" x14ac:dyDescent="0.4">
      <c r="A940" s="16">
        <v>39430</v>
      </c>
      <c r="B940" s="2">
        <v>3.2300000000000002E-2</v>
      </c>
      <c r="C940" s="2">
        <v>3.2000000000000001E-2</v>
      </c>
      <c r="D940" s="2">
        <v>3.1400000000000004E-2</v>
      </c>
      <c r="E940" s="2">
        <v>3.49E-2</v>
      </c>
      <c r="F940" s="2">
        <v>4.1200000000000001E-2</v>
      </c>
      <c r="G940" s="9"/>
      <c r="H940" s="4">
        <f t="shared" si="1538"/>
        <v>3.2400000000000005E-2</v>
      </c>
      <c r="I940" s="4">
        <f t="shared" si="1539"/>
        <v>3.2000000000000001E-2</v>
      </c>
      <c r="J940" s="4">
        <f t="shared" si="1540"/>
        <v>3.1700000000000006E-2</v>
      </c>
      <c r="K940" s="4">
        <f t="shared" si="1541"/>
        <v>3.1400000000000004E-2</v>
      </c>
      <c r="L940" s="4">
        <f t="shared" si="1648"/>
        <v>3.1983333333333336E-2</v>
      </c>
      <c r="M940" s="4">
        <f t="shared" si="1648"/>
        <v>3.2566666666666674E-2</v>
      </c>
      <c r="N940" s="4">
        <f t="shared" si="1648"/>
        <v>3.3149999999999999E-2</v>
      </c>
      <c r="O940" s="4">
        <f t="shared" si="1648"/>
        <v>3.3733333333333337E-2</v>
      </c>
      <c r="P940" s="4">
        <f t="shared" si="1648"/>
        <v>3.4316666666666669E-2</v>
      </c>
      <c r="Q940" s="4">
        <f t="shared" si="1542"/>
        <v>3.49E-2</v>
      </c>
      <c r="R940" s="4">
        <f t="shared" si="1645"/>
        <v>3.5529999999999999E-2</v>
      </c>
      <c r="S940" s="4">
        <f t="shared" si="1647"/>
        <v>3.6159999999999998E-2</v>
      </c>
      <c r="T940" s="4">
        <f t="shared" si="1647"/>
        <v>3.6790000000000003E-2</v>
      </c>
      <c r="U940" s="4">
        <f t="shared" si="1647"/>
        <v>3.7420000000000002E-2</v>
      </c>
      <c r="V940" s="4">
        <f t="shared" si="1647"/>
        <v>3.805E-2</v>
      </c>
      <c r="W940" s="4">
        <f t="shared" si="1647"/>
        <v>3.8679999999999999E-2</v>
      </c>
      <c r="X940" s="4">
        <f t="shared" si="1647"/>
        <v>3.9309999999999998E-2</v>
      </c>
      <c r="Y940" s="4">
        <f t="shared" si="1647"/>
        <v>3.9940000000000003E-2</v>
      </c>
      <c r="Z940" s="4">
        <f t="shared" si="1647"/>
        <v>4.0570000000000002E-2</v>
      </c>
      <c r="AA940" s="4">
        <f t="shared" si="1543"/>
        <v>4.1200000000000001E-2</v>
      </c>
      <c r="AC940" s="7">
        <f t="shared" si="1567"/>
        <v>2.95217476874631</v>
      </c>
      <c r="AD940" s="7">
        <f t="shared" si="1544"/>
        <v>2.9062558125116249</v>
      </c>
      <c r="AE940" s="7">
        <f t="shared" si="1545"/>
        <v>2.8617553270587575</v>
      </c>
      <c r="AF940" s="7">
        <f t="shared" si="1546"/>
        <v>96.777726375250126</v>
      </c>
      <c r="AG940" s="11">
        <f t="shared" si="1547"/>
        <v>105.49791228356682</v>
      </c>
      <c r="AH940" s="1">
        <f t="shared" si="1570"/>
        <v>3.100038904507238E-2</v>
      </c>
      <c r="AI940" s="7">
        <f t="shared" si="1571"/>
        <v>1.8575620303104328</v>
      </c>
      <c r="AJ940" s="7">
        <f t="shared" si="1620"/>
        <v>1.8292089359803756</v>
      </c>
      <c r="AK940" s="11">
        <f t="shared" si="1621"/>
        <v>1.9297772387637427E-2</v>
      </c>
      <c r="AL940">
        <f t="shared" si="1548"/>
        <v>2.4601456406219246</v>
      </c>
      <c r="AM940">
        <f t="shared" si="1549"/>
        <v>2.4218798437596876</v>
      </c>
      <c r="AN940">
        <f t="shared" si="1550"/>
        <v>2.3847961058822977</v>
      </c>
      <c r="AO940">
        <f t="shared" si="1551"/>
        <v>2.348973941146848</v>
      </c>
      <c r="AP940">
        <f t="shared" si="1552"/>
        <v>2.3093474530274385</v>
      </c>
      <c r="AQ940">
        <f t="shared" si="1553"/>
        <v>2.2690872130885795</v>
      </c>
      <c r="AR940">
        <f t="shared" si="1554"/>
        <v>2.2282506020354815</v>
      </c>
      <c r="AS940">
        <f t="shared" si="1555"/>
        <v>2.1868949365392316</v>
      </c>
      <c r="AT940">
        <f t="shared" si="1556"/>
        <v>2.1450773394047458</v>
      </c>
      <c r="AU940">
        <f t="shared" si="1557"/>
        <v>86.217039124888359</v>
      </c>
      <c r="AW940" s="11">
        <f t="shared" si="1558"/>
        <v>106.97149220039459</v>
      </c>
      <c r="AX940" s="1">
        <f t="shared" si="1572"/>
        <v>3.4481316122359822E-2</v>
      </c>
      <c r="AY940" s="7">
        <f t="shared" si="1573"/>
        <v>4.3561149874855571</v>
      </c>
      <c r="AZ940" s="7">
        <f t="shared" si="1574"/>
        <v>4.2822855663163706</v>
      </c>
      <c r="BA940" s="11">
        <f t="shared" si="1622"/>
        <v>4.5808247705707399E-2</v>
      </c>
      <c r="BB940">
        <f t="shared" si="1559"/>
        <v>5.90434953749262</v>
      </c>
      <c r="BC940">
        <f t="shared" si="1560"/>
        <v>5.8125116250232498</v>
      </c>
      <c r="BD940">
        <f t="shared" si="1561"/>
        <v>5.7235106541175149</v>
      </c>
      <c r="BE940">
        <f t="shared" si="1562"/>
        <v>5.6375374587524343</v>
      </c>
      <c r="BF940">
        <f t="shared" si="1563"/>
        <v>5.5424338872658518</v>
      </c>
      <c r="BG940">
        <f t="shared" si="1564"/>
        <v>96.209297834955763</v>
      </c>
      <c r="BI940" s="11">
        <f t="shared" si="1575"/>
        <v>124.82964099760743</v>
      </c>
      <c r="BJ940" s="1">
        <f t="shared" si="1576"/>
        <v>3.1365731941588315E-2</v>
      </c>
      <c r="BK940" s="7">
        <f t="shared" si="1577"/>
        <v>2.5685709049643912</v>
      </c>
      <c r="BL940" s="7">
        <f t="shared" si="1578"/>
        <v>2.5289103430029214</v>
      </c>
      <c r="BM940" s="11">
        <f t="shared" si="1623"/>
        <v>3.1568297023219095E-2</v>
      </c>
      <c r="BO940">
        <f t="shared" si="1579"/>
        <v>4.9202912812438493</v>
      </c>
      <c r="BP940">
        <f t="shared" si="1580"/>
        <v>4.8437596875193751</v>
      </c>
      <c r="BQ940">
        <f t="shared" si="1581"/>
        <v>4.7695922117645955</v>
      </c>
      <c r="BR940">
        <f t="shared" si="1582"/>
        <v>4.697947882293696</v>
      </c>
      <c r="BS940">
        <f t="shared" si="1583"/>
        <v>4.618694906054877</v>
      </c>
      <c r="BT940">
        <f t="shared" si="1584"/>
        <v>4.538174426177159</v>
      </c>
      <c r="BU940">
        <f t="shared" si="1585"/>
        <v>4.4565012040709631</v>
      </c>
      <c r="BV940">
        <f t="shared" si="1586"/>
        <v>4.3737898730784632</v>
      </c>
      <c r="BW940">
        <f t="shared" si="1587"/>
        <v>4.2901546788094915</v>
      </c>
      <c r="BX940">
        <f t="shared" si="1588"/>
        <v>4.20570922560431</v>
      </c>
      <c r="BY940">
        <f t="shared" si="1589"/>
        <v>4.1195271975073133</v>
      </c>
      <c r="BZ940">
        <f t="shared" si="1590"/>
        <v>4.0326184579949347</v>
      </c>
      <c r="CA940">
        <f t="shared" si="1591"/>
        <v>3.9451057136403023</v>
      </c>
      <c r="CB940">
        <f t="shared" si="1592"/>
        <v>80.999311625018692</v>
      </c>
      <c r="CD940" s="11">
        <f t="shared" si="1593"/>
        <v>138.81117837077804</v>
      </c>
      <c r="CE940" s="1">
        <f t="shared" si="1594"/>
        <v>3.5951051652043028E-2</v>
      </c>
      <c r="CF940" s="7">
        <f t="shared" si="1595"/>
        <v>5.305822592910725</v>
      </c>
      <c r="CG940" s="7">
        <f t="shared" si="1596"/>
        <v>5.2121317834290686</v>
      </c>
      <c r="CH940" s="11">
        <f t="shared" si="1624"/>
        <v>7.2350215468157383E-2</v>
      </c>
      <c r="CJ940">
        <f t="shared" si="1597"/>
        <v>3.9362330249950799</v>
      </c>
      <c r="CK940">
        <f t="shared" si="1598"/>
        <v>3.8750077500155</v>
      </c>
      <c r="CL940">
        <f t="shared" si="1599"/>
        <v>3.8156737694116765</v>
      </c>
      <c r="CM940">
        <f t="shared" si="1600"/>
        <v>3.7583583058349563</v>
      </c>
      <c r="CN940">
        <f t="shared" si="1601"/>
        <v>3.6949559248439012</v>
      </c>
      <c r="CO940">
        <f t="shared" si="1602"/>
        <v>3.6305395409417272</v>
      </c>
      <c r="CP940">
        <f t="shared" si="1603"/>
        <v>3.5652009632567703</v>
      </c>
      <c r="CQ940">
        <f t="shared" si="1604"/>
        <v>3.4990318984627704</v>
      </c>
      <c r="CR940">
        <f t="shared" si="1605"/>
        <v>3.4321237430475935</v>
      </c>
      <c r="CS940">
        <f t="shared" si="1606"/>
        <v>3.3645673804834479</v>
      </c>
      <c r="CT940">
        <f t="shared" si="1607"/>
        <v>3.2956217580058507</v>
      </c>
      <c r="CU940">
        <f t="shared" si="1608"/>
        <v>3.2260947663959478</v>
      </c>
      <c r="CV940">
        <f t="shared" si="1609"/>
        <v>3.1560845709122418</v>
      </c>
      <c r="CW940">
        <f t="shared" si="1610"/>
        <v>3.0856880619054743</v>
      </c>
      <c r="CX940">
        <f t="shared" si="1611"/>
        <v>3.0150006451960243</v>
      </c>
      <c r="CY940">
        <f t="shared" si="1612"/>
        <v>2.9441160418645489</v>
      </c>
      <c r="CZ940">
        <f t="shared" si="1613"/>
        <v>2.8731260979714772</v>
      </c>
      <c r="DA940">
        <f t="shared" si="1614"/>
        <v>2.802120604665991</v>
      </c>
      <c r="DB940">
        <f t="shared" si="1615"/>
        <v>2.7311871290885663</v>
      </c>
      <c r="DC940">
        <f t="shared" si="1616"/>
        <v>69.170682266792213</v>
      </c>
      <c r="DE940" s="11">
        <f t="shared" si="1617"/>
        <v>132.87141424409177</v>
      </c>
      <c r="DF940" s="1">
        <f t="shared" si="1618"/>
        <v>3.9408641696620249E-2</v>
      </c>
      <c r="DG940" s="7">
        <f t="shared" si="1619"/>
        <v>7.2137368702073585</v>
      </c>
      <c r="DH940" s="7">
        <f t="shared" si="1625"/>
        <v>7.0743417701771856</v>
      </c>
      <c r="DI940" s="11">
        <f t="shared" si="1626"/>
        <v>9.3997779584949426E-2</v>
      </c>
      <c r="DK940" s="22">
        <f t="shared" si="1636"/>
        <v>6.9930723570750017E-2</v>
      </c>
      <c r="DL940" s="47">
        <v>100000</v>
      </c>
      <c r="DM940" s="48">
        <f t="shared" si="1628"/>
        <v>-369478.31217977009</v>
      </c>
      <c r="DN940" s="22">
        <f t="shared" si="1629"/>
        <v>-64715.608812868915</v>
      </c>
      <c r="DO940" s="22">
        <f t="shared" si="1637"/>
        <v>18389.750717419978</v>
      </c>
      <c r="DP940" s="22"/>
      <c r="DQ940" s="22">
        <f t="shared" si="1638"/>
        <v>100000</v>
      </c>
      <c r="DR940" s="22">
        <f t="shared" si="1630"/>
        <v>-226890.61069853426</v>
      </c>
      <c r="DS940" s="22">
        <f t="shared" si="1631"/>
        <v>-49693.645495645585</v>
      </c>
      <c r="DT940" s="22">
        <f t="shared" si="1639"/>
        <v>10819.44604139104</v>
      </c>
      <c r="DU940" s="22"/>
      <c r="DV940" s="22">
        <f t="shared" si="1640"/>
        <v>100000</v>
      </c>
      <c r="DW940" s="22">
        <f t="shared" si="1632"/>
        <v>-157604.25000122449</v>
      </c>
      <c r="DX940" s="22">
        <f t="shared" si="1633"/>
        <v>-17520.023909822587</v>
      </c>
      <c r="DY940" s="22">
        <f t="shared" si="1641"/>
        <v>270.23903994187827</v>
      </c>
      <c r="DZ940" s="22"/>
      <c r="EA940" s="22">
        <f t="shared" si="1642"/>
        <v>100000</v>
      </c>
      <c r="EB940" s="22">
        <f t="shared" si="1634"/>
        <v>-76820.927118432839</v>
      </c>
      <c r="EC940" s="22">
        <f t="shared" si="1635"/>
        <v>30000.631656716781</v>
      </c>
      <c r="ED940" s="22">
        <f t="shared" si="1643"/>
        <v>75.657322425229637</v>
      </c>
    </row>
    <row r="941" spans="1:134" x14ac:dyDescent="0.4">
      <c r="A941" s="16">
        <v>39437</v>
      </c>
      <c r="B941" s="2">
        <v>3.3500000000000002E-2</v>
      </c>
      <c r="C941" s="2">
        <v>3.2799999999999996E-2</v>
      </c>
      <c r="D941" s="2">
        <v>3.1699999999999999E-2</v>
      </c>
      <c r="E941" s="2">
        <v>3.5200000000000002E-2</v>
      </c>
      <c r="F941" s="2">
        <v>4.1200000000000001E-2</v>
      </c>
      <c r="G941" s="9"/>
      <c r="H941" s="4">
        <f t="shared" si="1538"/>
        <v>3.3600000000000005E-2</v>
      </c>
      <c r="I941" s="4">
        <f t="shared" si="1539"/>
        <v>3.2799999999999996E-2</v>
      </c>
      <c r="J941" s="4">
        <f t="shared" si="1540"/>
        <v>3.2250000000000001E-2</v>
      </c>
      <c r="K941" s="4">
        <f t="shared" si="1541"/>
        <v>3.1699999999999999E-2</v>
      </c>
      <c r="L941" s="4">
        <f t="shared" si="1648"/>
        <v>3.2283333333333337E-2</v>
      </c>
      <c r="M941" s="4">
        <f t="shared" si="1648"/>
        <v>3.2866666666666669E-2</v>
      </c>
      <c r="N941" s="4">
        <f t="shared" si="1648"/>
        <v>3.3450000000000001E-2</v>
      </c>
      <c r="O941" s="4">
        <f t="shared" si="1648"/>
        <v>3.4033333333333332E-2</v>
      </c>
      <c r="P941" s="4">
        <f t="shared" si="1648"/>
        <v>3.4616666666666671E-2</v>
      </c>
      <c r="Q941" s="4">
        <f t="shared" si="1542"/>
        <v>3.5200000000000002E-2</v>
      </c>
      <c r="R941" s="4">
        <f t="shared" si="1645"/>
        <v>3.5799999999999998E-2</v>
      </c>
      <c r="S941" s="4">
        <f t="shared" si="1647"/>
        <v>3.6400000000000002E-2</v>
      </c>
      <c r="T941" s="4">
        <f t="shared" si="1647"/>
        <v>3.6999999999999998E-2</v>
      </c>
      <c r="U941" s="4">
        <f t="shared" si="1647"/>
        <v>3.7600000000000001E-2</v>
      </c>
      <c r="V941" s="4">
        <f t="shared" si="1647"/>
        <v>3.8199999999999998E-2</v>
      </c>
      <c r="W941" s="4">
        <f t="shared" si="1647"/>
        <v>3.8800000000000001E-2</v>
      </c>
      <c r="X941" s="4">
        <f t="shared" si="1647"/>
        <v>3.9399999999999998E-2</v>
      </c>
      <c r="Y941" s="4">
        <f t="shared" si="1647"/>
        <v>0.04</v>
      </c>
      <c r="Z941" s="4">
        <f t="shared" si="1647"/>
        <v>4.0600000000000004E-2</v>
      </c>
      <c r="AA941" s="4">
        <f t="shared" si="1543"/>
        <v>4.1200000000000001E-2</v>
      </c>
      <c r="AC941" s="7">
        <f t="shared" si="1567"/>
        <v>2.9504327301337532</v>
      </c>
      <c r="AD941" s="7">
        <f t="shared" si="1544"/>
        <v>2.9039687728106744</v>
      </c>
      <c r="AE941" s="7">
        <f t="shared" si="1545"/>
        <v>2.8594324738222796</v>
      </c>
      <c r="AF941" s="7">
        <f t="shared" si="1546"/>
        <v>96.720578394793222</v>
      </c>
      <c r="AG941" s="11">
        <f t="shared" si="1547"/>
        <v>105.43441237155993</v>
      </c>
      <c r="AH941" s="1">
        <f t="shared" si="1570"/>
        <v>3.1323982921099405E-2</v>
      </c>
      <c r="AI941" s="7">
        <f t="shared" si="1571"/>
        <v>1.8572377558052671</v>
      </c>
      <c r="AJ941" s="7">
        <f t="shared" si="1620"/>
        <v>1.8285982653879842</v>
      </c>
      <c r="AK941" s="11">
        <f t="shared" si="1621"/>
        <v>1.9279718357483593E-2</v>
      </c>
      <c r="AL941">
        <f t="shared" si="1548"/>
        <v>2.4586939417781277</v>
      </c>
      <c r="AM941">
        <f t="shared" si="1549"/>
        <v>2.4199739773422286</v>
      </c>
      <c r="AN941">
        <f t="shared" si="1550"/>
        <v>2.3828603948519</v>
      </c>
      <c r="AO941">
        <f t="shared" si="1551"/>
        <v>2.3475868542425538</v>
      </c>
      <c r="AP941">
        <f t="shared" si="1552"/>
        <v>2.3076434590146935</v>
      </c>
      <c r="AQ941">
        <f t="shared" si="1553"/>
        <v>2.267078792922113</v>
      </c>
      <c r="AR941">
        <f t="shared" si="1554"/>
        <v>2.2259504443158016</v>
      </c>
      <c r="AS941">
        <f t="shared" si="1555"/>
        <v>2.1843159034536654</v>
      </c>
      <c r="AT941">
        <f t="shared" si="1556"/>
        <v>2.1422324329491675</v>
      </c>
      <c r="AU941">
        <f t="shared" si="1557"/>
        <v>86.090034597115149</v>
      </c>
      <c r="AW941" s="11">
        <f t="shared" si="1558"/>
        <v>106.8263707979854</v>
      </c>
      <c r="AX941" s="1">
        <f t="shared" si="1572"/>
        <v>3.4791908795138278E-2</v>
      </c>
      <c r="AY941" s="7">
        <f t="shared" si="1573"/>
        <v>4.3550477193588746</v>
      </c>
      <c r="AZ941" s="7">
        <f t="shared" si="1574"/>
        <v>4.280582894530605</v>
      </c>
      <c r="BA941" s="11">
        <f t="shared" si="1622"/>
        <v>4.5727913552264007E-2</v>
      </c>
      <c r="BB941">
        <f t="shared" si="1559"/>
        <v>5.9008654602675064</v>
      </c>
      <c r="BC941">
        <f t="shared" si="1560"/>
        <v>5.8079375456213489</v>
      </c>
      <c r="BD941">
        <f t="shared" si="1561"/>
        <v>5.7188649476445592</v>
      </c>
      <c r="BE941">
        <f t="shared" si="1562"/>
        <v>5.634208450182129</v>
      </c>
      <c r="BF941">
        <f t="shared" si="1563"/>
        <v>5.5383443016352647</v>
      </c>
      <c r="BG941">
        <f t="shared" si="1564"/>
        <v>96.12414081989759</v>
      </c>
      <c r="BI941" s="11">
        <f t="shared" si="1575"/>
        <v>124.7243615252484</v>
      </c>
      <c r="BJ941" s="1">
        <f t="shared" si="1576"/>
        <v>3.1692857271352647E-2</v>
      </c>
      <c r="BK941" s="7">
        <f t="shared" si="1577"/>
        <v>2.5679925759845554</v>
      </c>
      <c r="BL941" s="7">
        <f t="shared" si="1578"/>
        <v>2.5279338525937187</v>
      </c>
      <c r="BM941" s="11">
        <f t="shared" si="1623"/>
        <v>3.1529493574281295E-2</v>
      </c>
      <c r="BO941">
        <f t="shared" si="1579"/>
        <v>4.9173878835562554</v>
      </c>
      <c r="BP941">
        <f t="shared" si="1580"/>
        <v>4.8399479546844573</v>
      </c>
      <c r="BQ941">
        <f t="shared" si="1581"/>
        <v>4.7657207897038001</v>
      </c>
      <c r="BR941">
        <f t="shared" si="1582"/>
        <v>4.6951737084851075</v>
      </c>
      <c r="BS941">
        <f t="shared" si="1583"/>
        <v>4.615286918029387</v>
      </c>
      <c r="BT941">
        <f t="shared" si="1584"/>
        <v>4.534157585844226</v>
      </c>
      <c r="BU941">
        <f t="shared" si="1585"/>
        <v>4.4519008886316032</v>
      </c>
      <c r="BV941">
        <f t="shared" si="1586"/>
        <v>4.3686318069073309</v>
      </c>
      <c r="BW941">
        <f t="shared" si="1587"/>
        <v>4.2844648658983351</v>
      </c>
      <c r="BX941">
        <f t="shared" si="1588"/>
        <v>4.1995138827861052</v>
      </c>
      <c r="BY941">
        <f t="shared" si="1589"/>
        <v>4.1135212609656797</v>
      </c>
      <c r="BZ941">
        <f t="shared" si="1590"/>
        <v>4.0269189805211862</v>
      </c>
      <c r="CA941">
        <f t="shared" si="1591"/>
        <v>3.9398217277912799</v>
      </c>
      <c r="CB941">
        <f t="shared" si="1592"/>
        <v>80.89919329905554</v>
      </c>
      <c r="CD941" s="11">
        <f t="shared" si="1593"/>
        <v>138.6516415528603</v>
      </c>
      <c r="CE941" s="1">
        <f t="shared" si="1594"/>
        <v>3.6166225823409212E-2</v>
      </c>
      <c r="CF941" s="7">
        <f t="shared" si="1595"/>
        <v>5.3043014377944333</v>
      </c>
      <c r="CG941" s="7">
        <f t="shared" si="1596"/>
        <v>5.2100868490237504</v>
      </c>
      <c r="CH941" s="11">
        <f t="shared" si="1624"/>
        <v>7.2238709425011247E-2</v>
      </c>
      <c r="CJ941">
        <f t="shared" si="1597"/>
        <v>3.9339103068450041</v>
      </c>
      <c r="CK941">
        <f t="shared" si="1598"/>
        <v>3.8719583637475661</v>
      </c>
      <c r="CL941">
        <f t="shared" si="1599"/>
        <v>3.8125766317630396</v>
      </c>
      <c r="CM941">
        <f t="shared" si="1600"/>
        <v>3.756138966788086</v>
      </c>
      <c r="CN941">
        <f t="shared" si="1601"/>
        <v>3.6922295344235097</v>
      </c>
      <c r="CO941">
        <f t="shared" si="1602"/>
        <v>3.627326068675381</v>
      </c>
      <c r="CP941">
        <f t="shared" si="1603"/>
        <v>3.5615207109052824</v>
      </c>
      <c r="CQ941">
        <f t="shared" si="1604"/>
        <v>3.4949054455258648</v>
      </c>
      <c r="CR941">
        <f t="shared" si="1605"/>
        <v>3.4275718927186682</v>
      </c>
      <c r="CS941">
        <f t="shared" si="1606"/>
        <v>3.359611106228884</v>
      </c>
      <c r="CT941">
        <f t="shared" si="1607"/>
        <v>3.2908170087725437</v>
      </c>
      <c r="CU941">
        <f t="shared" si="1608"/>
        <v>3.2215351844169491</v>
      </c>
      <c r="CV941">
        <f t="shared" si="1609"/>
        <v>3.151857382233024</v>
      </c>
      <c r="CW941">
        <f t="shared" si="1610"/>
        <v>3.0818740304402108</v>
      </c>
      <c r="CX941">
        <f t="shared" si="1611"/>
        <v>3.0116740541619902</v>
      </c>
      <c r="CY941">
        <f t="shared" si="1612"/>
        <v>2.9413447017731418</v>
      </c>
      <c r="CZ941">
        <f t="shared" si="1613"/>
        <v>2.870971380246782</v>
      </c>
      <c r="DA941">
        <f t="shared" si="1614"/>
        <v>2.8006374998624932</v>
      </c>
      <c r="DB941">
        <f t="shared" si="1615"/>
        <v>2.7304243285900167</v>
      </c>
      <c r="DC941">
        <f t="shared" si="1616"/>
        <v>69.170682266792213</v>
      </c>
      <c r="DE941" s="11">
        <f t="shared" si="1617"/>
        <v>132.80956686491066</v>
      </c>
      <c r="DF941" s="1">
        <f t="shared" si="1618"/>
        <v>3.9472618606278605E-2</v>
      </c>
      <c r="DG941" s="7">
        <f t="shared" si="1619"/>
        <v>7.2128649014556849</v>
      </c>
      <c r="DH941" s="7">
        <f t="shared" si="1625"/>
        <v>7.0732647603621812</v>
      </c>
      <c r="DI941" s="11">
        <f t="shared" si="1626"/>
        <v>9.3939722914453738E-2</v>
      </c>
      <c r="DK941" s="22">
        <f t="shared" si="1636"/>
        <v>7.0589992844561023E-2</v>
      </c>
      <c r="DL941" s="47">
        <v>100000</v>
      </c>
      <c r="DM941" s="48">
        <f t="shared" si="1628"/>
        <v>-370571.32040597819</v>
      </c>
      <c r="DN941" s="22">
        <f t="shared" si="1629"/>
        <v>-11076.976022448347</v>
      </c>
      <c r="DO941" s="22">
        <f t="shared" si="1637"/>
        <v>114351.59217701764</v>
      </c>
      <c r="DP941" s="22"/>
      <c r="DQ941" s="22">
        <f t="shared" si="1638"/>
        <v>100000</v>
      </c>
      <c r="DR941" s="22">
        <f t="shared" si="1630"/>
        <v>-227307.91355675043</v>
      </c>
      <c r="DS941" s="22">
        <f t="shared" si="1631"/>
        <v>-9025.6486533792195</v>
      </c>
      <c r="DT941" s="22">
        <f t="shared" si="1639"/>
        <v>51509.151893774419</v>
      </c>
      <c r="DU941" s="22"/>
      <c r="DV941" s="22">
        <f t="shared" si="1640"/>
        <v>100000</v>
      </c>
      <c r="DW941" s="22">
        <f t="shared" si="1632"/>
        <v>-157695.02999896504</v>
      </c>
      <c r="DX941" s="22">
        <f t="shared" si="1633"/>
        <v>-4407.8394814476778</v>
      </c>
      <c r="DY941" s="22">
        <f t="shared" si="1641"/>
        <v>9539.2179341644751</v>
      </c>
      <c r="DZ941" s="22"/>
      <c r="EA941" s="22">
        <f t="shared" si="1642"/>
        <v>100000</v>
      </c>
      <c r="EB941" s="22">
        <f t="shared" si="1634"/>
        <v>-76879.221178347012</v>
      </c>
      <c r="EC941" s="22">
        <f t="shared" si="1635"/>
        <v>7355.3702683880401</v>
      </c>
      <c r="ED941" s="22">
        <f t="shared" si="1643"/>
        <v>7610.1028583835459</v>
      </c>
    </row>
    <row r="942" spans="1:134" x14ac:dyDescent="0.4">
      <c r="A942" s="16">
        <v>39444</v>
      </c>
      <c r="B942" s="2">
        <v>3.5099999999999999E-2</v>
      </c>
      <c r="C942" s="2">
        <v>3.4200000000000001E-2</v>
      </c>
      <c r="D942" s="2">
        <v>3.2300000000000002E-2</v>
      </c>
      <c r="E942" s="2">
        <v>3.6299999999999999E-2</v>
      </c>
      <c r="F942" s="2">
        <v>4.2099999999999999E-2</v>
      </c>
      <c r="G942" s="9"/>
      <c r="H942" s="4">
        <f t="shared" si="1538"/>
        <v>3.5200000000000002E-2</v>
      </c>
      <c r="I942" s="4">
        <f t="shared" si="1539"/>
        <v>3.4200000000000001E-2</v>
      </c>
      <c r="J942" s="4">
        <f t="shared" si="1540"/>
        <v>3.3250000000000002E-2</v>
      </c>
      <c r="K942" s="4">
        <f t="shared" si="1541"/>
        <v>3.2300000000000002E-2</v>
      </c>
      <c r="L942" s="4">
        <f t="shared" si="1648"/>
        <v>3.2966666666666672E-2</v>
      </c>
      <c r="M942" s="4">
        <f t="shared" si="1648"/>
        <v>3.3633333333333335E-2</v>
      </c>
      <c r="N942" s="4">
        <f t="shared" si="1648"/>
        <v>3.4299999999999997E-2</v>
      </c>
      <c r="O942" s="4">
        <f t="shared" si="1648"/>
        <v>3.4966666666666667E-2</v>
      </c>
      <c r="P942" s="4">
        <f t="shared" si="1648"/>
        <v>3.5633333333333329E-2</v>
      </c>
      <c r="Q942" s="4">
        <f t="shared" si="1542"/>
        <v>3.6299999999999999E-2</v>
      </c>
      <c r="R942" s="4">
        <f t="shared" si="1645"/>
        <v>3.6879999999999996E-2</v>
      </c>
      <c r="S942" s="4">
        <f t="shared" si="1647"/>
        <v>3.746E-2</v>
      </c>
      <c r="T942" s="4">
        <f t="shared" si="1647"/>
        <v>3.8039999999999997E-2</v>
      </c>
      <c r="U942" s="4">
        <f t="shared" si="1647"/>
        <v>3.8620000000000002E-2</v>
      </c>
      <c r="V942" s="4">
        <f t="shared" si="1647"/>
        <v>3.9199999999999999E-2</v>
      </c>
      <c r="W942" s="4">
        <f t="shared" si="1647"/>
        <v>3.9779999999999996E-2</v>
      </c>
      <c r="X942" s="4">
        <f t="shared" si="1647"/>
        <v>4.036E-2</v>
      </c>
      <c r="Y942" s="4">
        <f t="shared" si="1647"/>
        <v>4.0939999999999997E-2</v>
      </c>
      <c r="Z942" s="4">
        <f t="shared" si="1647"/>
        <v>4.1520000000000001E-2</v>
      </c>
      <c r="AA942" s="4">
        <f t="shared" si="1543"/>
        <v>4.2099999999999999E-2</v>
      </c>
      <c r="AC942" s="7">
        <f t="shared" si="1567"/>
        <v>2.9481132075471694</v>
      </c>
      <c r="AD942" s="7">
        <f t="shared" si="1544"/>
        <v>2.8999729442190891</v>
      </c>
      <c r="AE942" s="7">
        <f t="shared" si="1545"/>
        <v>2.8552155407813711</v>
      </c>
      <c r="AF942" s="7">
        <f t="shared" si="1546"/>
        <v>96.606408926534257</v>
      </c>
      <c r="AG942" s="11">
        <f t="shared" si="1547"/>
        <v>105.30971061908188</v>
      </c>
      <c r="AH942" s="1">
        <f t="shared" si="1570"/>
        <v>3.1960191016474987E-2</v>
      </c>
      <c r="AI942" s="7">
        <f t="shared" si="1571"/>
        <v>1.8566004940587058</v>
      </c>
      <c r="AJ942" s="7">
        <f t="shared" si="1620"/>
        <v>1.8273984916308359</v>
      </c>
      <c r="AK942" s="11">
        <f t="shared" si="1621"/>
        <v>1.9244280633939004E-2</v>
      </c>
      <c r="AL942">
        <f t="shared" si="1548"/>
        <v>2.4567610062893079</v>
      </c>
      <c r="AM942">
        <f t="shared" si="1549"/>
        <v>2.4166441201825739</v>
      </c>
      <c r="AN942">
        <f t="shared" si="1550"/>
        <v>2.3793462839844759</v>
      </c>
      <c r="AO942">
        <f t="shared" si="1551"/>
        <v>2.3448157506440355</v>
      </c>
      <c r="AP942">
        <f t="shared" si="1552"/>
        <v>2.3037677683522575</v>
      </c>
      <c r="AQ942">
        <f t="shared" si="1553"/>
        <v>2.261955578985948</v>
      </c>
      <c r="AR942">
        <f t="shared" si="1554"/>
        <v>2.2194480529250686</v>
      </c>
      <c r="AS942">
        <f t="shared" si="1555"/>
        <v>2.1763141008671387</v>
      </c>
      <c r="AT942">
        <f t="shared" si="1556"/>
        <v>2.1326224931427507</v>
      </c>
      <c r="AU942">
        <f t="shared" si="1557"/>
        <v>85.626109009526999</v>
      </c>
      <c r="AW942" s="11">
        <f t="shared" si="1558"/>
        <v>106.31778416490056</v>
      </c>
      <c r="AX942" s="1">
        <f t="shared" si="1572"/>
        <v>3.5884332493555819E-2</v>
      </c>
      <c r="AY942" s="7">
        <f t="shared" si="1573"/>
        <v>4.3512943783533276</v>
      </c>
      <c r="AZ942" s="7">
        <f t="shared" si="1574"/>
        <v>4.2745988157626345</v>
      </c>
      <c r="BA942" s="11">
        <f t="shared" si="1622"/>
        <v>4.5446587428579127E-2</v>
      </c>
      <c r="BB942">
        <f t="shared" si="1559"/>
        <v>5.8962264150943389</v>
      </c>
      <c r="BC942">
        <f t="shared" si="1560"/>
        <v>5.7999458884381783</v>
      </c>
      <c r="BD942">
        <f t="shared" si="1561"/>
        <v>5.7104310815627422</v>
      </c>
      <c r="BE942">
        <f t="shared" si="1562"/>
        <v>5.6275578015456853</v>
      </c>
      <c r="BF942">
        <f t="shared" si="1563"/>
        <v>5.5290426440454175</v>
      </c>
      <c r="BG942">
        <f t="shared" si="1564"/>
        <v>95.906916549004194</v>
      </c>
      <c r="BI942" s="11">
        <f t="shared" si="1575"/>
        <v>124.47012037969056</v>
      </c>
      <c r="BJ942" s="1">
        <f t="shared" si="1576"/>
        <v>3.248427737061909E-2</v>
      </c>
      <c r="BK942" s="7">
        <f t="shared" si="1577"/>
        <v>2.5665939852042352</v>
      </c>
      <c r="BL942" s="7">
        <f t="shared" si="1578"/>
        <v>2.5255732738307648</v>
      </c>
      <c r="BM942" s="11">
        <f t="shared" si="1623"/>
        <v>3.1435840942144452E-2</v>
      </c>
      <c r="BO942">
        <f t="shared" si="1579"/>
        <v>4.9135220125786159</v>
      </c>
      <c r="BP942">
        <f t="shared" si="1580"/>
        <v>4.8332882403651478</v>
      </c>
      <c r="BQ942">
        <f t="shared" si="1581"/>
        <v>4.7586925679689518</v>
      </c>
      <c r="BR942">
        <f t="shared" si="1582"/>
        <v>4.6896315012880709</v>
      </c>
      <c r="BS942">
        <f t="shared" si="1583"/>
        <v>4.607535536704515</v>
      </c>
      <c r="BT942">
        <f t="shared" si="1584"/>
        <v>4.523911157971896</v>
      </c>
      <c r="BU942">
        <f t="shared" si="1585"/>
        <v>4.4388961058501373</v>
      </c>
      <c r="BV942">
        <f t="shared" si="1586"/>
        <v>4.3526282017342774</v>
      </c>
      <c r="BW942">
        <f t="shared" si="1587"/>
        <v>4.2652449862855013</v>
      </c>
      <c r="BX942">
        <f t="shared" si="1588"/>
        <v>4.17688336631839</v>
      </c>
      <c r="BY942">
        <f t="shared" si="1589"/>
        <v>4.0895928596101934</v>
      </c>
      <c r="BZ942">
        <f t="shared" si="1590"/>
        <v>4.0018504661904615</v>
      </c>
      <c r="CA942">
        <f t="shared" si="1591"/>
        <v>3.91376551430006</v>
      </c>
      <c r="CB942">
        <f t="shared" si="1592"/>
        <v>80.33435487105173</v>
      </c>
      <c r="CD942" s="11">
        <f t="shared" si="1593"/>
        <v>137.89979738821796</v>
      </c>
      <c r="CE942" s="1">
        <f t="shared" si="1594"/>
        <v>3.7184426707917009E-2</v>
      </c>
      <c r="CF942" s="7">
        <f t="shared" si="1595"/>
        <v>5.2971025530611504</v>
      </c>
      <c r="CG942" s="7">
        <f t="shared" si="1596"/>
        <v>5.2004153218677898</v>
      </c>
      <c r="CH942" s="11">
        <f t="shared" si="1624"/>
        <v>7.1713621922015247E-2</v>
      </c>
      <c r="CJ942">
        <f t="shared" si="1597"/>
        <v>3.9308176100628929</v>
      </c>
      <c r="CK942">
        <f t="shared" si="1598"/>
        <v>3.8666305922921187</v>
      </c>
      <c r="CL942">
        <f t="shared" si="1599"/>
        <v>3.806954054375161</v>
      </c>
      <c r="CM942">
        <f t="shared" si="1600"/>
        <v>3.751705201030457</v>
      </c>
      <c r="CN942">
        <f t="shared" si="1601"/>
        <v>3.6860284293636121</v>
      </c>
      <c r="CO942">
        <f t="shared" si="1602"/>
        <v>3.6191289263775168</v>
      </c>
      <c r="CP942">
        <f t="shared" si="1603"/>
        <v>3.55111688468011</v>
      </c>
      <c r="CQ942">
        <f t="shared" si="1604"/>
        <v>3.4821025613874221</v>
      </c>
      <c r="CR942">
        <f t="shared" si="1605"/>
        <v>3.412195989028401</v>
      </c>
      <c r="CS942">
        <f t="shared" si="1606"/>
        <v>3.3415066930547122</v>
      </c>
      <c r="CT942">
        <f t="shared" si="1607"/>
        <v>3.271674287688155</v>
      </c>
      <c r="CU942">
        <f t="shared" si="1608"/>
        <v>3.2014803729523691</v>
      </c>
      <c r="CV942">
        <f t="shared" si="1609"/>
        <v>3.1310124114400484</v>
      </c>
      <c r="CW942">
        <f t="shared" si="1610"/>
        <v>3.0603563760400658</v>
      </c>
      <c r="CX942">
        <f t="shared" si="1611"/>
        <v>2.9895965892671654</v>
      </c>
      <c r="CY942">
        <f t="shared" si="1612"/>
        <v>2.9188155710094108</v>
      </c>
      <c r="CZ942">
        <f t="shared" si="1613"/>
        <v>2.8480938950094199</v>
      </c>
      <c r="DA942">
        <f t="shared" si="1614"/>
        <v>2.7775100543537694</v>
      </c>
      <c r="DB942">
        <f t="shared" si="1615"/>
        <v>2.7071403362017792</v>
      </c>
      <c r="DC942">
        <f t="shared" si="1616"/>
        <v>68.563526354523646</v>
      </c>
      <c r="DE942" s="11">
        <f t="shared" si="1617"/>
        <v>131.91739319013823</v>
      </c>
      <c r="DF942" s="1">
        <f t="shared" si="1618"/>
        <v>4.0399679831202753E-2</v>
      </c>
      <c r="DG942" s="7">
        <f t="shared" si="1619"/>
        <v>7.200224886097832</v>
      </c>
      <c r="DH942" s="7">
        <f t="shared" si="1625"/>
        <v>7.0576612584976379</v>
      </c>
      <c r="DI942" s="11">
        <f t="shared" si="1626"/>
        <v>9.3102827524003867E-2</v>
      </c>
      <c r="DK942" s="22">
        <f t="shared" si="1636"/>
        <v>7.117613488129873E-2</v>
      </c>
      <c r="DL942" s="47">
        <v>100000</v>
      </c>
      <c r="DM942" s="48">
        <f t="shared" si="1628"/>
        <v>-372225.89034250815</v>
      </c>
      <c r="DN942" s="22">
        <f t="shared" si="1629"/>
        <v>-64268.31741681273</v>
      </c>
      <c r="DO942" s="22">
        <f t="shared" si="1637"/>
        <v>173527.91180392081</v>
      </c>
      <c r="DP942" s="22"/>
      <c r="DQ942" s="22">
        <f t="shared" si="1638"/>
        <v>100000</v>
      </c>
      <c r="DR942" s="22">
        <f t="shared" si="1630"/>
        <v>-228089.78289039206</v>
      </c>
      <c r="DS942" s="22">
        <f t="shared" si="1631"/>
        <v>-51046.69522591334</v>
      </c>
      <c r="DT942" s="22">
        <f t="shared" si="1639"/>
        <v>96829.365030669622</v>
      </c>
      <c r="DU942" s="22"/>
      <c r="DV942" s="22">
        <f t="shared" si="1640"/>
        <v>100000</v>
      </c>
      <c r="DW942" s="22">
        <f t="shared" si="1632"/>
        <v>-157911.65372841389</v>
      </c>
      <c r="DX942" s="22">
        <f t="shared" si="1633"/>
        <v>-25066.290931639902</v>
      </c>
      <c r="DY942" s="22">
        <f t="shared" si="1641"/>
        <v>22884.606155616711</v>
      </c>
      <c r="DZ942" s="22"/>
      <c r="EA942" s="22">
        <f t="shared" si="1642"/>
        <v>100000</v>
      </c>
      <c r="EB942" s="22">
        <f t="shared" si="1634"/>
        <v>-76736.046067689371</v>
      </c>
      <c r="EC942" s="22">
        <f t="shared" si="1635"/>
        <v>40943.372712013603</v>
      </c>
      <c r="ED942" s="22">
        <f t="shared" si="1643"/>
        <v>18834.070840869073</v>
      </c>
    </row>
    <row r="943" spans="1:134" x14ac:dyDescent="0.4">
      <c r="A943" s="16">
        <v>39451</v>
      </c>
      <c r="B943" s="2">
        <v>3.3300000000000003E-2</v>
      </c>
      <c r="C943" s="2">
        <v>3.1800000000000002E-2</v>
      </c>
      <c r="D943" s="2">
        <v>2.8799999999999999E-2</v>
      </c>
      <c r="E943" s="2">
        <v>3.2899999999999999E-2</v>
      </c>
      <c r="F943" s="2">
        <v>3.9399999999999998E-2</v>
      </c>
      <c r="G943" s="9"/>
      <c r="H943" s="4">
        <f t="shared" si="1538"/>
        <v>3.3400000000000006E-2</v>
      </c>
      <c r="I943" s="4">
        <f t="shared" si="1539"/>
        <v>3.1800000000000002E-2</v>
      </c>
      <c r="J943" s="4">
        <f t="shared" si="1540"/>
        <v>3.0300000000000001E-2</v>
      </c>
      <c r="K943" s="4">
        <f t="shared" si="1541"/>
        <v>2.8799999999999999E-2</v>
      </c>
      <c r="L943" s="4">
        <f t="shared" si="1648"/>
        <v>2.9483333333333334E-2</v>
      </c>
      <c r="M943" s="4">
        <f t="shared" si="1648"/>
        <v>3.0166666666666668E-2</v>
      </c>
      <c r="N943" s="4">
        <f t="shared" si="1648"/>
        <v>3.0849999999999999E-2</v>
      </c>
      <c r="O943" s="4">
        <f t="shared" si="1648"/>
        <v>3.153333333333333E-2</v>
      </c>
      <c r="P943" s="4">
        <f t="shared" si="1648"/>
        <v>3.2216666666666664E-2</v>
      </c>
      <c r="Q943" s="4">
        <f t="shared" si="1542"/>
        <v>3.2899999999999999E-2</v>
      </c>
      <c r="R943" s="4">
        <f t="shared" si="1645"/>
        <v>3.3550000000000003E-2</v>
      </c>
      <c r="S943" s="4">
        <f t="shared" si="1647"/>
        <v>3.4200000000000001E-2</v>
      </c>
      <c r="T943" s="4">
        <f t="shared" si="1647"/>
        <v>3.4849999999999999E-2</v>
      </c>
      <c r="U943" s="4">
        <f t="shared" si="1647"/>
        <v>3.5499999999999997E-2</v>
      </c>
      <c r="V943" s="4">
        <f t="shared" si="1647"/>
        <v>3.6150000000000002E-2</v>
      </c>
      <c r="W943" s="4">
        <f t="shared" si="1647"/>
        <v>3.6799999999999999E-2</v>
      </c>
      <c r="X943" s="4">
        <f t="shared" si="1647"/>
        <v>3.7449999999999997E-2</v>
      </c>
      <c r="Y943" s="4">
        <f t="shared" si="1647"/>
        <v>3.8099999999999995E-2</v>
      </c>
      <c r="Z943" s="4">
        <f t="shared" si="1647"/>
        <v>3.875E-2</v>
      </c>
      <c r="AA943" s="4">
        <f t="shared" si="1543"/>
        <v>3.9399999999999998E-2</v>
      </c>
      <c r="AC943" s="7">
        <f t="shared" si="1567"/>
        <v>2.9507229271171438</v>
      </c>
      <c r="AD943" s="7">
        <f t="shared" si="1544"/>
        <v>2.9068279945868269</v>
      </c>
      <c r="AE943" s="7">
        <f t="shared" si="1545"/>
        <v>2.8676794083650425</v>
      </c>
      <c r="AF943" s="7">
        <f t="shared" si="1546"/>
        <v>97.274781185553834</v>
      </c>
      <c r="AG943" s="11">
        <f t="shared" si="1547"/>
        <v>106.00001151562284</v>
      </c>
      <c r="AH943" s="1">
        <f t="shared" si="1570"/>
        <v>2.8450508833346912E-2</v>
      </c>
      <c r="AI943" s="7">
        <f t="shared" si="1571"/>
        <v>1.860120693586981</v>
      </c>
      <c r="AJ943" s="7">
        <f t="shared" si="1620"/>
        <v>1.8340311340963602</v>
      </c>
      <c r="AK943" s="11">
        <f t="shared" si="1621"/>
        <v>1.9440732133422501E-2</v>
      </c>
      <c r="AL943">
        <f t="shared" si="1548"/>
        <v>2.45893577259762</v>
      </c>
      <c r="AM943">
        <f t="shared" si="1549"/>
        <v>2.4223566621556891</v>
      </c>
      <c r="AN943">
        <f t="shared" si="1550"/>
        <v>2.3897328403042022</v>
      </c>
      <c r="AO943">
        <f t="shared" si="1551"/>
        <v>2.3610383782901416</v>
      </c>
      <c r="AP943">
        <f t="shared" si="1552"/>
        <v>2.3236062789306455</v>
      </c>
      <c r="AQ943">
        <f t="shared" si="1553"/>
        <v>2.2852295213801912</v>
      </c>
      <c r="AR943">
        <f t="shared" si="1554"/>
        <v>2.2459756694111488</v>
      </c>
      <c r="AS943">
        <f t="shared" si="1555"/>
        <v>2.2059128628209379</v>
      </c>
      <c r="AT943">
        <f t="shared" si="1556"/>
        <v>2.1651096243079464</v>
      </c>
      <c r="AU943">
        <f t="shared" si="1557"/>
        <v>87.069021416067599</v>
      </c>
      <c r="AW943" s="11">
        <f t="shared" si="1558"/>
        <v>107.92691902626612</v>
      </c>
      <c r="AX943" s="1">
        <f t="shared" si="1572"/>
        <v>3.2448787824927751E-2</v>
      </c>
      <c r="AY943" s="7">
        <f t="shared" si="1573"/>
        <v>4.3631007211478714</v>
      </c>
      <c r="AZ943" s="7">
        <f t="shared" si="1574"/>
        <v>4.2934422232770206</v>
      </c>
      <c r="BA943" s="11">
        <f t="shared" si="1622"/>
        <v>4.6337799117557095E-2</v>
      </c>
      <c r="BB943">
        <f t="shared" si="1559"/>
        <v>5.9014458542342876</v>
      </c>
      <c r="BC943">
        <f t="shared" si="1560"/>
        <v>5.8136559891736539</v>
      </c>
      <c r="BD943">
        <f t="shared" si="1561"/>
        <v>5.7353588167300851</v>
      </c>
      <c r="BE943">
        <f t="shared" si="1562"/>
        <v>5.6664921078963397</v>
      </c>
      <c r="BF943">
        <f t="shared" si="1563"/>
        <v>5.5766550694335493</v>
      </c>
      <c r="BG943">
        <f t="shared" si="1564"/>
        <v>96.8937317065201</v>
      </c>
      <c r="BI943" s="11">
        <f t="shared" si="1575"/>
        <v>125.58733954398801</v>
      </c>
      <c r="BJ943" s="1">
        <f t="shared" si="1576"/>
        <v>2.9021632634171957E-2</v>
      </c>
      <c r="BK943" s="7">
        <f t="shared" si="1577"/>
        <v>2.5727191109899423</v>
      </c>
      <c r="BL943" s="7">
        <f t="shared" si="1578"/>
        <v>2.535920829636416</v>
      </c>
      <c r="BM943" s="11">
        <f t="shared" si="1623"/>
        <v>3.1847955028822039E-2</v>
      </c>
      <c r="BO943">
        <f t="shared" si="1579"/>
        <v>4.9178715451952399</v>
      </c>
      <c r="BP943">
        <f t="shared" si="1580"/>
        <v>4.8447133243113782</v>
      </c>
      <c r="BQ943">
        <f t="shared" si="1581"/>
        <v>4.7794656806084044</v>
      </c>
      <c r="BR943">
        <f t="shared" si="1582"/>
        <v>4.7220767565802833</v>
      </c>
      <c r="BS943">
        <f t="shared" si="1583"/>
        <v>4.6472125578612911</v>
      </c>
      <c r="BT943">
        <f t="shared" si="1584"/>
        <v>4.5704590427603824</v>
      </c>
      <c r="BU943">
        <f t="shared" si="1585"/>
        <v>4.4919513388222976</v>
      </c>
      <c r="BV943">
        <f t="shared" si="1586"/>
        <v>4.4118257256418758</v>
      </c>
      <c r="BW943">
        <f t="shared" si="1587"/>
        <v>4.3302192486158928</v>
      </c>
      <c r="BX943">
        <f t="shared" si="1588"/>
        <v>4.2472693373691515</v>
      </c>
      <c r="BY943">
        <f t="shared" si="1589"/>
        <v>4.1638641372078657</v>
      </c>
      <c r="BZ943">
        <f t="shared" si="1590"/>
        <v>4.0794926273483281</v>
      </c>
      <c r="CA943">
        <f t="shared" si="1591"/>
        <v>3.9942821675590476</v>
      </c>
      <c r="CB943">
        <f t="shared" si="1592"/>
        <v>82.075539165294956</v>
      </c>
      <c r="CD943" s="11">
        <f t="shared" si="1593"/>
        <v>140.27624265517639</v>
      </c>
      <c r="CE943" s="1">
        <f t="shared" si="1594"/>
        <v>3.3989302323372252E-2</v>
      </c>
      <c r="CF943" s="7">
        <f t="shared" si="1595"/>
        <v>5.3196882341653193</v>
      </c>
      <c r="CG943" s="7">
        <f t="shared" si="1596"/>
        <v>5.2307927363126048</v>
      </c>
      <c r="CH943" s="11">
        <f t="shared" si="1624"/>
        <v>7.33755951157921E-2</v>
      </c>
      <c r="CJ943">
        <f t="shared" si="1597"/>
        <v>3.9342972361561919</v>
      </c>
      <c r="CK943">
        <f t="shared" si="1598"/>
        <v>3.8757706594491026</v>
      </c>
      <c r="CL943">
        <f t="shared" si="1599"/>
        <v>3.8235725444867232</v>
      </c>
      <c r="CM943">
        <f t="shared" si="1600"/>
        <v>3.7776614052642263</v>
      </c>
      <c r="CN943">
        <f t="shared" si="1601"/>
        <v>3.7177700462890328</v>
      </c>
      <c r="CO943">
        <f t="shared" si="1602"/>
        <v>3.656367234208306</v>
      </c>
      <c r="CP943">
        <f t="shared" si="1603"/>
        <v>3.5935610710578381</v>
      </c>
      <c r="CQ943">
        <f t="shared" si="1604"/>
        <v>3.5294605805135006</v>
      </c>
      <c r="CR943">
        <f t="shared" si="1605"/>
        <v>3.4641753988927144</v>
      </c>
      <c r="CS943">
        <f t="shared" si="1606"/>
        <v>3.3978154698953209</v>
      </c>
      <c r="CT943">
        <f t="shared" si="1607"/>
        <v>3.3310913097662924</v>
      </c>
      <c r="CU943">
        <f t="shared" si="1608"/>
        <v>3.2635941018786627</v>
      </c>
      <c r="CV943">
        <f t="shared" si="1609"/>
        <v>3.1954257340472383</v>
      </c>
      <c r="CW943">
        <f t="shared" si="1610"/>
        <v>3.1266872062969511</v>
      </c>
      <c r="CX943">
        <f t="shared" si="1611"/>
        <v>3.0574783935417811</v>
      </c>
      <c r="CY943">
        <f t="shared" si="1612"/>
        <v>2.987897817144276</v>
      </c>
      <c r="CZ943">
        <f t="shared" si="1613"/>
        <v>2.9180424260218127</v>
      </c>
      <c r="DA943">
        <f t="shared" si="1614"/>
        <v>2.8480073879085088</v>
      </c>
      <c r="DB943">
        <f t="shared" si="1615"/>
        <v>2.7778858913211812</v>
      </c>
      <c r="DC943">
        <f t="shared" si="1616"/>
        <v>70.401992926650692</v>
      </c>
      <c r="DE943" s="11">
        <f t="shared" si="1617"/>
        <v>134.67855484079035</v>
      </c>
      <c r="DF943" s="1">
        <f t="shared" si="1618"/>
        <v>3.7555549089204075E-2</v>
      </c>
      <c r="DG943" s="7">
        <f t="shared" si="1619"/>
        <v>7.2389750742163299</v>
      </c>
      <c r="DH943" s="7">
        <f t="shared" si="1625"/>
        <v>7.105548683030686</v>
      </c>
      <c r="DI943" s="11">
        <f t="shared" si="1626"/>
        <v>9.5696502798145386E-2</v>
      </c>
      <c r="DK943" s="22">
        <f t="shared" si="1636"/>
        <v>7.2519257346998114E-2</v>
      </c>
      <c r="DL943" s="47">
        <v>100000</v>
      </c>
      <c r="DM943" s="48">
        <f t="shared" si="1628"/>
        <v>-375406.15605236747</v>
      </c>
      <c r="DN943" s="22">
        <f t="shared" si="1629"/>
        <v>30293.111935988338</v>
      </c>
      <c r="DO943" s="22">
        <f t="shared" si="1637"/>
        <v>335732.50084661273</v>
      </c>
      <c r="DP943" s="22"/>
      <c r="DQ943" s="22">
        <f t="shared" si="1638"/>
        <v>100000</v>
      </c>
      <c r="DR943" s="22">
        <f t="shared" si="1630"/>
        <v>-229504.71360459944</v>
      </c>
      <c r="DS943" s="22">
        <f t="shared" si="1631"/>
        <v>21329.569233622344</v>
      </c>
      <c r="DT943" s="22">
        <f t="shared" si="1639"/>
        <v>176739.88455936449</v>
      </c>
      <c r="DU943" s="22"/>
      <c r="DV943" s="22">
        <f t="shared" si="1640"/>
        <v>100000</v>
      </c>
      <c r="DW943" s="22">
        <f t="shared" si="1632"/>
        <v>-158219.29532562708</v>
      </c>
      <c r="DX943" s="22">
        <f t="shared" si="1633"/>
        <v>1979.7386114733381</v>
      </c>
      <c r="DY943" s="22">
        <f t="shared" si="1641"/>
        <v>32923.549450244558</v>
      </c>
      <c r="DZ943" s="22"/>
      <c r="EA943" s="22">
        <f t="shared" si="1642"/>
        <v>100000</v>
      </c>
      <c r="EB943" s="22">
        <f t="shared" si="1634"/>
        <v>-76653.893281639408</v>
      </c>
      <c r="EC943" s="22">
        <f t="shared" si="1635"/>
        <v>-4661.2899115858745</v>
      </c>
      <c r="ED943" s="22">
        <f t="shared" si="1643"/>
        <v>10968.966929604498</v>
      </c>
    </row>
    <row r="944" spans="1:134" x14ac:dyDescent="0.4">
      <c r="A944" s="16">
        <v>39458</v>
      </c>
      <c r="B944" s="2">
        <v>3.2099999999999997E-2</v>
      </c>
      <c r="C944" s="2">
        <v>3.04E-2</v>
      </c>
      <c r="D944" s="2">
        <v>2.7000000000000003E-2</v>
      </c>
      <c r="E944" s="2">
        <v>3.1300000000000001E-2</v>
      </c>
      <c r="F944" s="2">
        <v>3.85E-2</v>
      </c>
      <c r="G944" s="9"/>
      <c r="H944" s="4">
        <f t="shared" si="1538"/>
        <v>3.2199999999999999E-2</v>
      </c>
      <c r="I944" s="4">
        <f t="shared" si="1539"/>
        <v>3.04E-2</v>
      </c>
      <c r="J944" s="4">
        <f t="shared" si="1540"/>
        <v>2.8700000000000003E-2</v>
      </c>
      <c r="K944" s="4">
        <f t="shared" si="1541"/>
        <v>2.7000000000000003E-2</v>
      </c>
      <c r="L944" s="4">
        <f t="shared" si="1648"/>
        <v>2.7716666666666667E-2</v>
      </c>
      <c r="M944" s="4">
        <f t="shared" si="1648"/>
        <v>2.8433333333333338E-2</v>
      </c>
      <c r="N944" s="4">
        <f t="shared" si="1648"/>
        <v>2.9150000000000002E-2</v>
      </c>
      <c r="O944" s="4">
        <f t="shared" si="1648"/>
        <v>2.9866666666666666E-2</v>
      </c>
      <c r="P944" s="4">
        <f t="shared" si="1648"/>
        <v>3.0583333333333337E-2</v>
      </c>
      <c r="Q944" s="4">
        <f t="shared" si="1542"/>
        <v>3.1300000000000001E-2</v>
      </c>
      <c r="R944" s="4">
        <f t="shared" si="1645"/>
        <v>3.202E-2</v>
      </c>
      <c r="S944" s="4">
        <f t="shared" si="1647"/>
        <v>3.2740000000000005E-2</v>
      </c>
      <c r="T944" s="4">
        <f t="shared" si="1647"/>
        <v>3.3459999999999997E-2</v>
      </c>
      <c r="U944" s="4">
        <f t="shared" si="1647"/>
        <v>3.4180000000000002E-2</v>
      </c>
      <c r="V944" s="4">
        <f t="shared" si="1647"/>
        <v>3.49E-2</v>
      </c>
      <c r="W944" s="4">
        <f t="shared" si="1647"/>
        <v>3.5619999999999999E-2</v>
      </c>
      <c r="X944" s="4">
        <f t="shared" si="1647"/>
        <v>3.6339999999999997E-2</v>
      </c>
      <c r="Y944" s="4">
        <f t="shared" si="1647"/>
        <v>3.7060000000000003E-2</v>
      </c>
      <c r="Z944" s="4">
        <f t="shared" si="1647"/>
        <v>3.7780000000000001E-2</v>
      </c>
      <c r="AA944" s="4">
        <f t="shared" si="1543"/>
        <v>3.85E-2</v>
      </c>
      <c r="AC944" s="7">
        <f t="shared" si="1567"/>
        <v>2.9524653085326249</v>
      </c>
      <c r="AD944" s="7">
        <f t="shared" si="1544"/>
        <v>2.9108380046461626</v>
      </c>
      <c r="AE944" s="7">
        <f t="shared" si="1545"/>
        <v>2.8744698259319548</v>
      </c>
      <c r="AF944" s="7">
        <f t="shared" si="1546"/>
        <v>97.620766332792556</v>
      </c>
      <c r="AG944" s="11">
        <f t="shared" si="1547"/>
        <v>106.3585394719033</v>
      </c>
      <c r="AH944" s="1">
        <f t="shared" si="1570"/>
        <v>2.6639248649908739E-2</v>
      </c>
      <c r="AI944" s="7">
        <f t="shared" si="1571"/>
        <v>1.8619418880145944</v>
      </c>
      <c r="AJ944" s="7">
        <f t="shared" si="1620"/>
        <v>1.8374675110579932</v>
      </c>
      <c r="AK944" s="11">
        <f t="shared" si="1621"/>
        <v>1.954303608032015E-2</v>
      </c>
      <c r="AL944">
        <f t="shared" si="1548"/>
        <v>2.4603877571105208</v>
      </c>
      <c r="AM944">
        <f t="shared" si="1549"/>
        <v>2.4256983372051355</v>
      </c>
      <c r="AN944">
        <f t="shared" si="1550"/>
        <v>2.3953915216099624</v>
      </c>
      <c r="AO944">
        <f t="shared" si="1551"/>
        <v>2.3694360760386544</v>
      </c>
      <c r="AP944">
        <f t="shared" si="1552"/>
        <v>2.333746248595173</v>
      </c>
      <c r="AQ944">
        <f t="shared" si="1553"/>
        <v>2.296971202284896</v>
      </c>
      <c r="AR944">
        <f t="shared" si="1554"/>
        <v>2.2591804001592131</v>
      </c>
      <c r="AS944">
        <f t="shared" si="1555"/>
        <v>2.2204442772317647</v>
      </c>
      <c r="AT944">
        <f t="shared" si="1556"/>
        <v>2.1808340252902148</v>
      </c>
      <c r="AU944">
        <f t="shared" si="1557"/>
        <v>87.757276536614356</v>
      </c>
      <c r="AW944" s="11">
        <f t="shared" si="1558"/>
        <v>108.69936638213989</v>
      </c>
      <c r="AX944" s="1">
        <f t="shared" si="1572"/>
        <v>3.0820935999821927E-2</v>
      </c>
      <c r="AY944" s="7">
        <f t="shared" si="1573"/>
        <v>4.3686974809585202</v>
      </c>
      <c r="AZ944" s="7">
        <f t="shared" si="1574"/>
        <v>4.3023955519817463</v>
      </c>
      <c r="BA944" s="11">
        <f t="shared" si="1622"/>
        <v>4.6766767042575284E-2</v>
      </c>
      <c r="BB944">
        <f t="shared" si="1559"/>
        <v>5.9049306170652498</v>
      </c>
      <c r="BC944">
        <f t="shared" si="1560"/>
        <v>5.8216760092923252</v>
      </c>
      <c r="BD944">
        <f t="shared" si="1561"/>
        <v>5.7489396518639095</v>
      </c>
      <c r="BE944">
        <f t="shared" si="1562"/>
        <v>5.6866465824927701</v>
      </c>
      <c r="BF944">
        <f t="shared" si="1563"/>
        <v>5.6009909966284148</v>
      </c>
      <c r="BG944">
        <f t="shared" si="1564"/>
        <v>97.3915789768796</v>
      </c>
      <c r="BI944" s="11">
        <f t="shared" si="1575"/>
        <v>126.15476283422227</v>
      </c>
      <c r="BJ944" s="1">
        <f t="shared" si="1576"/>
        <v>2.7277848741713739E-2</v>
      </c>
      <c r="BK944" s="7">
        <f t="shared" si="1577"/>
        <v>2.5758095885903836</v>
      </c>
      <c r="BL944" s="7">
        <f t="shared" si="1578"/>
        <v>2.5411510219865829</v>
      </c>
      <c r="BM944" s="11">
        <f t="shared" si="1623"/>
        <v>3.2057830450465889E-2</v>
      </c>
      <c r="BO944">
        <f t="shared" si="1579"/>
        <v>4.9207755142210416</v>
      </c>
      <c r="BP944">
        <f t="shared" si="1580"/>
        <v>4.851396674410271</v>
      </c>
      <c r="BQ944">
        <f t="shared" si="1581"/>
        <v>4.7907830432199248</v>
      </c>
      <c r="BR944">
        <f t="shared" si="1582"/>
        <v>4.7388721520773087</v>
      </c>
      <c r="BS944">
        <f t="shared" si="1583"/>
        <v>4.667492497190346</v>
      </c>
      <c r="BT944">
        <f t="shared" si="1584"/>
        <v>4.5939424045697921</v>
      </c>
      <c r="BU944">
        <f t="shared" si="1585"/>
        <v>4.5183608003184261</v>
      </c>
      <c r="BV944">
        <f t="shared" si="1586"/>
        <v>4.4408885544635295</v>
      </c>
      <c r="BW944">
        <f t="shared" si="1587"/>
        <v>4.3616680505804295</v>
      </c>
      <c r="BX944">
        <f t="shared" si="1588"/>
        <v>4.2808427578836268</v>
      </c>
      <c r="BY944">
        <f t="shared" si="1589"/>
        <v>4.1984810475506862</v>
      </c>
      <c r="BZ944">
        <f t="shared" si="1590"/>
        <v>4.1147926307430867</v>
      </c>
      <c r="CA944">
        <f t="shared" si="1591"/>
        <v>4.0299226258210217</v>
      </c>
      <c r="CB944">
        <f t="shared" si="1592"/>
        <v>82.824327447627695</v>
      </c>
      <c r="CD944" s="11">
        <f t="shared" si="1593"/>
        <v>141.3325462006772</v>
      </c>
      <c r="CE944" s="1">
        <f t="shared" si="1594"/>
        <v>3.2590595923420278E-2</v>
      </c>
      <c r="CF944" s="7">
        <f t="shared" si="1595"/>
        <v>5.3295711758997477</v>
      </c>
      <c r="CG944" s="7">
        <f t="shared" si="1596"/>
        <v>5.2441167312185524</v>
      </c>
      <c r="CH944" s="11">
        <f t="shared" si="1624"/>
        <v>7.4116437019669038E-2</v>
      </c>
      <c r="CJ944">
        <f t="shared" si="1597"/>
        <v>3.9366204113768331</v>
      </c>
      <c r="CK944">
        <f t="shared" si="1598"/>
        <v>3.8811173395282164</v>
      </c>
      <c r="CL944">
        <f t="shared" si="1599"/>
        <v>3.8326264345759395</v>
      </c>
      <c r="CM944">
        <f t="shared" si="1600"/>
        <v>3.7910977216618469</v>
      </c>
      <c r="CN944">
        <f t="shared" si="1601"/>
        <v>3.7339939977522767</v>
      </c>
      <c r="CO944">
        <f t="shared" si="1602"/>
        <v>3.6751539236558339</v>
      </c>
      <c r="CP944">
        <f t="shared" si="1603"/>
        <v>3.6146886402547409</v>
      </c>
      <c r="CQ944">
        <f t="shared" si="1604"/>
        <v>3.5527108435708237</v>
      </c>
      <c r="CR944">
        <f t="shared" si="1605"/>
        <v>3.4893344404643436</v>
      </c>
      <c r="CS944">
        <f t="shared" si="1606"/>
        <v>3.4246742063069018</v>
      </c>
      <c r="CT944">
        <f t="shared" si="1607"/>
        <v>3.3587848380405489</v>
      </c>
      <c r="CU944">
        <f t="shared" si="1608"/>
        <v>3.2918341045944692</v>
      </c>
      <c r="CV944">
        <f t="shared" si="1609"/>
        <v>3.2239381006568175</v>
      </c>
      <c r="CW944">
        <f t="shared" si="1610"/>
        <v>3.1552124741953409</v>
      </c>
      <c r="CX944">
        <f t="shared" si="1611"/>
        <v>3.0857721104255145</v>
      </c>
      <c r="CY944">
        <f t="shared" si="1612"/>
        <v>3.0157308254985833</v>
      </c>
      <c r="CZ944">
        <f t="shared" si="1613"/>
        <v>2.9452010709800089</v>
      </c>
      <c r="DA944">
        <f t="shared" si="1614"/>
        <v>2.8742936501100789</v>
      </c>
      <c r="DB944">
        <f t="shared" si="1615"/>
        <v>2.8031174467570845</v>
      </c>
      <c r="DC944">
        <f t="shared" si="1616"/>
        <v>71.026258365092772</v>
      </c>
      <c r="DE944" s="11">
        <f t="shared" si="1617"/>
        <v>135.71216094549897</v>
      </c>
      <c r="DF944" s="1">
        <f t="shared" si="1618"/>
        <v>3.6509566307230977E-2</v>
      </c>
      <c r="DG944" s="7">
        <f t="shared" si="1619"/>
        <v>7.2532049535396323</v>
      </c>
      <c r="DH944" s="7">
        <f t="shared" si="1625"/>
        <v>7.1231729755060744</v>
      </c>
      <c r="DI944" s="11">
        <f t="shared" si="1626"/>
        <v>9.6670119729450915E-2</v>
      </c>
      <c r="DK944" s="22">
        <f t="shared" si="1636"/>
        <v>7.2993492168400329E-2</v>
      </c>
      <c r="DL944" s="47">
        <v>100000</v>
      </c>
      <c r="DM944" s="48">
        <f t="shared" si="1628"/>
        <v>-377306.20953131164</v>
      </c>
      <c r="DN944" s="22">
        <f t="shared" si="1629"/>
        <v>-44504.470008656455</v>
      </c>
      <c r="DO944" s="22">
        <f t="shared" si="1637"/>
        <v>200773.48905813636</v>
      </c>
      <c r="DP944" s="22"/>
      <c r="DQ944" s="22">
        <f t="shared" si="1638"/>
        <v>100000</v>
      </c>
      <c r="DR944" s="22">
        <f t="shared" si="1630"/>
        <v>-230461.10260363363</v>
      </c>
      <c r="DS944" s="22">
        <f t="shared" si="1631"/>
        <v>-35562.956912353358</v>
      </c>
      <c r="DT944" s="22">
        <f t="shared" si="1639"/>
        <v>119656.7012801774</v>
      </c>
      <c r="DU944" s="22"/>
      <c r="DV944" s="22">
        <f t="shared" si="1640"/>
        <v>100000</v>
      </c>
      <c r="DW944" s="22">
        <f t="shared" si="1632"/>
        <v>-158457.52095072178</v>
      </c>
      <c r="DX944" s="22">
        <f t="shared" si="1633"/>
        <v>-16284.703571267004</v>
      </c>
      <c r="DY944" s="22">
        <f t="shared" si="1641"/>
        <v>25593.776602166719</v>
      </c>
      <c r="DZ944" s="22"/>
      <c r="EA944" s="22">
        <f t="shared" si="1642"/>
        <v>100000</v>
      </c>
      <c r="EB944" s="22">
        <f t="shared" si="1634"/>
        <v>-76437.235156312585</v>
      </c>
      <c r="EC944" s="22">
        <f t="shared" si="1635"/>
        <v>26745.262084868729</v>
      </c>
      <c r="ED944" s="22">
        <f t="shared" si="1643"/>
        <v>29132.740008190351</v>
      </c>
    </row>
    <row r="945" spans="1:134" x14ac:dyDescent="0.4">
      <c r="A945" s="16">
        <v>39465</v>
      </c>
      <c r="B945" s="2">
        <v>3.0099999999999998E-2</v>
      </c>
      <c r="C945" s="2">
        <v>2.8300000000000002E-2</v>
      </c>
      <c r="D945" s="2">
        <v>2.4799999999999999E-2</v>
      </c>
      <c r="E945" s="2">
        <v>2.9700000000000001E-2</v>
      </c>
      <c r="F945" s="2">
        <v>3.7200000000000004E-2</v>
      </c>
      <c r="G945" s="9"/>
      <c r="H945" s="4">
        <f t="shared" si="1538"/>
        <v>3.0199999999999998E-2</v>
      </c>
      <c r="I945" s="4">
        <f t="shared" si="1539"/>
        <v>2.8300000000000002E-2</v>
      </c>
      <c r="J945" s="4">
        <f t="shared" si="1540"/>
        <v>2.6550000000000001E-2</v>
      </c>
      <c r="K945" s="4">
        <f t="shared" si="1541"/>
        <v>2.4799999999999999E-2</v>
      </c>
      <c r="L945" s="4">
        <f t="shared" si="1648"/>
        <v>2.5616666666666666E-2</v>
      </c>
      <c r="M945" s="4">
        <f t="shared" si="1648"/>
        <v>2.6433333333333333E-2</v>
      </c>
      <c r="N945" s="4">
        <f t="shared" si="1648"/>
        <v>2.725E-2</v>
      </c>
      <c r="O945" s="4">
        <f t="shared" si="1648"/>
        <v>2.8066666666666663E-2</v>
      </c>
      <c r="P945" s="4">
        <f t="shared" si="1648"/>
        <v>2.8883333333333334E-2</v>
      </c>
      <c r="Q945" s="4">
        <f t="shared" si="1542"/>
        <v>2.9700000000000001E-2</v>
      </c>
      <c r="R945" s="4">
        <f t="shared" si="1645"/>
        <v>3.0450000000000001E-2</v>
      </c>
      <c r="S945" s="4">
        <f t="shared" si="1647"/>
        <v>3.1200000000000006E-2</v>
      </c>
      <c r="T945" s="4">
        <f t="shared" si="1647"/>
        <v>3.1949999999999999E-2</v>
      </c>
      <c r="U945" s="4">
        <f t="shared" si="1647"/>
        <v>3.27E-2</v>
      </c>
      <c r="V945" s="4">
        <f t="shared" si="1647"/>
        <v>3.3450000000000001E-2</v>
      </c>
      <c r="W945" s="4">
        <f t="shared" si="1647"/>
        <v>3.4200000000000008E-2</v>
      </c>
      <c r="X945" s="4">
        <f t="shared" si="1647"/>
        <v>3.4950000000000002E-2</v>
      </c>
      <c r="Y945" s="4">
        <f t="shared" si="1647"/>
        <v>3.5700000000000003E-2</v>
      </c>
      <c r="Z945" s="4">
        <f t="shared" si="1647"/>
        <v>3.6450000000000003E-2</v>
      </c>
      <c r="AA945" s="4">
        <f t="shared" si="1543"/>
        <v>3.7200000000000004E-2</v>
      </c>
      <c r="AC945" s="7">
        <f t="shared" si="1567"/>
        <v>2.9553738547926316</v>
      </c>
      <c r="AD945" s="7">
        <f t="shared" si="1544"/>
        <v>2.9168685960104392</v>
      </c>
      <c r="AE945" s="7">
        <f t="shared" si="1545"/>
        <v>2.8836282513705629</v>
      </c>
      <c r="AF945" s="7">
        <f t="shared" si="1546"/>
        <v>98.045728724408818</v>
      </c>
      <c r="AG945" s="11">
        <f t="shared" si="1547"/>
        <v>106.80159942658246</v>
      </c>
      <c r="AH945" s="1">
        <f t="shared" si="1570"/>
        <v>2.4411772476198218E-2</v>
      </c>
      <c r="AI945" s="7">
        <f t="shared" si="1571"/>
        <v>1.8641858035247034</v>
      </c>
      <c r="AJ945" s="7">
        <f t="shared" si="1620"/>
        <v>1.8417061478006409</v>
      </c>
      <c r="AK945" s="11">
        <f t="shared" si="1621"/>
        <v>1.966971622588783E-2</v>
      </c>
      <c r="AL945">
        <f t="shared" si="1548"/>
        <v>2.4628115456605264</v>
      </c>
      <c r="AM945">
        <f t="shared" si="1549"/>
        <v>2.4307238300086995</v>
      </c>
      <c r="AN945">
        <f t="shared" si="1550"/>
        <v>2.4030235428088025</v>
      </c>
      <c r="AO945">
        <f t="shared" si="1551"/>
        <v>2.3797506971943889</v>
      </c>
      <c r="AP945">
        <f t="shared" si="1552"/>
        <v>2.3458685800562118</v>
      </c>
      <c r="AQ945">
        <f t="shared" si="1553"/>
        <v>2.3106068614520208</v>
      </c>
      <c r="AR945">
        <f t="shared" si="1554"/>
        <v>2.2740437443757409</v>
      </c>
      <c r="AS945">
        <f t="shared" si="1555"/>
        <v>2.2362592896825189</v>
      </c>
      <c r="AT945">
        <f t="shared" si="1556"/>
        <v>2.1973351275964457</v>
      </c>
      <c r="AU945">
        <f t="shared" si="1557"/>
        <v>88.451520889392711</v>
      </c>
      <c r="AW945" s="11">
        <f t="shared" si="1558"/>
        <v>109.49194410822807</v>
      </c>
      <c r="AX945" s="1">
        <f t="shared" si="1572"/>
        <v>2.916474256347909E-2</v>
      </c>
      <c r="AY945" s="7">
        <f t="shared" si="1573"/>
        <v>4.374393420157789</v>
      </c>
      <c r="AZ945" s="7">
        <f t="shared" si="1574"/>
        <v>4.3115212169826505</v>
      </c>
      <c r="BA945" s="11">
        <f t="shared" si="1622"/>
        <v>4.7207684011130388E-2</v>
      </c>
      <c r="BB945">
        <f t="shared" si="1559"/>
        <v>5.9107477095852632</v>
      </c>
      <c r="BC945">
        <f t="shared" si="1560"/>
        <v>5.8337371920208785</v>
      </c>
      <c r="BD945">
        <f t="shared" si="1561"/>
        <v>5.7672565027411258</v>
      </c>
      <c r="BE945">
        <f t="shared" si="1562"/>
        <v>5.7114016732665327</v>
      </c>
      <c r="BF945">
        <f t="shared" si="1563"/>
        <v>5.6300845921349083</v>
      </c>
      <c r="BG945">
        <f t="shared" si="1564"/>
        <v>97.969730925565685</v>
      </c>
      <c r="BI945" s="11">
        <f t="shared" si="1575"/>
        <v>126.82295859531439</v>
      </c>
      <c r="BJ945" s="1">
        <f t="shared" si="1576"/>
        <v>2.5237021713471183E-2</v>
      </c>
      <c r="BK945" s="7">
        <f t="shared" si="1577"/>
        <v>2.5794315217478299</v>
      </c>
      <c r="BL945" s="7">
        <f t="shared" si="1578"/>
        <v>2.5472885337297231</v>
      </c>
      <c r="BM945" s="11">
        <f t="shared" si="1623"/>
        <v>3.2305466824352376E-2</v>
      </c>
      <c r="BO945">
        <f t="shared" si="1579"/>
        <v>4.9256230913210528</v>
      </c>
      <c r="BP945">
        <f t="shared" si="1580"/>
        <v>4.861447660017399</v>
      </c>
      <c r="BQ945">
        <f t="shared" si="1581"/>
        <v>4.806047085617605</v>
      </c>
      <c r="BR945">
        <f t="shared" si="1582"/>
        <v>4.7595013943887778</v>
      </c>
      <c r="BS945">
        <f t="shared" si="1583"/>
        <v>4.6917371601124236</v>
      </c>
      <c r="BT945">
        <f t="shared" si="1584"/>
        <v>4.6212137229040415</v>
      </c>
      <c r="BU945">
        <f t="shared" si="1585"/>
        <v>4.5480874887514817</v>
      </c>
      <c r="BV945">
        <f t="shared" si="1586"/>
        <v>4.4725185793650377</v>
      </c>
      <c r="BW945">
        <f t="shared" si="1587"/>
        <v>4.3946702551928913</v>
      </c>
      <c r="BX945">
        <f t="shared" si="1588"/>
        <v>4.3147083360679366</v>
      </c>
      <c r="BY945">
        <f t="shared" si="1589"/>
        <v>4.2343296249608908</v>
      </c>
      <c r="BZ945">
        <f t="shared" si="1590"/>
        <v>4.1523858067743751</v>
      </c>
      <c r="CA945">
        <f t="shared" si="1591"/>
        <v>4.0690284432564026</v>
      </c>
      <c r="CB945">
        <f t="shared" si="1592"/>
        <v>83.672591093383261</v>
      </c>
      <c r="CD945" s="11">
        <f t="shared" si="1593"/>
        <v>142.52388974211357</v>
      </c>
      <c r="CE945" s="1">
        <f t="shared" si="1594"/>
        <v>3.1028543768307066E-2</v>
      </c>
      <c r="CF945" s="7">
        <f t="shared" si="1595"/>
        <v>5.3406051402511849</v>
      </c>
      <c r="CG945" s="7">
        <f t="shared" si="1596"/>
        <v>5.2590153463253584</v>
      </c>
      <c r="CH945" s="11">
        <f t="shared" si="1624"/>
        <v>7.4953532337175846E-2</v>
      </c>
      <c r="CJ945">
        <f t="shared" si="1597"/>
        <v>3.940498473056842</v>
      </c>
      <c r="CK945">
        <f t="shared" si="1598"/>
        <v>3.8891581280139191</v>
      </c>
      <c r="CL945">
        <f t="shared" si="1599"/>
        <v>3.8448376684940837</v>
      </c>
      <c r="CM945">
        <f t="shared" si="1600"/>
        <v>3.8076011155110221</v>
      </c>
      <c r="CN945">
        <f t="shared" si="1601"/>
        <v>3.7533897280899389</v>
      </c>
      <c r="CO945">
        <f t="shared" si="1602"/>
        <v>3.6969709783232334</v>
      </c>
      <c r="CP945">
        <f t="shared" si="1603"/>
        <v>3.6384699910011853</v>
      </c>
      <c r="CQ945">
        <f t="shared" si="1604"/>
        <v>3.5780148634920304</v>
      </c>
      <c r="CR945">
        <f t="shared" si="1605"/>
        <v>3.5157362041543134</v>
      </c>
      <c r="CS945">
        <f t="shared" si="1606"/>
        <v>3.4517666688543498</v>
      </c>
      <c r="CT945">
        <f t="shared" si="1607"/>
        <v>3.3874636999687131</v>
      </c>
      <c r="CU945">
        <f t="shared" si="1608"/>
        <v>3.3219086454194997</v>
      </c>
      <c r="CV945">
        <f t="shared" si="1609"/>
        <v>3.2552227546051222</v>
      </c>
      <c r="CW945">
        <f t="shared" si="1610"/>
        <v>3.1875272797479335</v>
      </c>
      <c r="CX945">
        <f t="shared" si="1611"/>
        <v>3.1189431198719584</v>
      </c>
      <c r="CY945">
        <f t="shared" si="1612"/>
        <v>3.0495904738315374</v>
      </c>
      <c r="CZ945">
        <f t="shared" si="1613"/>
        <v>2.9795885037140826</v>
      </c>
      <c r="DA945">
        <f t="shared" si="1614"/>
        <v>2.9090550098564387</v>
      </c>
      <c r="DB945">
        <f t="shared" si="1615"/>
        <v>2.8381061186255794</v>
      </c>
      <c r="DC945">
        <f t="shared" si="1616"/>
        <v>71.938255584531177</v>
      </c>
      <c r="DE945" s="11">
        <f t="shared" si="1617"/>
        <v>137.10210500916293</v>
      </c>
      <c r="DF945" s="1">
        <f t="shared" si="1618"/>
        <v>3.5118542637158433E-2</v>
      </c>
      <c r="DG945" s="7">
        <f t="shared" si="1619"/>
        <v>7.2721108103945555</v>
      </c>
      <c r="DH945" s="7">
        <f t="shared" si="1625"/>
        <v>7.1466213471488187</v>
      </c>
      <c r="DI945" s="11">
        <f t="shared" si="1626"/>
        <v>9.7981683039752271E-2</v>
      </c>
      <c r="DK945" s="22">
        <f t="shared" si="1636"/>
        <v>7.310397652742702E-2</v>
      </c>
      <c r="DL945" s="47">
        <v>100000</v>
      </c>
      <c r="DM945" s="48">
        <f t="shared" si="1628"/>
        <v>-376990.83484171907</v>
      </c>
      <c r="DN945" s="22">
        <f t="shared" si="1629"/>
        <v>16352.031667842923</v>
      </c>
      <c r="DO945" s="22">
        <f t="shared" si="1637"/>
        <v>33375.17511456809</v>
      </c>
      <c r="DP945" s="22"/>
      <c r="DQ945" s="22">
        <f t="shared" si="1638"/>
        <v>100000</v>
      </c>
      <c r="DR945" s="22">
        <f t="shared" si="1630"/>
        <v>-230212.2512023061</v>
      </c>
      <c r="DS945" s="22">
        <f t="shared" si="1631"/>
        <v>8787.9677980479173</v>
      </c>
      <c r="DT945" s="22">
        <f t="shared" si="1639"/>
        <v>31189.985477775022</v>
      </c>
      <c r="DU945" s="22"/>
      <c r="DV945" s="22">
        <f t="shared" si="1640"/>
        <v>100000</v>
      </c>
      <c r="DW945" s="22">
        <f t="shared" si="1632"/>
        <v>-158311.85183678224</v>
      </c>
      <c r="DX945" s="22">
        <f t="shared" si="1633"/>
        <v>-2314.9619063933351</v>
      </c>
      <c r="DY945" s="22">
        <f t="shared" si="1641"/>
        <v>15679.441268111048</v>
      </c>
      <c r="DZ945" s="22"/>
      <c r="EA945" s="22">
        <f t="shared" si="1642"/>
        <v>100000</v>
      </c>
      <c r="EB945" s="22">
        <f t="shared" si="1634"/>
        <v>-76661.293584984698</v>
      </c>
      <c r="EC945" s="22">
        <f t="shared" si="1635"/>
        <v>3366.6725721119583</v>
      </c>
      <c r="ED945" s="22">
        <f t="shared" si="1643"/>
        <v>30095.670066697927</v>
      </c>
    </row>
    <row r="946" spans="1:134" x14ac:dyDescent="0.4">
      <c r="A946" s="16">
        <v>39472</v>
      </c>
      <c r="B946" s="2">
        <v>2.3900000000000001E-2</v>
      </c>
      <c r="C946" s="2">
        <v>2.3099999999999999E-2</v>
      </c>
      <c r="D946" s="2">
        <v>2.1600000000000001E-2</v>
      </c>
      <c r="E946" s="2">
        <v>2.7400000000000001E-2</v>
      </c>
      <c r="F946" s="2">
        <v>3.5799999999999998E-2</v>
      </c>
      <c r="G946" s="9"/>
      <c r="H946" s="4">
        <f t="shared" si="1538"/>
        <v>2.4E-2</v>
      </c>
      <c r="I946" s="4">
        <f t="shared" si="1539"/>
        <v>2.3099999999999999E-2</v>
      </c>
      <c r="J946" s="4">
        <f t="shared" si="1540"/>
        <v>2.2350000000000002E-2</v>
      </c>
      <c r="K946" s="4">
        <f t="shared" si="1541"/>
        <v>2.1600000000000001E-2</v>
      </c>
      <c r="L946" s="4">
        <f t="shared" si="1648"/>
        <v>2.2566666666666669E-2</v>
      </c>
      <c r="M946" s="4">
        <f t="shared" si="1648"/>
        <v>2.3533333333333337E-2</v>
      </c>
      <c r="N946" s="4">
        <f t="shared" si="1648"/>
        <v>2.4500000000000001E-2</v>
      </c>
      <c r="O946" s="4">
        <f t="shared" si="1648"/>
        <v>2.5466666666666669E-2</v>
      </c>
      <c r="P946" s="4">
        <f t="shared" si="1648"/>
        <v>2.6433333333333333E-2</v>
      </c>
      <c r="Q946" s="4">
        <f t="shared" si="1542"/>
        <v>2.7400000000000001E-2</v>
      </c>
      <c r="R946" s="4">
        <f t="shared" si="1645"/>
        <v>2.8240000000000001E-2</v>
      </c>
      <c r="S946" s="4">
        <f>+(S$3-$Q$3)/($AA$3-$Q$3)*$AA946+(1-(S$3-$Q$3)/($AA$3-$Q$3))*$Q946</f>
        <v>2.9080000000000002E-2</v>
      </c>
      <c r="T946" s="4">
        <f t="shared" ref="S946:Z977" si="1649">+(T$3-$Q$3)/($AA$3-$Q$3)*$AA946+(1-(T$3-$Q$3)/($AA$3-$Q$3))*$Q946</f>
        <v>2.9919999999999999E-2</v>
      </c>
      <c r="U946" s="4">
        <f t="shared" si="1649"/>
        <v>3.0759999999999999E-2</v>
      </c>
      <c r="V946" s="4">
        <f t="shared" si="1649"/>
        <v>3.1600000000000003E-2</v>
      </c>
      <c r="W946" s="4">
        <f t="shared" si="1649"/>
        <v>3.2439999999999997E-2</v>
      </c>
      <c r="X946" s="4">
        <f t="shared" si="1649"/>
        <v>3.3280000000000004E-2</v>
      </c>
      <c r="Y946" s="4">
        <f t="shared" si="1649"/>
        <v>3.4119999999999998E-2</v>
      </c>
      <c r="Z946" s="4">
        <f t="shared" si="1649"/>
        <v>3.4959999999999998E-2</v>
      </c>
      <c r="AA946" s="4">
        <f t="shared" si="1543"/>
        <v>3.5799999999999998E-2</v>
      </c>
      <c r="AC946" s="7">
        <f t="shared" si="1567"/>
        <v>2.9644268774703555</v>
      </c>
      <c r="AD946" s="7">
        <f t="shared" si="1544"/>
        <v>2.9318823962062757</v>
      </c>
      <c r="AE946" s="7">
        <f t="shared" si="1545"/>
        <v>2.9016316759850267</v>
      </c>
      <c r="AF946" s="7">
        <f t="shared" si="1546"/>
        <v>98.667992404919531</v>
      </c>
      <c r="AG946" s="11">
        <f t="shared" si="1547"/>
        <v>107.46593335458118</v>
      </c>
      <c r="AH946" s="1">
        <f t="shared" si="1570"/>
        <v>2.1094052322307197E-2</v>
      </c>
      <c r="AI946" s="7">
        <f t="shared" si="1571"/>
        <v>1.8675366753613931</v>
      </c>
      <c r="AJ946" s="7">
        <f t="shared" si="1620"/>
        <v>1.8480452933058991</v>
      </c>
      <c r="AK946" s="11">
        <f t="shared" si="1621"/>
        <v>1.9860191232665917E-2</v>
      </c>
      <c r="AL946">
        <f t="shared" si="1548"/>
        <v>2.4703557312252964</v>
      </c>
      <c r="AM946">
        <f t="shared" si="1549"/>
        <v>2.4432353301718965</v>
      </c>
      <c r="AN946">
        <f t="shared" si="1550"/>
        <v>2.4180263966541888</v>
      </c>
      <c r="AO946">
        <f t="shared" si="1551"/>
        <v>2.3948541845854256</v>
      </c>
      <c r="AP946">
        <f t="shared" si="1552"/>
        <v>2.3636096780694515</v>
      </c>
      <c r="AQ946">
        <f t="shared" si="1553"/>
        <v>2.3305466770466494</v>
      </c>
      <c r="AR946">
        <f t="shared" si="1554"/>
        <v>2.295754850584474</v>
      </c>
      <c r="AS946">
        <f t="shared" si="1555"/>
        <v>2.2593274102070411</v>
      </c>
      <c r="AT946">
        <f t="shared" si="1556"/>
        <v>2.2213606976438545</v>
      </c>
      <c r="AU946">
        <f t="shared" si="1557"/>
        <v>89.460104356187827</v>
      </c>
      <c r="AW946" s="11">
        <f t="shared" si="1558"/>
        <v>110.6571753123761</v>
      </c>
      <c r="AX946" s="1">
        <f t="shared" si="1572"/>
        <v>2.6755264244897298E-2</v>
      </c>
      <c r="AY946" s="7">
        <f t="shared" si="1573"/>
        <v>4.3826831979022902</v>
      </c>
      <c r="AZ946" s="7">
        <f t="shared" si="1574"/>
        <v>4.3248272499591955</v>
      </c>
      <c r="BA946" s="11">
        <f t="shared" si="1622"/>
        <v>4.785731671944761E-2</v>
      </c>
      <c r="BB946">
        <f t="shared" si="1559"/>
        <v>5.928853754940711</v>
      </c>
      <c r="BC946">
        <f t="shared" si="1560"/>
        <v>5.8637647924125513</v>
      </c>
      <c r="BD946">
        <f t="shared" si="1561"/>
        <v>5.8032633519700534</v>
      </c>
      <c r="BE946">
        <f t="shared" si="1562"/>
        <v>5.747650043005021</v>
      </c>
      <c r="BF946">
        <f t="shared" si="1563"/>
        <v>5.6726632273666837</v>
      </c>
      <c r="BG946">
        <f t="shared" si="1564"/>
        <v>98.815179106777933</v>
      </c>
      <c r="BI946" s="11">
        <f t="shared" si="1575"/>
        <v>127.83137427647296</v>
      </c>
      <c r="BJ946" s="1">
        <f t="shared" si="1576"/>
        <v>2.2182630520347187E-2</v>
      </c>
      <c r="BK946" s="7">
        <f t="shared" si="1577"/>
        <v>2.5848623940896633</v>
      </c>
      <c r="BL946" s="7">
        <f t="shared" si="1578"/>
        <v>2.5565073649401566</v>
      </c>
      <c r="BM946" s="11">
        <f t="shared" si="1623"/>
        <v>3.268018498082248E-2</v>
      </c>
      <c r="BO946">
        <f t="shared" si="1579"/>
        <v>4.9407114624505928</v>
      </c>
      <c r="BP946">
        <f t="shared" si="1580"/>
        <v>4.8864706603437931</v>
      </c>
      <c r="BQ946">
        <f t="shared" si="1581"/>
        <v>4.8360527933083777</v>
      </c>
      <c r="BR946">
        <f t="shared" si="1582"/>
        <v>4.7897083691708513</v>
      </c>
      <c r="BS946">
        <f t="shared" si="1583"/>
        <v>4.7272193561389031</v>
      </c>
      <c r="BT946">
        <f t="shared" si="1584"/>
        <v>4.6610933540932988</v>
      </c>
      <c r="BU946">
        <f t="shared" si="1585"/>
        <v>4.5915097011689481</v>
      </c>
      <c r="BV946">
        <f t="shared" si="1586"/>
        <v>4.5186548204140822</v>
      </c>
      <c r="BW946">
        <f t="shared" si="1587"/>
        <v>4.4427213952877089</v>
      </c>
      <c r="BX946">
        <f t="shared" si="1588"/>
        <v>4.3639075295701382</v>
      </c>
      <c r="BY946">
        <f t="shared" si="1589"/>
        <v>4.2853586926491705</v>
      </c>
      <c r="BZ946">
        <f t="shared" si="1590"/>
        <v>4.2047473941222426</v>
      </c>
      <c r="CA946">
        <f t="shared" si="1591"/>
        <v>4.1222464737566513</v>
      </c>
      <c r="CB946">
        <f t="shared" si="1592"/>
        <v>84.798629137409222</v>
      </c>
      <c r="CD946" s="11">
        <f t="shared" si="1593"/>
        <v>144.169031139884</v>
      </c>
      <c r="CE946" s="1">
        <f t="shared" si="1594"/>
        <v>2.889787267186144E-2</v>
      </c>
      <c r="CF946" s="7">
        <f t="shared" si="1595"/>
        <v>5.3556502131672916</v>
      </c>
      <c r="CG946" s="7">
        <f t="shared" si="1596"/>
        <v>5.2793689473530963</v>
      </c>
      <c r="CH946" s="11">
        <f t="shared" si="1624"/>
        <v>7.6112150616988519E-2</v>
      </c>
      <c r="CJ946">
        <f t="shared" si="1597"/>
        <v>3.9525691699604741</v>
      </c>
      <c r="CK946">
        <f t="shared" si="1598"/>
        <v>3.9091765282750344</v>
      </c>
      <c r="CL946">
        <f t="shared" si="1599"/>
        <v>3.868842234646702</v>
      </c>
      <c r="CM946">
        <f t="shared" si="1600"/>
        <v>3.8317666953366807</v>
      </c>
      <c r="CN946">
        <f t="shared" si="1601"/>
        <v>3.7817754849111225</v>
      </c>
      <c r="CO946">
        <f t="shared" si="1602"/>
        <v>3.7288746832746389</v>
      </c>
      <c r="CP946">
        <f t="shared" si="1603"/>
        <v>3.6732077609351586</v>
      </c>
      <c r="CQ946">
        <f t="shared" si="1604"/>
        <v>3.614923856331266</v>
      </c>
      <c r="CR946">
        <f t="shared" si="1605"/>
        <v>3.554177116230167</v>
      </c>
      <c r="CS946">
        <f t="shared" si="1606"/>
        <v>3.4911260236561104</v>
      </c>
      <c r="CT946">
        <f t="shared" si="1607"/>
        <v>3.4282869541193368</v>
      </c>
      <c r="CU946">
        <f t="shared" si="1608"/>
        <v>3.3637979152977944</v>
      </c>
      <c r="CV946">
        <f t="shared" si="1609"/>
        <v>3.2977971790053209</v>
      </c>
      <c r="CW946">
        <f t="shared" si="1610"/>
        <v>3.2304239671393988</v>
      </c>
      <c r="CX946">
        <f t="shared" si="1611"/>
        <v>3.1618179738243337</v>
      </c>
      <c r="CY946">
        <f t="shared" si="1612"/>
        <v>3.092118895905597</v>
      </c>
      <c r="CZ946">
        <f t="shared" si="1613"/>
        <v>3.0214659739233753</v>
      </c>
      <c r="DA946">
        <f t="shared" si="1614"/>
        <v>2.9499975455848797</v>
      </c>
      <c r="DB946">
        <f t="shared" si="1615"/>
        <v>2.8778506136345583</v>
      </c>
      <c r="DC946">
        <f t="shared" si="1616"/>
        <v>72.934171177208</v>
      </c>
      <c r="DE946" s="11">
        <f t="shared" si="1617"/>
        <v>138.76416774919994</v>
      </c>
      <c r="DF946" s="1">
        <f t="shared" si="1618"/>
        <v>3.347808021161422E-2</v>
      </c>
      <c r="DG946" s="7">
        <f t="shared" si="1619"/>
        <v>7.2943799455425928</v>
      </c>
      <c r="DH946" s="7">
        <f t="shared" si="1625"/>
        <v>7.1742892303845256</v>
      </c>
      <c r="DI946" s="11">
        <f t="shared" si="1626"/>
        <v>9.9553427424635688E-2</v>
      </c>
      <c r="DK946" s="22">
        <f t="shared" si="1636"/>
        <v>7.2350215468157383E-2</v>
      </c>
      <c r="DL946" s="47">
        <v>100000</v>
      </c>
      <c r="DM946" s="48">
        <f t="shared" si="1628"/>
        <v>-374914.85553278943</v>
      </c>
      <c r="DN946" s="22">
        <f t="shared" si="1629"/>
        <v>7853.3785446339261</v>
      </c>
      <c r="DO946" s="22">
        <f t="shared" si="1637"/>
        <v>219011.48303595922</v>
      </c>
      <c r="DP946" s="22"/>
      <c r="DQ946" s="22">
        <f t="shared" si="1638"/>
        <v>100000</v>
      </c>
      <c r="DR946" s="22">
        <f t="shared" si="1630"/>
        <v>-229186.31123795622</v>
      </c>
      <c r="DS946" s="22">
        <f t="shared" si="1631"/>
        <v>8174.9321272703728</v>
      </c>
      <c r="DT946" s="22">
        <f t="shared" si="1639"/>
        <v>128067.71743489323</v>
      </c>
      <c r="DU946" s="22"/>
      <c r="DV946" s="22">
        <f t="shared" si="1640"/>
        <v>100000</v>
      </c>
      <c r="DW946" s="22">
        <f t="shared" si="1632"/>
        <v>-157941.46052686279</v>
      </c>
      <c r="DX946" s="22">
        <f t="shared" si="1633"/>
        <v>6967.0044584397892</v>
      </c>
      <c r="DY946" s="22">
        <f t="shared" si="1641"/>
        <v>39621.311120142054</v>
      </c>
      <c r="DZ946" s="22"/>
      <c r="EA946" s="22">
        <f t="shared" si="1642"/>
        <v>100000</v>
      </c>
      <c r="EB946" s="22">
        <f t="shared" si="1634"/>
        <v>-76970.132472939644</v>
      </c>
      <c r="EC946" s="22">
        <f t="shared" si="1635"/>
        <v>-11193.280823100382</v>
      </c>
      <c r="ED946" s="22">
        <f t="shared" si="1643"/>
        <v>41035.859816146229</v>
      </c>
    </row>
    <row r="947" spans="1:134" x14ac:dyDescent="0.4">
      <c r="A947" s="16">
        <v>39479</v>
      </c>
      <c r="B947" s="2">
        <v>2.2499999999999999E-2</v>
      </c>
      <c r="C947" s="2">
        <v>2.23E-2</v>
      </c>
      <c r="D947" s="2">
        <v>2.2099999999999998E-2</v>
      </c>
      <c r="E947" s="2">
        <v>2.8399999999999998E-2</v>
      </c>
      <c r="F947" s="2">
        <v>3.6699999999999997E-2</v>
      </c>
      <c r="G947" s="9"/>
      <c r="H947" s="4">
        <f t="shared" si="1538"/>
        <v>2.2599999999999999E-2</v>
      </c>
      <c r="I947" s="4">
        <f t="shared" si="1539"/>
        <v>2.23E-2</v>
      </c>
      <c r="J947" s="4">
        <f t="shared" si="1540"/>
        <v>2.2199999999999998E-2</v>
      </c>
      <c r="K947" s="4">
        <f t="shared" si="1541"/>
        <v>2.2099999999999998E-2</v>
      </c>
      <c r="L947" s="4">
        <f t="shared" si="1648"/>
        <v>2.3149999999999997E-2</v>
      </c>
      <c r="M947" s="4">
        <f t="shared" si="1648"/>
        <v>2.4199999999999999E-2</v>
      </c>
      <c r="N947" s="4">
        <f t="shared" si="1648"/>
        <v>2.5249999999999998E-2</v>
      </c>
      <c r="O947" s="4">
        <f t="shared" si="1648"/>
        <v>2.6299999999999997E-2</v>
      </c>
      <c r="P947" s="4">
        <f t="shared" si="1648"/>
        <v>2.7349999999999999E-2</v>
      </c>
      <c r="Q947" s="4">
        <f t="shared" si="1542"/>
        <v>2.8399999999999998E-2</v>
      </c>
      <c r="R947" s="4">
        <f t="shared" si="1645"/>
        <v>2.9229999999999999E-2</v>
      </c>
      <c r="S947" s="4">
        <f t="shared" si="1649"/>
        <v>3.006E-2</v>
      </c>
      <c r="T947" s="4">
        <f t="shared" si="1649"/>
        <v>3.0889999999999997E-2</v>
      </c>
      <c r="U947" s="4">
        <f t="shared" si="1649"/>
        <v>3.1719999999999998E-2</v>
      </c>
      <c r="V947" s="4">
        <f t="shared" si="1649"/>
        <v>3.2549999999999996E-2</v>
      </c>
      <c r="W947" s="4">
        <f t="shared" si="1649"/>
        <v>3.338E-2</v>
      </c>
      <c r="X947" s="4">
        <f t="shared" si="1649"/>
        <v>3.4209999999999997E-2</v>
      </c>
      <c r="Y947" s="4">
        <f t="shared" si="1649"/>
        <v>3.5039999999999995E-2</v>
      </c>
      <c r="Z947" s="4">
        <f t="shared" si="1649"/>
        <v>3.5869999999999999E-2</v>
      </c>
      <c r="AA947" s="4">
        <f t="shared" si="1543"/>
        <v>3.6699999999999997E-2</v>
      </c>
      <c r="AC947" s="7">
        <f t="shared" si="1567"/>
        <v>2.9664787896766533</v>
      </c>
      <c r="AD947" s="7">
        <f t="shared" si="1544"/>
        <v>2.9342024969285685</v>
      </c>
      <c r="AE947" s="7">
        <f t="shared" si="1545"/>
        <v>2.9022774237407223</v>
      </c>
      <c r="AF947" s="7">
        <f t="shared" si="1546"/>
        <v>98.570438968069567</v>
      </c>
      <c r="AG947" s="11">
        <f t="shared" si="1547"/>
        <v>107.37339767841551</v>
      </c>
      <c r="AH947" s="1">
        <f t="shared" si="1570"/>
        <v>2.1554594997174614E-2</v>
      </c>
      <c r="AI947" s="7">
        <f t="shared" si="1571"/>
        <v>1.8670709094124063</v>
      </c>
      <c r="AJ947" s="7">
        <f t="shared" si="1620"/>
        <v>1.8471634790699438</v>
      </c>
      <c r="AK947" s="11">
        <f t="shared" si="1621"/>
        <v>1.9833621881522261E-2</v>
      </c>
      <c r="AL947">
        <f t="shared" si="1548"/>
        <v>2.4720656580638778</v>
      </c>
      <c r="AM947">
        <f t="shared" si="1549"/>
        <v>2.4451687474404737</v>
      </c>
      <c r="AN947">
        <f t="shared" si="1550"/>
        <v>2.4185645197839354</v>
      </c>
      <c r="AO947">
        <f t="shared" si="1551"/>
        <v>2.392486382720135</v>
      </c>
      <c r="AP947">
        <f t="shared" si="1552"/>
        <v>2.3602041533663143</v>
      </c>
      <c r="AQ947">
        <f t="shared" si="1553"/>
        <v>2.3259450989101222</v>
      </c>
      <c r="AR947">
        <f t="shared" si="1554"/>
        <v>2.2898102358569599</v>
      </c>
      <c r="AS947">
        <f t="shared" si="1555"/>
        <v>2.2519047580949545</v>
      </c>
      <c r="AT947">
        <f t="shared" si="1556"/>
        <v>2.2123375315032536</v>
      </c>
      <c r="AU947">
        <f t="shared" si="1557"/>
        <v>89.020043726896304</v>
      </c>
      <c r="AW947" s="11">
        <f t="shared" si="1558"/>
        <v>110.18853081263633</v>
      </c>
      <c r="AX947" s="1">
        <f t="shared" si="1572"/>
        <v>2.7720731134378399E-2</v>
      </c>
      <c r="AY947" s="7">
        <f t="shared" si="1573"/>
        <v>4.3793610699398098</v>
      </c>
      <c r="AZ947" s="7">
        <f t="shared" si="1574"/>
        <v>4.3194913408907558</v>
      </c>
      <c r="BA947" s="11">
        <f t="shared" si="1622"/>
        <v>4.7595840471065687E-2</v>
      </c>
      <c r="BB947">
        <f t="shared" si="1559"/>
        <v>5.9329575793533067</v>
      </c>
      <c r="BC947">
        <f t="shared" si="1560"/>
        <v>5.868404993857137</v>
      </c>
      <c r="BD947">
        <f t="shared" si="1561"/>
        <v>5.8045548474814446</v>
      </c>
      <c r="BE947">
        <f t="shared" si="1562"/>
        <v>5.7419673185283244</v>
      </c>
      <c r="BF947">
        <f t="shared" si="1563"/>
        <v>5.6644899680791543</v>
      </c>
      <c r="BG947">
        <f t="shared" si="1564"/>
        <v>98.620072193789184</v>
      </c>
      <c r="BI947" s="11">
        <f t="shared" si="1575"/>
        <v>127.63244690108854</v>
      </c>
      <c r="BJ947" s="1">
        <f t="shared" si="1576"/>
        <v>2.2782750320799957E-2</v>
      </c>
      <c r="BK947" s="7">
        <f t="shared" si="1577"/>
        <v>2.5837943882104804</v>
      </c>
      <c r="BL947" s="7">
        <f t="shared" si="1578"/>
        <v>2.5546929227082913</v>
      </c>
      <c r="BM947" s="11">
        <f t="shared" si="1623"/>
        <v>3.2606170880615272E-2</v>
      </c>
      <c r="BO947">
        <f t="shared" si="1579"/>
        <v>4.9441313161277556</v>
      </c>
      <c r="BP947">
        <f t="shared" si="1580"/>
        <v>4.8903374948809475</v>
      </c>
      <c r="BQ947">
        <f t="shared" si="1581"/>
        <v>4.8371290395678708</v>
      </c>
      <c r="BR947">
        <f t="shared" si="1582"/>
        <v>4.7849727654402701</v>
      </c>
      <c r="BS947">
        <f t="shared" si="1583"/>
        <v>4.7204083067326286</v>
      </c>
      <c r="BT947">
        <f t="shared" si="1584"/>
        <v>4.6518901978202445</v>
      </c>
      <c r="BU947">
        <f t="shared" si="1585"/>
        <v>4.5796204717139197</v>
      </c>
      <c r="BV947">
        <f t="shared" si="1586"/>
        <v>4.503809516189909</v>
      </c>
      <c r="BW947">
        <f t="shared" si="1587"/>
        <v>4.4246750630065073</v>
      </c>
      <c r="BX947">
        <f t="shared" si="1588"/>
        <v>4.342441157409576</v>
      </c>
      <c r="BY947">
        <f t="shared" si="1589"/>
        <v>4.2624170427804984</v>
      </c>
      <c r="BZ947">
        <f t="shared" si="1590"/>
        <v>4.1804541457668014</v>
      </c>
      <c r="CA947">
        <f t="shared" si="1591"/>
        <v>4.0967242528934049</v>
      </c>
      <c r="CB947">
        <f t="shared" si="1592"/>
        <v>84.239398606636001</v>
      </c>
      <c r="CD947" s="11">
        <f t="shared" si="1593"/>
        <v>143.45840937696633</v>
      </c>
      <c r="CE947" s="1">
        <f t="shared" si="1594"/>
        <v>2.9814508088774228E-2</v>
      </c>
      <c r="CF947" s="7">
        <f t="shared" si="1595"/>
        <v>5.3491784620524205</v>
      </c>
      <c r="CG947" s="7">
        <f t="shared" si="1596"/>
        <v>5.270608167136495</v>
      </c>
      <c r="CH947" s="11">
        <f t="shared" si="1624"/>
        <v>7.561130641066495E-2</v>
      </c>
      <c r="CJ947">
        <f t="shared" si="1597"/>
        <v>3.9553050529022049</v>
      </c>
      <c r="CK947">
        <f t="shared" si="1598"/>
        <v>3.912269995904758</v>
      </c>
      <c r="CL947">
        <f t="shared" si="1599"/>
        <v>3.8697032316542965</v>
      </c>
      <c r="CM947">
        <f t="shared" si="1600"/>
        <v>3.8279782123522161</v>
      </c>
      <c r="CN947">
        <f t="shared" si="1601"/>
        <v>3.7763266453861029</v>
      </c>
      <c r="CO947">
        <f t="shared" si="1602"/>
        <v>3.7215121582561954</v>
      </c>
      <c r="CP947">
        <f t="shared" si="1603"/>
        <v>3.663696377371136</v>
      </c>
      <c r="CQ947">
        <f t="shared" si="1604"/>
        <v>3.6030476129519275</v>
      </c>
      <c r="CR947">
        <f t="shared" si="1605"/>
        <v>3.5397400504052059</v>
      </c>
      <c r="CS947">
        <f t="shared" si="1606"/>
        <v>3.4739529259276605</v>
      </c>
      <c r="CT947">
        <f t="shared" si="1607"/>
        <v>3.4099336342243989</v>
      </c>
      <c r="CU947">
        <f t="shared" si="1608"/>
        <v>3.3443633166134417</v>
      </c>
      <c r="CV947">
        <f t="shared" si="1609"/>
        <v>3.2773794023147236</v>
      </c>
      <c r="CW947">
        <f t="shared" si="1610"/>
        <v>3.2091199469194667</v>
      </c>
      <c r="CX947">
        <f t="shared" si="1611"/>
        <v>3.139723170493169</v>
      </c>
      <c r="CY947">
        <f t="shared" si="1612"/>
        <v>3.0693270051361803</v>
      </c>
      <c r="CZ947">
        <f t="shared" si="1613"/>
        <v>2.9980686539904169</v>
      </c>
      <c r="DA947">
        <f t="shared" si="1614"/>
        <v>2.9260841635692767</v>
      </c>
      <c r="DB947">
        <f t="shared" si="1615"/>
        <v>2.8535080111671411</v>
      </c>
      <c r="DC947">
        <f t="shared" si="1616"/>
        <v>72.292290433361245</v>
      </c>
      <c r="DE947" s="11">
        <f t="shared" si="1617"/>
        <v>137.86333000090116</v>
      </c>
      <c r="DF947" s="1">
        <f t="shared" si="1618"/>
        <v>3.4364154118859923E-2</v>
      </c>
      <c r="DG947" s="7">
        <f t="shared" si="1619"/>
        <v>7.2823552177296724</v>
      </c>
      <c r="DH947" s="7">
        <f t="shared" si="1625"/>
        <v>7.1593428374025434</v>
      </c>
      <c r="DI947" s="11">
        <f t="shared" si="1626"/>
        <v>9.8701084418241491E-2</v>
      </c>
      <c r="DK947" s="22">
        <f t="shared" si="1636"/>
        <v>7.2238709425011247E-2</v>
      </c>
      <c r="DL947" s="47">
        <v>100000</v>
      </c>
      <c r="DM947" s="48">
        <f t="shared" si="1628"/>
        <v>-374687.57626830763</v>
      </c>
      <c r="DN947" s="22">
        <f t="shared" si="1629"/>
        <v>-28460.219071824053</v>
      </c>
      <c r="DO947" s="22">
        <f t="shared" si="1637"/>
        <v>23963.055694878556</v>
      </c>
      <c r="DP947" s="22"/>
      <c r="DQ947" s="22">
        <f t="shared" si="1638"/>
        <v>100000</v>
      </c>
      <c r="DR947" s="22">
        <f t="shared" si="1630"/>
        <v>-229114.715258023</v>
      </c>
      <c r="DS947" s="22">
        <f t="shared" si="1631"/>
        <v>-16934.028792875069</v>
      </c>
      <c r="DT947" s="22">
        <f t="shared" si="1639"/>
        <v>8929.7628849452976</v>
      </c>
      <c r="DU947" s="22"/>
      <c r="DV947" s="22">
        <f t="shared" si="1640"/>
        <v>100000</v>
      </c>
      <c r="DW947" s="22">
        <f t="shared" si="1632"/>
        <v>-157975.08308015659</v>
      </c>
      <c r="DX947" s="22">
        <f t="shared" si="1633"/>
        <v>5159.5991508021252</v>
      </c>
      <c r="DY947" s="22">
        <f t="shared" si="1641"/>
        <v>3591.7753453381788</v>
      </c>
      <c r="DZ947" s="22"/>
      <c r="EA947" s="22">
        <f t="shared" si="1642"/>
        <v>100000</v>
      </c>
      <c r="EB947" s="22">
        <f t="shared" si="1634"/>
        <v>-76899.002023665191</v>
      </c>
      <c r="EC947" s="22">
        <f t="shared" si="1635"/>
        <v>-6577.1512424471293</v>
      </c>
      <c r="ED947" s="22">
        <f t="shared" si="1643"/>
        <v>9446.8041590466</v>
      </c>
    </row>
    <row r="948" spans="1:134" x14ac:dyDescent="0.4">
      <c r="A948" s="16">
        <v>39486</v>
      </c>
      <c r="B948" s="2">
        <v>2.1400000000000002E-2</v>
      </c>
      <c r="C948" s="2">
        <v>2.0799999999999999E-2</v>
      </c>
      <c r="D948" s="2">
        <v>1.9799999999999998E-2</v>
      </c>
      <c r="E948" s="2">
        <v>2.7200000000000002E-2</v>
      </c>
      <c r="F948" s="2">
        <v>3.6600000000000001E-2</v>
      </c>
      <c r="G948" s="9"/>
      <c r="H948" s="4">
        <f t="shared" ref="H948:H987" si="1650">+B948+$B$2</f>
        <v>2.1500000000000002E-2</v>
      </c>
      <c r="I948" s="4">
        <f t="shared" ref="I948:I987" si="1651">+C948+$C$2</f>
        <v>2.0799999999999999E-2</v>
      </c>
      <c r="J948" s="4">
        <f t="shared" ref="J948:J987" si="1652">+(J$3-I$3)/(K$3-I$3)*K948+(1-(J$3-I$3)/(K$3-I$3))*I948</f>
        <v>2.0299999999999999E-2</v>
      </c>
      <c r="K948" s="4">
        <f t="shared" ref="K948:K987" si="1653">+D948+$D$2</f>
        <v>1.9799999999999998E-2</v>
      </c>
      <c r="L948" s="4">
        <f t="shared" si="1648"/>
        <v>2.1033333333333334E-2</v>
      </c>
      <c r="M948" s="4">
        <f t="shared" si="1648"/>
        <v>2.2266666666666667E-2</v>
      </c>
      <c r="N948" s="4">
        <f t="shared" si="1648"/>
        <v>2.35E-2</v>
      </c>
      <c r="O948" s="4">
        <f t="shared" si="1648"/>
        <v>2.4733333333333336E-2</v>
      </c>
      <c r="P948" s="4">
        <f t="shared" si="1648"/>
        <v>2.5966666666666666E-2</v>
      </c>
      <c r="Q948" s="4">
        <f t="shared" ref="Q948:Q987" si="1654">+E948+$E$2</f>
        <v>2.7200000000000002E-2</v>
      </c>
      <c r="R948" s="4">
        <f t="shared" si="1645"/>
        <v>2.8140000000000002E-2</v>
      </c>
      <c r="S948" s="4">
        <f t="shared" si="1649"/>
        <v>2.9080000000000002E-2</v>
      </c>
      <c r="T948" s="4">
        <f t="shared" si="1649"/>
        <v>3.0020000000000002E-2</v>
      </c>
      <c r="U948" s="4">
        <f t="shared" si="1649"/>
        <v>3.0960000000000001E-2</v>
      </c>
      <c r="V948" s="4">
        <f t="shared" si="1649"/>
        <v>3.1899999999999998E-2</v>
      </c>
      <c r="W948" s="4">
        <f t="shared" si="1649"/>
        <v>3.2840000000000001E-2</v>
      </c>
      <c r="X948" s="4">
        <f t="shared" si="1649"/>
        <v>3.3780000000000004E-2</v>
      </c>
      <c r="Y948" s="4">
        <f t="shared" si="1649"/>
        <v>3.4720000000000001E-2</v>
      </c>
      <c r="Z948" s="4">
        <f t="shared" si="1649"/>
        <v>3.5660000000000004E-2</v>
      </c>
      <c r="AA948" s="4">
        <f t="shared" ref="AA948:AA987" si="1655">+F948+$F$2</f>
        <v>3.6600000000000001E-2</v>
      </c>
      <c r="AC948" s="7">
        <f t="shared" ref="AC948:AC987" si="1656">+AC$3/((1+H948/2)^(2*H$3))</f>
        <v>2.9680930002473409</v>
      </c>
      <c r="AD948" s="7">
        <f t="shared" ref="AD948:AD987" si="1657">+AD$3/((1+I948/2)^(2*I$3))</f>
        <v>2.9385601149470686</v>
      </c>
      <c r="AE948" s="7">
        <f t="shared" ref="AE948:AE987" si="1658">+AE$3/((1+J948/2)^(2*J$3))</f>
        <v>2.9104735055661228</v>
      </c>
      <c r="AF948" s="7">
        <f t="shared" ref="AF948:AF987" si="1659">+AF$3/((1+K948/2)^(2*K$3))</f>
        <v>99.020185573047101</v>
      </c>
      <c r="AG948" s="11">
        <f t="shared" ref="AG948:AG987" si="1660">+SUM(AC948:AF948)</f>
        <v>107.83731219380763</v>
      </c>
      <c r="AH948" s="1">
        <f t="shared" si="1570"/>
        <v>1.925085422580361E-2</v>
      </c>
      <c r="AI948" s="7">
        <f t="shared" si="1571"/>
        <v>1.8694027885564675</v>
      </c>
      <c r="AJ948" s="7">
        <f t="shared" si="1620"/>
        <v>1.8515805350724599</v>
      </c>
      <c r="AK948" s="11">
        <f t="shared" si="1621"/>
        <v>1.9966946821258626E-2</v>
      </c>
      <c r="AL948">
        <f t="shared" ref="AL948:AL987" si="1661">+AL$3/((1+H948/2)^(2*H$3))</f>
        <v>2.4734108335394507</v>
      </c>
      <c r="AM948">
        <f t="shared" ref="AM948:AM987" si="1662">+AM$3/((1+I948/2)^(2*I$3))</f>
        <v>2.448800095789224</v>
      </c>
      <c r="AN948">
        <f t="shared" ref="AN948:AN987" si="1663">+AN$3/((1+J948/2)^(2*J$3))</f>
        <v>2.4253945879717689</v>
      </c>
      <c r="AO948">
        <f t="shared" ref="AO948:AO987" si="1664">+AO$3/((1+K948/2)^(2*K$3))</f>
        <v>2.4034025624525999</v>
      </c>
      <c r="AP948">
        <f t="shared" ref="AP948:AP987" si="1665">+AP$3/((1+L948/2)^(2*L$3))</f>
        <v>2.3725895026355728</v>
      </c>
      <c r="AQ948">
        <f t="shared" ref="AQ948:AQ987" si="1666">+AQ$3/((1+M948/2)^(2*M$3))</f>
        <v>2.3393189688857734</v>
      </c>
      <c r="AR948">
        <f t="shared" ref="AR948:AR987" si="1667">+AR$3/((1+N948/2)^(2*N$3))</f>
        <v>2.3037084602036293</v>
      </c>
      <c r="AS948">
        <f t="shared" ref="AS948:AS987" si="1668">+AS$3/((1+O948/2)^(2*O$3))</f>
        <v>2.2658821180294306</v>
      </c>
      <c r="AT948">
        <f t="shared" ref="AT948:AT987" si="1669">+AT$3/((1+P948/2)^(2*P$3))</f>
        <v>2.2259700112288292</v>
      </c>
      <c r="AU948">
        <f t="shared" ref="AU948:AU987" si="1670">+AU$3/((1+Q948/2)^(2*Q$3))</f>
        <v>89.548403321957622</v>
      </c>
      <c r="AW948" s="11">
        <f t="shared" ref="AW948:AW987" si="1671">+SUM(AL948:AU948)</f>
        <v>110.8068804626939</v>
      </c>
      <c r="AX948" s="1">
        <f t="shared" si="1572"/>
        <v>2.6447865006113711E-2</v>
      </c>
      <c r="AY948" s="7">
        <f t="shared" si="1573"/>
        <v>4.3837410722854475</v>
      </c>
      <c r="AZ948" s="7">
        <f t="shared" si="1574"/>
        <v>4.3265273664192909</v>
      </c>
      <c r="BA948" s="11">
        <f t="shared" si="1622"/>
        <v>4.7940900070939617E-2</v>
      </c>
      <c r="BB948">
        <f t="shared" ref="BB948:BB987" si="1672">+BB$3/((1+H948/2)^(2*H$3))</f>
        <v>5.9361860004946818</v>
      </c>
      <c r="BC948">
        <f t="shared" ref="BC948:BC987" si="1673">+BC$3/((1+I948/2)^(2*I$3))</f>
        <v>5.8771202298941372</v>
      </c>
      <c r="BD948">
        <f t="shared" ref="BD948:BD987" si="1674">+BD$3/((1+J948/2)^(2*J$3))</f>
        <v>5.8209470111322457</v>
      </c>
      <c r="BE948">
        <f t="shared" ref="BE948:BE987" si="1675">+BE$3/((1+K948/2)^(2*K$3))</f>
        <v>5.7681661498862393</v>
      </c>
      <c r="BF948">
        <f t="shared" ref="BF948:BF987" si="1676">+BF$3/((1+L948/2)^(2*L$3))</f>
        <v>5.6942148063253741</v>
      </c>
      <c r="BG948">
        <f t="shared" ref="BG948:BG987" si="1677">+BG$3/((1+M948/2)^(2*M$3))</f>
        <v>99.187124280756805</v>
      </c>
      <c r="BI948" s="11">
        <f t="shared" si="1575"/>
        <v>128.28375847848949</v>
      </c>
      <c r="BJ948" s="1">
        <f t="shared" si="1576"/>
        <v>2.0822261385980943E-2</v>
      </c>
      <c r="BK948" s="7">
        <f t="shared" si="1577"/>
        <v>2.587285123785052</v>
      </c>
      <c r="BL948" s="7">
        <f t="shared" si="1578"/>
        <v>2.5606261106907668</v>
      </c>
      <c r="BM948" s="11">
        <f t="shared" si="1623"/>
        <v>3.2848674153756821E-2</v>
      </c>
      <c r="BO948">
        <f t="shared" si="1579"/>
        <v>4.9468216670789014</v>
      </c>
      <c r="BP948">
        <f t="shared" si="1580"/>
        <v>4.8976001915784479</v>
      </c>
      <c r="BQ948">
        <f t="shared" si="1581"/>
        <v>4.8507891759435378</v>
      </c>
      <c r="BR948">
        <f t="shared" si="1582"/>
        <v>4.8068051249051997</v>
      </c>
      <c r="BS948">
        <f t="shared" si="1583"/>
        <v>4.7451790052711456</v>
      </c>
      <c r="BT948">
        <f t="shared" si="1584"/>
        <v>4.6786379377715468</v>
      </c>
      <c r="BU948">
        <f t="shared" si="1585"/>
        <v>4.6074169204072586</v>
      </c>
      <c r="BV948">
        <f t="shared" si="1586"/>
        <v>4.5317642360588613</v>
      </c>
      <c r="BW948">
        <f t="shared" si="1587"/>
        <v>4.4519400224576584</v>
      </c>
      <c r="BX948">
        <f t="shared" si="1588"/>
        <v>4.3682147961930546</v>
      </c>
      <c r="BY948">
        <f t="shared" si="1589"/>
        <v>4.2876835108847944</v>
      </c>
      <c r="BZ948">
        <f t="shared" si="1590"/>
        <v>4.2047473941222426</v>
      </c>
      <c r="CA948">
        <f t="shared" si="1591"/>
        <v>4.1196074175896324</v>
      </c>
      <c r="CB948">
        <f t="shared" si="1592"/>
        <v>84.681795600267918</v>
      </c>
      <c r="CD948" s="11">
        <f t="shared" si="1593"/>
        <v>144.1790030005302</v>
      </c>
      <c r="CE948" s="1">
        <f t="shared" si="1594"/>
        <v>2.8885049710282024E-2</v>
      </c>
      <c r="CF948" s="7">
        <f t="shared" si="1595"/>
        <v>5.3557407390457401</v>
      </c>
      <c r="CG948" s="7">
        <f t="shared" si="1596"/>
        <v>5.2794915510965215</v>
      </c>
      <c r="CH948" s="11">
        <f t="shared" si="1624"/>
        <v>7.6119182818681921E-2</v>
      </c>
      <c r="CJ948">
        <f t="shared" si="1597"/>
        <v>3.9574573336631214</v>
      </c>
      <c r="CK948">
        <f t="shared" si="1598"/>
        <v>3.9180801532627583</v>
      </c>
      <c r="CL948">
        <f t="shared" si="1599"/>
        <v>3.8806313407548303</v>
      </c>
      <c r="CM948">
        <f t="shared" si="1600"/>
        <v>3.8454440999241593</v>
      </c>
      <c r="CN948">
        <f t="shared" si="1601"/>
        <v>3.7961432042169161</v>
      </c>
      <c r="CO948">
        <f t="shared" si="1602"/>
        <v>3.7429103502172376</v>
      </c>
      <c r="CP948">
        <f t="shared" si="1603"/>
        <v>3.6859335363258063</v>
      </c>
      <c r="CQ948">
        <f t="shared" si="1604"/>
        <v>3.6254113888470889</v>
      </c>
      <c r="CR948">
        <f t="shared" si="1605"/>
        <v>3.5615520179661271</v>
      </c>
      <c r="CS948">
        <f t="shared" si="1606"/>
        <v>3.4945718369544436</v>
      </c>
      <c r="CT948">
        <f t="shared" si="1607"/>
        <v>3.4301468087078351</v>
      </c>
      <c r="CU948">
        <f t="shared" si="1608"/>
        <v>3.3637979152977944</v>
      </c>
      <c r="CV948">
        <f t="shared" si="1609"/>
        <v>3.295685934071706</v>
      </c>
      <c r="CW948">
        <f t="shared" si="1610"/>
        <v>3.2259731657244921</v>
      </c>
      <c r="CX948">
        <f t="shared" si="1611"/>
        <v>3.1548228041595969</v>
      </c>
      <c r="CY948">
        <f t="shared" si="1612"/>
        <v>3.0823983163540625</v>
      </c>
      <c r="CZ948">
        <f t="shared" si="1613"/>
        <v>3.008862835413638</v>
      </c>
      <c r="DA948">
        <f t="shared" si="1614"/>
        <v>2.9343785698425475</v>
      </c>
      <c r="DB948">
        <f t="shared" si="1615"/>
        <v>2.8591062318737048</v>
      </c>
      <c r="DC948">
        <f t="shared" si="1616"/>
        <v>72.363316675235509</v>
      </c>
      <c r="DE948" s="11">
        <f t="shared" si="1617"/>
        <v>138.22662451881337</v>
      </c>
      <c r="DF948" s="1">
        <f t="shared" si="1618"/>
        <v>3.4005948788743239E-2</v>
      </c>
      <c r="DG948" s="7">
        <f t="shared" si="1619"/>
        <v>7.2872173854240643</v>
      </c>
      <c r="DH948" s="7">
        <f t="shared" si="1625"/>
        <v>7.165384535638772</v>
      </c>
      <c r="DI948" s="11">
        <f t="shared" si="1626"/>
        <v>9.9044691774065247E-2</v>
      </c>
      <c r="DK948" s="22">
        <f t="shared" si="1636"/>
        <v>7.1713621922015247E-2</v>
      </c>
      <c r="DL948" s="47">
        <v>100000</v>
      </c>
      <c r="DM948" s="48">
        <f t="shared" si="1628"/>
        <v>-372649.01341930067</v>
      </c>
      <c r="DN948" s="22">
        <f t="shared" si="1629"/>
        <v>-19595.421362605179</v>
      </c>
      <c r="DO948" s="22">
        <f t="shared" si="1637"/>
        <v>214680.46370773457</v>
      </c>
      <c r="DP948" s="22"/>
      <c r="DQ948" s="22">
        <f t="shared" si="1638"/>
        <v>100000</v>
      </c>
      <c r="DR948" s="22">
        <f t="shared" si="1630"/>
        <v>-228126.93973735053</v>
      </c>
      <c r="DS948" s="22">
        <f t="shared" si="1631"/>
        <v>-17223.262271255342</v>
      </c>
      <c r="DT948" s="22">
        <f t="shared" si="1639"/>
        <v>122948.5379662137</v>
      </c>
      <c r="DU948" s="22"/>
      <c r="DV948" s="22">
        <f t="shared" si="1640"/>
        <v>100000</v>
      </c>
      <c r="DW948" s="22">
        <f t="shared" si="1632"/>
        <v>-157797.59489029989</v>
      </c>
      <c r="DX948" s="22">
        <f t="shared" si="1633"/>
        <v>-16273.084281778953</v>
      </c>
      <c r="DY948" s="22">
        <f t="shared" si="1641"/>
        <v>18870.15106100314</v>
      </c>
      <c r="DZ948" s="22"/>
      <c r="EA948" s="22">
        <f t="shared" si="1642"/>
        <v>100000</v>
      </c>
      <c r="EB948" s="22">
        <f t="shared" si="1634"/>
        <v>-77026.255624219324</v>
      </c>
      <c r="EC948" s="22">
        <f t="shared" si="1635"/>
        <v>24962.583572920616</v>
      </c>
      <c r="ED948" s="22">
        <f t="shared" si="1643"/>
        <v>16786.963259160395</v>
      </c>
    </row>
    <row r="949" spans="1:134" x14ac:dyDescent="0.4">
      <c r="A949" s="16">
        <v>39493</v>
      </c>
      <c r="B949" s="2">
        <v>2.1099999999999997E-2</v>
      </c>
      <c r="C949" s="2">
        <v>2.0400000000000001E-2</v>
      </c>
      <c r="D949" s="2">
        <v>1.9199999999999998E-2</v>
      </c>
      <c r="E949" s="2">
        <v>2.7300000000000001E-2</v>
      </c>
      <c r="F949" s="2">
        <v>3.7200000000000004E-2</v>
      </c>
      <c r="G949" s="9"/>
      <c r="H949" s="4">
        <f t="shared" si="1650"/>
        <v>2.1199999999999997E-2</v>
      </c>
      <c r="I949" s="4">
        <f t="shared" si="1651"/>
        <v>2.0400000000000001E-2</v>
      </c>
      <c r="J949" s="4">
        <f t="shared" si="1652"/>
        <v>1.9799999999999998E-2</v>
      </c>
      <c r="K949" s="4">
        <f t="shared" si="1653"/>
        <v>1.9199999999999998E-2</v>
      </c>
      <c r="L949" s="4">
        <f t="shared" si="1648"/>
        <v>2.0549999999999999E-2</v>
      </c>
      <c r="M949" s="4">
        <f t="shared" si="1648"/>
        <v>2.1900000000000003E-2</v>
      </c>
      <c r="N949" s="4">
        <f t="shared" si="1648"/>
        <v>2.325E-2</v>
      </c>
      <c r="O949" s="4">
        <f t="shared" si="1648"/>
        <v>2.46E-2</v>
      </c>
      <c r="P949" s="4">
        <f t="shared" si="1648"/>
        <v>2.5950000000000001E-2</v>
      </c>
      <c r="Q949" s="4">
        <f t="shared" si="1654"/>
        <v>2.7300000000000001E-2</v>
      </c>
      <c r="R949" s="4">
        <f t="shared" si="1645"/>
        <v>2.8290000000000003E-2</v>
      </c>
      <c r="S949" s="4">
        <f t="shared" si="1649"/>
        <v>2.9280000000000004E-2</v>
      </c>
      <c r="T949" s="4">
        <f t="shared" si="1649"/>
        <v>3.0269999999999998E-2</v>
      </c>
      <c r="U949" s="4">
        <f t="shared" si="1649"/>
        <v>3.1260000000000003E-2</v>
      </c>
      <c r="V949" s="4">
        <f t="shared" si="1649"/>
        <v>3.2250000000000001E-2</v>
      </c>
      <c r="W949" s="4">
        <f t="shared" si="1649"/>
        <v>3.3240000000000006E-2</v>
      </c>
      <c r="X949" s="4">
        <f t="shared" si="1649"/>
        <v>3.4230000000000003E-2</v>
      </c>
      <c r="Y949" s="4">
        <f t="shared" si="1649"/>
        <v>3.5220000000000001E-2</v>
      </c>
      <c r="Z949" s="4">
        <f t="shared" si="1649"/>
        <v>3.6209999999999999E-2</v>
      </c>
      <c r="AA949" s="4">
        <f t="shared" si="1655"/>
        <v>3.7200000000000004E-2</v>
      </c>
      <c r="AC949" s="7">
        <f t="shared" si="1656"/>
        <v>2.9685335444290524</v>
      </c>
      <c r="AD949" s="7">
        <f t="shared" si="1657"/>
        <v>2.9397237859048553</v>
      </c>
      <c r="AE949" s="7">
        <f t="shared" si="1658"/>
        <v>2.9126354973850566</v>
      </c>
      <c r="AF949" s="7">
        <f t="shared" si="1659"/>
        <v>99.137932399157265</v>
      </c>
      <c r="AG949" s="11">
        <f t="shared" si="1660"/>
        <v>107.95882522687623</v>
      </c>
      <c r="AH949" s="1">
        <f t="shared" si="1570"/>
        <v>1.8649544446547935E-2</v>
      </c>
      <c r="AI949" s="7">
        <f t="shared" si="1571"/>
        <v>1.870012270885093</v>
      </c>
      <c r="AJ949" s="7">
        <f t="shared" si="1620"/>
        <v>1.8527359303447528</v>
      </c>
      <c r="AK949" s="11">
        <f t="shared" si="1621"/>
        <v>2.0001919449564309E-2</v>
      </c>
      <c r="AL949">
        <f t="shared" si="1661"/>
        <v>2.4737779536908771</v>
      </c>
      <c r="AM949">
        <f t="shared" si="1662"/>
        <v>2.4497698215873793</v>
      </c>
      <c r="AN949">
        <f t="shared" si="1663"/>
        <v>2.4271962478208806</v>
      </c>
      <c r="AO949">
        <f t="shared" si="1664"/>
        <v>2.4062604951251765</v>
      </c>
      <c r="AP949">
        <f t="shared" si="1665"/>
        <v>2.3754285819712218</v>
      </c>
      <c r="AQ949">
        <f t="shared" si="1666"/>
        <v>2.3418655021267125</v>
      </c>
      <c r="AR949">
        <f t="shared" si="1667"/>
        <v>2.3057017801339463</v>
      </c>
      <c r="AS949">
        <f t="shared" si="1668"/>
        <v>2.2670761801156822</v>
      </c>
      <c r="AT949">
        <f t="shared" si="1669"/>
        <v>2.2261348260017439</v>
      </c>
      <c r="AU949">
        <f t="shared" si="1670"/>
        <v>89.504241861459633</v>
      </c>
      <c r="AW949" s="11">
        <f t="shared" si="1671"/>
        <v>110.77745325003326</v>
      </c>
      <c r="AX949" s="1">
        <f t="shared" si="1572"/>
        <v>2.6508251246638241E-2</v>
      </c>
      <c r="AY949" s="7">
        <f t="shared" si="1573"/>
        <v>4.3835332560452986</v>
      </c>
      <c r="AZ949" s="7">
        <f t="shared" si="1574"/>
        <v>4.3261933459670834</v>
      </c>
      <c r="BA949" s="11">
        <f t="shared" si="1622"/>
        <v>4.792446811334735E-2</v>
      </c>
      <c r="BB949">
        <f t="shared" si="1672"/>
        <v>5.9370670888581047</v>
      </c>
      <c r="BC949">
        <f t="shared" si="1673"/>
        <v>5.8794475718097106</v>
      </c>
      <c r="BD949">
        <f t="shared" si="1674"/>
        <v>5.8252709947701131</v>
      </c>
      <c r="BE949">
        <f t="shared" si="1675"/>
        <v>5.7750251883004236</v>
      </c>
      <c r="BF949">
        <f t="shared" si="1676"/>
        <v>5.7010285967309313</v>
      </c>
      <c r="BG949">
        <f t="shared" si="1677"/>
        <v>99.29509729017262</v>
      </c>
      <c r="BI949" s="11">
        <f t="shared" si="1575"/>
        <v>128.41293673064192</v>
      </c>
      <c r="BJ949" s="1">
        <f t="shared" si="1576"/>
        <v>2.0434918102337003E-2</v>
      </c>
      <c r="BK949" s="7">
        <f t="shared" si="1577"/>
        <v>2.5879754000143973</v>
      </c>
      <c r="BL949" s="7">
        <f t="shared" si="1578"/>
        <v>2.5618003102471758</v>
      </c>
      <c r="BM949" s="11">
        <f t="shared" si="1623"/>
        <v>3.2896830115630937E-2</v>
      </c>
      <c r="BO949">
        <f t="shared" si="1579"/>
        <v>4.9475559073817541</v>
      </c>
      <c r="BP949">
        <f t="shared" si="1580"/>
        <v>4.8995396431747587</v>
      </c>
      <c r="BQ949">
        <f t="shared" si="1581"/>
        <v>4.8543924956417612</v>
      </c>
      <c r="BR949">
        <f t="shared" si="1582"/>
        <v>4.812520990250353</v>
      </c>
      <c r="BS949">
        <f t="shared" si="1583"/>
        <v>4.7508571639424435</v>
      </c>
      <c r="BT949">
        <f t="shared" si="1584"/>
        <v>4.683731004253425</v>
      </c>
      <c r="BU949">
        <f t="shared" si="1585"/>
        <v>4.6114035602678927</v>
      </c>
      <c r="BV949">
        <f t="shared" si="1586"/>
        <v>4.5341523602313645</v>
      </c>
      <c r="BW949">
        <f t="shared" si="1587"/>
        <v>4.4522696520034879</v>
      </c>
      <c r="BX949">
        <f t="shared" si="1588"/>
        <v>4.3660605786077875</v>
      </c>
      <c r="BY949">
        <f t="shared" si="1589"/>
        <v>4.2841967992348664</v>
      </c>
      <c r="BZ949">
        <f t="shared" si="1590"/>
        <v>4.199777195155372</v>
      </c>
      <c r="CA949">
        <f t="shared" si="1591"/>
        <v>4.1130177340787188</v>
      </c>
      <c r="CB949">
        <f t="shared" si="1592"/>
        <v>84.506868556054485</v>
      </c>
      <c r="CD949" s="11">
        <f t="shared" si="1593"/>
        <v>144.01634364027848</v>
      </c>
      <c r="CE949" s="1">
        <f t="shared" si="1594"/>
        <v>2.9094352921467406E-2</v>
      </c>
      <c r="CF949" s="7">
        <f t="shared" si="1595"/>
        <v>5.3542630980036288</v>
      </c>
      <c r="CG949" s="7">
        <f t="shared" si="1596"/>
        <v>5.2774905122520508</v>
      </c>
      <c r="CH949" s="11">
        <f t="shared" si="1624"/>
        <v>7.6004488717080057E-2</v>
      </c>
      <c r="CJ949">
        <f t="shared" si="1597"/>
        <v>3.958044725905403</v>
      </c>
      <c r="CK949">
        <f t="shared" si="1598"/>
        <v>3.9196317145398072</v>
      </c>
      <c r="CL949">
        <f t="shared" si="1599"/>
        <v>3.8835139965134089</v>
      </c>
      <c r="CM949">
        <f t="shared" si="1600"/>
        <v>3.8500167922002824</v>
      </c>
      <c r="CN949">
        <f t="shared" si="1601"/>
        <v>3.8006857311539544</v>
      </c>
      <c r="CO949">
        <f t="shared" si="1602"/>
        <v>3.7469848034027402</v>
      </c>
      <c r="CP949">
        <f t="shared" si="1603"/>
        <v>3.6891228482143141</v>
      </c>
      <c r="CQ949">
        <f t="shared" si="1604"/>
        <v>3.6273218881850919</v>
      </c>
      <c r="CR949">
        <f t="shared" si="1605"/>
        <v>3.5618157216027906</v>
      </c>
      <c r="CS949">
        <f t="shared" si="1606"/>
        <v>3.4928484628862297</v>
      </c>
      <c r="CT949">
        <f t="shared" si="1607"/>
        <v>3.4273574393878929</v>
      </c>
      <c r="CU949">
        <f t="shared" si="1608"/>
        <v>3.3598217561242976</v>
      </c>
      <c r="CV949">
        <f t="shared" si="1609"/>
        <v>3.2904141872629755</v>
      </c>
      <c r="CW949">
        <f t="shared" si="1610"/>
        <v>3.219309278325885</v>
      </c>
      <c r="CX949">
        <f t="shared" si="1611"/>
        <v>3.146682630885004</v>
      </c>
      <c r="CY949">
        <f t="shared" si="1612"/>
        <v>3.0727101985376311</v>
      </c>
      <c r="CZ949">
        <f t="shared" si="1613"/>
        <v>2.9975675979785432</v>
      </c>
      <c r="DA949">
        <f t="shared" si="1614"/>
        <v>2.9214294387894548</v>
      </c>
      <c r="DB949">
        <f t="shared" si="1615"/>
        <v>2.8444686753482538</v>
      </c>
      <c r="DC949">
        <f t="shared" si="1616"/>
        <v>71.938255584531177</v>
      </c>
      <c r="DE949" s="11">
        <f t="shared" si="1617"/>
        <v>137.74800347177512</v>
      </c>
      <c r="DF949" s="1">
        <f t="shared" si="1618"/>
        <v>3.4478110972660299E-2</v>
      </c>
      <c r="DG949" s="7">
        <f t="shared" si="1619"/>
        <v>7.2808081090338623</v>
      </c>
      <c r="DH949" s="7">
        <f t="shared" si="1625"/>
        <v>7.1574209324404992</v>
      </c>
      <c r="DI949" s="11">
        <f t="shared" si="1626"/>
        <v>9.8592044345076971E-2</v>
      </c>
      <c r="DK949" s="22">
        <f t="shared" si="1636"/>
        <v>7.33755951157921E-2</v>
      </c>
      <c r="DL949" s="47">
        <v>100000</v>
      </c>
      <c r="DM949" s="48">
        <f t="shared" si="1628"/>
        <v>-377432.26238709805</v>
      </c>
      <c r="DN949" s="22">
        <f t="shared" si="1629"/>
        <v>-29689.663117873439</v>
      </c>
      <c r="DO949" s="22">
        <f t="shared" si="1637"/>
        <v>507024.44566861325</v>
      </c>
      <c r="DP949" s="22"/>
      <c r="DQ949" s="22">
        <f t="shared" si="1638"/>
        <v>100000</v>
      </c>
      <c r="DR949" s="22">
        <f t="shared" si="1630"/>
        <v>-230393.42729976861</v>
      </c>
      <c r="DS949" s="22">
        <f t="shared" si="1631"/>
        <v>-25100.242016701319</v>
      </c>
      <c r="DT949" s="22">
        <f t="shared" si="1639"/>
        <v>284642.14307362406</v>
      </c>
      <c r="DU949" s="22"/>
      <c r="DV949" s="22">
        <f t="shared" si="1640"/>
        <v>100000</v>
      </c>
      <c r="DW949" s="22">
        <f t="shared" si="1632"/>
        <v>-158349.33145970362</v>
      </c>
      <c r="DX949" s="22">
        <f t="shared" si="1633"/>
        <v>-16686.167840345501</v>
      </c>
      <c r="DY949" s="22">
        <f t="shared" si="1641"/>
        <v>59547.228049866113</v>
      </c>
      <c r="DZ949" s="22"/>
      <c r="EA949" s="22">
        <f t="shared" si="1642"/>
        <v>100000</v>
      </c>
      <c r="EB949" s="22">
        <f t="shared" si="1634"/>
        <v>-76675.31515813568</v>
      </c>
      <c r="EC949" s="22">
        <f t="shared" si="1635"/>
        <v>26378.280722175361</v>
      </c>
      <c r="ED949" s="22">
        <f t="shared" si="1643"/>
        <v>47264.154807298633</v>
      </c>
    </row>
    <row r="950" spans="1:134" x14ac:dyDescent="0.4">
      <c r="A950" s="16">
        <v>39500</v>
      </c>
      <c r="B950" s="2">
        <v>2.1400000000000002E-2</v>
      </c>
      <c r="C950" s="2">
        <v>2.1000000000000001E-2</v>
      </c>
      <c r="D950" s="2">
        <v>2.0400000000000001E-2</v>
      </c>
      <c r="E950" s="2">
        <v>2.8900000000000002E-2</v>
      </c>
      <c r="F950" s="2">
        <v>3.85E-2</v>
      </c>
      <c r="G950" s="9"/>
      <c r="H950" s="4">
        <f t="shared" si="1650"/>
        <v>2.1500000000000002E-2</v>
      </c>
      <c r="I950" s="4">
        <f t="shared" si="1651"/>
        <v>2.1000000000000001E-2</v>
      </c>
      <c r="J950" s="4">
        <f t="shared" si="1652"/>
        <v>2.0700000000000003E-2</v>
      </c>
      <c r="K950" s="4">
        <f t="shared" si="1653"/>
        <v>2.0400000000000001E-2</v>
      </c>
      <c r="L950" s="4">
        <f t="shared" si="1648"/>
        <v>2.1816666666666668E-2</v>
      </c>
      <c r="M950" s="4">
        <f t="shared" si="1648"/>
        <v>2.3233333333333335E-2</v>
      </c>
      <c r="N950" s="4">
        <f t="shared" si="1648"/>
        <v>2.4650000000000002E-2</v>
      </c>
      <c r="O950" s="4">
        <f t="shared" si="1648"/>
        <v>2.6066666666666669E-2</v>
      </c>
      <c r="P950" s="4">
        <f t="shared" si="1648"/>
        <v>2.7483333333333335E-2</v>
      </c>
      <c r="Q950" s="4">
        <f t="shared" si="1654"/>
        <v>2.8900000000000002E-2</v>
      </c>
      <c r="R950" s="4">
        <f t="shared" si="1645"/>
        <v>2.9860000000000001E-2</v>
      </c>
      <c r="S950" s="4">
        <f t="shared" si="1649"/>
        <v>3.082E-2</v>
      </c>
      <c r="T950" s="4">
        <f t="shared" si="1649"/>
        <v>3.1780000000000003E-2</v>
      </c>
      <c r="U950" s="4">
        <f t="shared" si="1649"/>
        <v>3.2740000000000005E-2</v>
      </c>
      <c r="V950" s="4">
        <f t="shared" si="1649"/>
        <v>3.3700000000000001E-2</v>
      </c>
      <c r="W950" s="4">
        <f t="shared" si="1649"/>
        <v>3.4659999999999996E-2</v>
      </c>
      <c r="X950" s="4">
        <f t="shared" si="1649"/>
        <v>3.5619999999999999E-2</v>
      </c>
      <c r="Y950" s="4">
        <f t="shared" si="1649"/>
        <v>3.6580000000000001E-2</v>
      </c>
      <c r="Z950" s="4">
        <f t="shared" si="1649"/>
        <v>3.7539999999999997E-2</v>
      </c>
      <c r="AA950" s="4">
        <f t="shared" si="1655"/>
        <v>3.85E-2</v>
      </c>
      <c r="AC950" s="7">
        <f t="shared" si="1656"/>
        <v>2.9680930002473409</v>
      </c>
      <c r="AD950" s="7">
        <f t="shared" si="1657"/>
        <v>2.9379785385564388</v>
      </c>
      <c r="AE950" s="7">
        <f t="shared" si="1658"/>
        <v>2.9087454524685765</v>
      </c>
      <c r="AF950" s="7">
        <f t="shared" si="1659"/>
        <v>98.902613505969086</v>
      </c>
      <c r="AG950" s="11">
        <f t="shared" si="1660"/>
        <v>107.71743049724144</v>
      </c>
      <c r="AH950" s="1">
        <f t="shared" si="1570"/>
        <v>1.984494696986841E-2</v>
      </c>
      <c r="AI950" s="7">
        <f t="shared" si="1571"/>
        <v>1.8688009582723752</v>
      </c>
      <c r="AJ950" s="7">
        <f t="shared" si="1620"/>
        <v>1.8504400162754213</v>
      </c>
      <c r="AK950" s="11">
        <f t="shared" si="1621"/>
        <v>1.9932464384246201E-2</v>
      </c>
      <c r="AL950">
        <f t="shared" si="1661"/>
        <v>2.4734108335394507</v>
      </c>
      <c r="AM950">
        <f t="shared" si="1662"/>
        <v>2.4483154487970324</v>
      </c>
      <c r="AN950">
        <f t="shared" si="1663"/>
        <v>2.4239545437238137</v>
      </c>
      <c r="AO950">
        <f t="shared" si="1664"/>
        <v>2.4005488715041041</v>
      </c>
      <c r="AP950">
        <f t="shared" si="1665"/>
        <v>2.3679968783525962</v>
      </c>
      <c r="AQ950">
        <f t="shared" si="1666"/>
        <v>2.3326208517409257</v>
      </c>
      <c r="AR950">
        <f t="shared" si="1667"/>
        <v>2.2945645179884582</v>
      </c>
      <c r="AS950">
        <f t="shared" si="1668"/>
        <v>2.2539803316071865</v>
      </c>
      <c r="AT950">
        <f t="shared" si="1669"/>
        <v>2.2110284668368165</v>
      </c>
      <c r="AU950">
        <f t="shared" si="1670"/>
        <v>88.800906786817464</v>
      </c>
      <c r="AW950" s="11">
        <f t="shared" si="1671"/>
        <v>110.00732753090784</v>
      </c>
      <c r="AX950" s="1">
        <f t="shared" si="1572"/>
        <v>2.8095327399744661E-2</v>
      </c>
      <c r="AY950" s="7">
        <f t="shared" si="1573"/>
        <v>4.3780722642000853</v>
      </c>
      <c r="AZ950" s="7">
        <f t="shared" si="1574"/>
        <v>4.3174225639711779</v>
      </c>
      <c r="BA950" s="11">
        <f t="shared" si="1622"/>
        <v>4.7494811808410926E-2</v>
      </c>
      <c r="BB950">
        <f t="shared" si="1672"/>
        <v>5.9361860004946818</v>
      </c>
      <c r="BC950">
        <f t="shared" si="1673"/>
        <v>5.8759570771128775</v>
      </c>
      <c r="BD950">
        <f t="shared" si="1674"/>
        <v>5.817490904937153</v>
      </c>
      <c r="BE950">
        <f t="shared" si="1675"/>
        <v>5.7613172916098501</v>
      </c>
      <c r="BF950">
        <f t="shared" si="1676"/>
        <v>5.6831925080462309</v>
      </c>
      <c r="BG950">
        <f t="shared" si="1677"/>
        <v>98.903124113815252</v>
      </c>
      <c r="BI950" s="11">
        <f t="shared" si="1575"/>
        <v>127.97726789601604</v>
      </c>
      <c r="BJ950" s="1">
        <f t="shared" si="1576"/>
        <v>2.1743249952187346E-2</v>
      </c>
      <c r="BK950" s="7">
        <f t="shared" si="1577"/>
        <v>2.5856446379994198</v>
      </c>
      <c r="BL950" s="7">
        <f t="shared" si="1578"/>
        <v>2.5578367956075216</v>
      </c>
      <c r="BM950" s="11">
        <f t="shared" si="1623"/>
        <v>3.2734496482575107E-2</v>
      </c>
      <c r="BO950">
        <f t="shared" si="1579"/>
        <v>4.9468216670789014</v>
      </c>
      <c r="BP950">
        <f t="shared" si="1580"/>
        <v>4.8966308975940649</v>
      </c>
      <c r="BQ950">
        <f t="shared" si="1581"/>
        <v>4.8479090874476274</v>
      </c>
      <c r="BR950">
        <f t="shared" si="1582"/>
        <v>4.8010977430082082</v>
      </c>
      <c r="BS950">
        <f t="shared" si="1583"/>
        <v>4.7359937567051924</v>
      </c>
      <c r="BT950">
        <f t="shared" si="1584"/>
        <v>4.6652417034818514</v>
      </c>
      <c r="BU950">
        <f t="shared" si="1585"/>
        <v>4.5891290359769163</v>
      </c>
      <c r="BV950">
        <f t="shared" si="1586"/>
        <v>4.5079606632143729</v>
      </c>
      <c r="BW950">
        <f t="shared" si="1587"/>
        <v>4.4220569336736331</v>
      </c>
      <c r="BX950">
        <f t="shared" si="1588"/>
        <v>4.3317515505764614</v>
      </c>
      <c r="BY950">
        <f t="shared" si="1589"/>
        <v>4.2478875905434101</v>
      </c>
      <c r="BZ950">
        <f t="shared" si="1590"/>
        <v>4.1617191687157113</v>
      </c>
      <c r="CA950">
        <f t="shared" si="1591"/>
        <v>4.0734566139796025</v>
      </c>
      <c r="CB950">
        <f t="shared" si="1592"/>
        <v>83.649543060566103</v>
      </c>
      <c r="CD950" s="11">
        <f t="shared" si="1593"/>
        <v>142.87719947256204</v>
      </c>
      <c r="CE950" s="1">
        <f t="shared" si="1594"/>
        <v>3.0568402825210665E-2</v>
      </c>
      <c r="CF950" s="7">
        <f t="shared" si="1595"/>
        <v>5.3438548234017214</v>
      </c>
      <c r="CG950" s="7">
        <f t="shared" si="1596"/>
        <v>5.2634078378907141</v>
      </c>
      <c r="CH950" s="11">
        <f t="shared" si="1624"/>
        <v>7.5202097155975811E-2</v>
      </c>
      <c r="CJ950">
        <f t="shared" si="1597"/>
        <v>3.9574573336631214</v>
      </c>
      <c r="CK950">
        <f t="shared" si="1598"/>
        <v>3.9173047180752518</v>
      </c>
      <c r="CL950">
        <f t="shared" si="1599"/>
        <v>3.8783272699581022</v>
      </c>
      <c r="CM950">
        <f t="shared" si="1600"/>
        <v>3.8408781944065664</v>
      </c>
      <c r="CN950">
        <f t="shared" si="1601"/>
        <v>3.7887950053641535</v>
      </c>
      <c r="CO950">
        <f t="shared" si="1602"/>
        <v>3.7321933627854813</v>
      </c>
      <c r="CP950">
        <f t="shared" si="1603"/>
        <v>3.6713032287815328</v>
      </c>
      <c r="CQ950">
        <f t="shared" si="1604"/>
        <v>3.6063685305714985</v>
      </c>
      <c r="CR950">
        <f t="shared" si="1605"/>
        <v>3.5376455469389061</v>
      </c>
      <c r="CS950">
        <f t="shared" si="1606"/>
        <v>3.4654012404611696</v>
      </c>
      <c r="CT950">
        <f t="shared" si="1607"/>
        <v>3.3983100724347279</v>
      </c>
      <c r="CU950">
        <f t="shared" si="1608"/>
        <v>3.329375334972569</v>
      </c>
      <c r="CV950">
        <f t="shared" si="1609"/>
        <v>3.258765291183682</v>
      </c>
      <c r="CW950">
        <f t="shared" si="1610"/>
        <v>3.186649259450137</v>
      </c>
      <c r="CX950">
        <f t="shared" si="1611"/>
        <v>3.1131969539612632</v>
      </c>
      <c r="CY950">
        <f t="shared" si="1612"/>
        <v>3.0385778388180871</v>
      </c>
      <c r="CZ950">
        <f t="shared" si="1613"/>
        <v>2.9629604990111935</v>
      </c>
      <c r="DA950">
        <f t="shared" si="1614"/>
        <v>2.8865120313819634</v>
      </c>
      <c r="DB950">
        <f t="shared" si="1615"/>
        <v>2.8093974584657486</v>
      </c>
      <c r="DC950">
        <f t="shared" si="1616"/>
        <v>71.026258365092772</v>
      </c>
      <c r="DE950" s="11">
        <f t="shared" si="1617"/>
        <v>136.40567753577793</v>
      </c>
      <c r="DF950" s="1">
        <f t="shared" si="1618"/>
        <v>3.5813301807972479E-2</v>
      </c>
      <c r="DG950" s="7">
        <f t="shared" si="1619"/>
        <v>7.2626707074192058</v>
      </c>
      <c r="DH950" s="7">
        <f t="shared" si="1625"/>
        <v>7.1349083935833866</v>
      </c>
      <c r="DI950" s="11">
        <f t="shared" si="1626"/>
        <v>9.7324201358245072E-2</v>
      </c>
      <c r="DK950" s="22">
        <f t="shared" si="1636"/>
        <v>7.4116437019669038E-2</v>
      </c>
      <c r="DL950" s="47">
        <v>100000</v>
      </c>
      <c r="DM950" s="48">
        <f t="shared" si="1628"/>
        <v>-379247.30177571712</v>
      </c>
      <c r="DN950" s="22">
        <f t="shared" si="1629"/>
        <v>-48894.938193305032</v>
      </c>
      <c r="DO950" s="22">
        <f t="shared" si="1637"/>
        <v>193044.93845750083</v>
      </c>
      <c r="DP950" s="22"/>
      <c r="DQ950" s="22">
        <f t="shared" si="1638"/>
        <v>100000</v>
      </c>
      <c r="DR950" s="22">
        <f t="shared" si="1630"/>
        <v>-231196.04782422798</v>
      </c>
      <c r="DS950" s="22">
        <f t="shared" si="1631"/>
        <v>-35349.864993763811</v>
      </c>
      <c r="DT950" s="22">
        <f t="shared" si="1639"/>
        <v>101254.40190905129</v>
      </c>
      <c r="DU950" s="22"/>
      <c r="DV950" s="22">
        <f t="shared" si="1640"/>
        <v>100000</v>
      </c>
      <c r="DW950" s="22">
        <f t="shared" si="1632"/>
        <v>-158480.99346314726</v>
      </c>
      <c r="DX950" s="22">
        <f t="shared" si="1633"/>
        <v>-6474.1512835806934</v>
      </c>
      <c r="DY950" s="22">
        <f t="shared" si="1641"/>
        <v>14311.576350926201</v>
      </c>
      <c r="DZ950" s="22"/>
      <c r="EA950" s="22">
        <f t="shared" si="1642"/>
        <v>100000</v>
      </c>
      <c r="EB950" s="22">
        <f t="shared" si="1634"/>
        <v>-76669.437492264929</v>
      </c>
      <c r="EC950" s="22">
        <f t="shared" si="1635"/>
        <v>12568.124636807988</v>
      </c>
      <c r="ED950" s="22">
        <f t="shared" si="1643"/>
        <v>797.67073663511837</v>
      </c>
    </row>
    <row r="951" spans="1:134" x14ac:dyDescent="0.4">
      <c r="A951" s="16">
        <v>39507</v>
      </c>
      <c r="B951" s="2">
        <v>0.02</v>
      </c>
      <c r="C951" s="2">
        <v>1.9799999999999998E-2</v>
      </c>
      <c r="D951" s="2">
        <v>1.9400000000000001E-2</v>
      </c>
      <c r="E951" s="2">
        <v>2.7999999999999997E-2</v>
      </c>
      <c r="F951" s="2">
        <v>3.78E-2</v>
      </c>
      <c r="G951" s="9"/>
      <c r="H951" s="4">
        <f t="shared" si="1650"/>
        <v>2.01E-2</v>
      </c>
      <c r="I951" s="4">
        <f t="shared" si="1651"/>
        <v>1.9799999999999998E-2</v>
      </c>
      <c r="J951" s="4">
        <f t="shared" si="1652"/>
        <v>1.9599999999999999E-2</v>
      </c>
      <c r="K951" s="4">
        <f t="shared" si="1653"/>
        <v>1.9400000000000001E-2</v>
      </c>
      <c r="L951" s="4">
        <f t="shared" si="1648"/>
        <v>2.0833333333333336E-2</v>
      </c>
      <c r="M951" s="4">
        <f t="shared" si="1648"/>
        <v>2.2266666666666667E-2</v>
      </c>
      <c r="N951" s="4">
        <f t="shared" si="1648"/>
        <v>2.3699999999999999E-2</v>
      </c>
      <c r="O951" s="4">
        <f t="shared" si="1648"/>
        <v>2.5133333333333334E-2</v>
      </c>
      <c r="P951" s="4">
        <f t="shared" si="1648"/>
        <v>2.6566666666666662E-2</v>
      </c>
      <c r="Q951" s="4">
        <f t="shared" si="1654"/>
        <v>2.7999999999999997E-2</v>
      </c>
      <c r="R951" s="4">
        <f t="shared" ref="R951:R978" si="1678">+(R$3-$Q$3)/($AA$3-$Q$3)*$AA951+(1-(R$3-$Q$3)/($AA$3-$Q$3))*$Q951</f>
        <v>2.8979999999999999E-2</v>
      </c>
      <c r="S951" s="4">
        <f t="shared" si="1649"/>
        <v>2.9960000000000001E-2</v>
      </c>
      <c r="T951" s="4">
        <f t="shared" si="1649"/>
        <v>3.0939999999999995E-2</v>
      </c>
      <c r="U951" s="4">
        <f t="shared" si="1649"/>
        <v>3.1920000000000004E-2</v>
      </c>
      <c r="V951" s="4">
        <f t="shared" si="1649"/>
        <v>3.2899999999999999E-2</v>
      </c>
      <c r="W951" s="4">
        <f t="shared" si="1649"/>
        <v>3.388E-2</v>
      </c>
      <c r="X951" s="4">
        <f t="shared" si="1649"/>
        <v>3.4860000000000002E-2</v>
      </c>
      <c r="Y951" s="4">
        <f t="shared" si="1649"/>
        <v>3.5840000000000004E-2</v>
      </c>
      <c r="Z951" s="4">
        <f t="shared" si="1649"/>
        <v>3.6819999999999999E-2</v>
      </c>
      <c r="AA951" s="4">
        <f t="shared" si="1655"/>
        <v>3.78E-2</v>
      </c>
      <c r="AC951" s="7">
        <f t="shared" si="1656"/>
        <v>2.9701499925746253</v>
      </c>
      <c r="AD951" s="7">
        <f t="shared" si="1657"/>
        <v>2.9414705888091688</v>
      </c>
      <c r="AE951" s="7">
        <f t="shared" si="1658"/>
        <v>2.9135008936844549</v>
      </c>
      <c r="AF951" s="7">
        <f t="shared" si="1659"/>
        <v>99.098664020216333</v>
      </c>
      <c r="AG951" s="11">
        <f t="shared" si="1660"/>
        <v>107.92378549528458</v>
      </c>
      <c r="AH951" s="1">
        <f t="shared" si="1570"/>
        <v>1.8822849829347343E-2</v>
      </c>
      <c r="AI951" s="7">
        <f t="shared" si="1571"/>
        <v>1.869836574858271</v>
      </c>
      <c r="AJ951" s="7">
        <f t="shared" si="1620"/>
        <v>1.8524028247613005</v>
      </c>
      <c r="AK951" s="11">
        <f t="shared" si="1621"/>
        <v>1.9991832511039784E-2</v>
      </c>
      <c r="AL951">
        <f t="shared" si="1661"/>
        <v>2.4751249938121878</v>
      </c>
      <c r="AM951">
        <f t="shared" si="1662"/>
        <v>2.4512254906743074</v>
      </c>
      <c r="AN951">
        <f t="shared" si="1663"/>
        <v>2.4279174114037123</v>
      </c>
      <c r="AO951">
        <f t="shared" si="1664"/>
        <v>2.4053073791314641</v>
      </c>
      <c r="AP951">
        <f t="shared" si="1665"/>
        <v>2.3737637999593235</v>
      </c>
      <c r="AQ951">
        <f t="shared" si="1666"/>
        <v>2.3393189688857734</v>
      </c>
      <c r="AR951">
        <f t="shared" si="1667"/>
        <v>2.3021152221863832</v>
      </c>
      <c r="AS951">
        <f t="shared" si="1668"/>
        <v>2.2623041747633623</v>
      </c>
      <c r="AT951">
        <f t="shared" si="1669"/>
        <v>2.2200456994887232</v>
      </c>
      <c r="AU951">
        <f t="shared" si="1670"/>
        <v>89.195781591141269</v>
      </c>
      <c r="AW951" s="11">
        <f t="shared" si="1671"/>
        <v>110.45290473144651</v>
      </c>
      <c r="AX951" s="1">
        <f t="shared" si="1572"/>
        <v>2.7175495502630667E-2</v>
      </c>
      <c r="AY951" s="7">
        <f t="shared" si="1573"/>
        <v>4.3812371265641374</v>
      </c>
      <c r="AZ951" s="7">
        <f t="shared" si="1574"/>
        <v>4.3225040321216257</v>
      </c>
      <c r="BA951" s="11">
        <f t="shared" si="1622"/>
        <v>4.7743312606122336E-2</v>
      </c>
      <c r="BB951">
        <f t="shared" si="1672"/>
        <v>5.9402999851492506</v>
      </c>
      <c r="BC951">
        <f t="shared" si="1673"/>
        <v>5.8829411776183376</v>
      </c>
      <c r="BD951">
        <f t="shared" si="1674"/>
        <v>5.8270017873689097</v>
      </c>
      <c r="BE951">
        <f t="shared" si="1675"/>
        <v>5.7727377099155142</v>
      </c>
      <c r="BF951">
        <f t="shared" si="1676"/>
        <v>5.6970331199023763</v>
      </c>
      <c r="BG951">
        <f t="shared" si="1677"/>
        <v>99.187124280756805</v>
      </c>
      <c r="BI951" s="11">
        <f t="shared" si="1575"/>
        <v>128.3071380607112</v>
      </c>
      <c r="BJ951" s="1">
        <f t="shared" si="1576"/>
        <v>2.0752120852087101E-2</v>
      </c>
      <c r="BK951" s="7">
        <f t="shared" si="1577"/>
        <v>2.5874101051760565</v>
      </c>
      <c r="BL951" s="7">
        <f t="shared" si="1578"/>
        <v>2.5608386882058825</v>
      </c>
      <c r="BM951" s="11">
        <f t="shared" si="1623"/>
        <v>3.285738831188427E-2</v>
      </c>
      <c r="BO951">
        <f t="shared" si="1579"/>
        <v>4.9502499876243755</v>
      </c>
      <c r="BP951">
        <f t="shared" si="1580"/>
        <v>4.9024509813486148</v>
      </c>
      <c r="BQ951">
        <f t="shared" si="1581"/>
        <v>4.8558348228074246</v>
      </c>
      <c r="BR951">
        <f t="shared" si="1582"/>
        <v>4.8106147582629282</v>
      </c>
      <c r="BS951">
        <f t="shared" si="1583"/>
        <v>4.747527599918647</v>
      </c>
      <c r="BT951">
        <f t="shared" si="1584"/>
        <v>4.6786379377715468</v>
      </c>
      <c r="BU951">
        <f t="shared" si="1585"/>
        <v>4.6042304443727664</v>
      </c>
      <c r="BV951">
        <f t="shared" si="1586"/>
        <v>4.5246083495267246</v>
      </c>
      <c r="BW951">
        <f t="shared" si="1587"/>
        <v>4.4400913989774464</v>
      </c>
      <c r="BX951">
        <f t="shared" si="1588"/>
        <v>4.3510137361532326</v>
      </c>
      <c r="BY951">
        <f t="shared" si="1589"/>
        <v>4.2681977162859006</v>
      </c>
      <c r="BZ951">
        <f t="shared" si="1590"/>
        <v>4.1829260685570837</v>
      </c>
      <c r="CA951">
        <f t="shared" si="1591"/>
        <v>4.095413294689644</v>
      </c>
      <c r="CB951">
        <f t="shared" si="1592"/>
        <v>84.123390364052199</v>
      </c>
      <c r="CD951" s="11">
        <f t="shared" si="1593"/>
        <v>143.53518746034854</v>
      </c>
      <c r="CE951" s="1">
        <f t="shared" si="1594"/>
        <v>2.9715201052491258E-2</v>
      </c>
      <c r="CF951" s="7">
        <f t="shared" si="1595"/>
        <v>5.349879660428158</v>
      </c>
      <c r="CG951" s="7">
        <f t="shared" si="1596"/>
        <v>5.2715569727753167</v>
      </c>
      <c r="CH951" s="11">
        <f t="shared" si="1624"/>
        <v>7.5665391829521256E-2</v>
      </c>
      <c r="CJ951">
        <f t="shared" si="1597"/>
        <v>3.9601999900995004</v>
      </c>
      <c r="CK951">
        <f t="shared" si="1598"/>
        <v>3.921960785078892</v>
      </c>
      <c r="CL951">
        <f t="shared" si="1599"/>
        <v>3.88466785824594</v>
      </c>
      <c r="CM951">
        <f t="shared" si="1600"/>
        <v>3.8484918066103426</v>
      </c>
      <c r="CN951">
        <f t="shared" si="1601"/>
        <v>3.7980220799349178</v>
      </c>
      <c r="CO951">
        <f t="shared" si="1602"/>
        <v>3.7429103502172376</v>
      </c>
      <c r="CP951">
        <f t="shared" si="1603"/>
        <v>3.6833843554982133</v>
      </c>
      <c r="CQ951">
        <f t="shared" si="1604"/>
        <v>3.6196866796213798</v>
      </c>
      <c r="CR951">
        <f t="shared" si="1605"/>
        <v>3.5520731191819577</v>
      </c>
      <c r="CS951">
        <f t="shared" si="1606"/>
        <v>3.480810988922586</v>
      </c>
      <c r="CT951">
        <f t="shared" si="1607"/>
        <v>3.4145581730287207</v>
      </c>
      <c r="CU951">
        <f t="shared" si="1608"/>
        <v>3.3463408548456668</v>
      </c>
      <c r="CV951">
        <f t="shared" si="1609"/>
        <v>3.2763306357517155</v>
      </c>
      <c r="CW951">
        <f t="shared" si="1610"/>
        <v>3.2047005852972266</v>
      </c>
      <c r="CX951">
        <f t="shared" si="1611"/>
        <v>3.131624544932587</v>
      </c>
      <c r="CY951">
        <f t="shared" si="1612"/>
        <v>3.0572764441603817</v>
      </c>
      <c r="CZ951">
        <f t="shared" si="1613"/>
        <v>2.9818296327398972</v>
      </c>
      <c r="DA951">
        <f t="shared" si="1614"/>
        <v>2.9054562323753905</v>
      </c>
      <c r="DB951">
        <f t="shared" si="1615"/>
        <v>2.8283265111002671</v>
      </c>
      <c r="DC951">
        <f t="shared" si="1616"/>
        <v>71.515815366648013</v>
      </c>
      <c r="DE951" s="11">
        <f t="shared" si="1617"/>
        <v>137.15446699429083</v>
      </c>
      <c r="DF951" s="1">
        <f t="shared" si="1618"/>
        <v>3.5066483941363739E-2</v>
      </c>
      <c r="DG951" s="7">
        <f t="shared" si="1619"/>
        <v>7.2728179528395582</v>
      </c>
      <c r="DH951" s="7">
        <f t="shared" si="1625"/>
        <v>7.147499121261248</v>
      </c>
      <c r="DI951" s="11">
        <f t="shared" si="1626"/>
        <v>9.8031143231874854E-2</v>
      </c>
      <c r="DK951" s="22">
        <f t="shared" si="1636"/>
        <v>7.4953532337175846E-2</v>
      </c>
      <c r="DL951" s="47">
        <v>100000</v>
      </c>
      <c r="DM951" s="48">
        <f t="shared" si="1628"/>
        <v>-381060.567810976</v>
      </c>
      <c r="DN951" s="22">
        <f t="shared" si="1629"/>
        <v>-88637.324042247492</v>
      </c>
      <c r="DO951" s="22">
        <f t="shared" si="1637"/>
        <v>193659.71275154693</v>
      </c>
      <c r="DP951" s="22"/>
      <c r="DQ951" s="22">
        <f t="shared" si="1638"/>
        <v>100000</v>
      </c>
      <c r="DR951" s="22">
        <f t="shared" si="1630"/>
        <v>-232015.01078657893</v>
      </c>
      <c r="DS951" s="22">
        <f t="shared" si="1631"/>
        <v>-69453.435364317265</v>
      </c>
      <c r="DT951" s="22">
        <f t="shared" si="1639"/>
        <v>103863.305865331</v>
      </c>
      <c r="DU951" s="22"/>
      <c r="DV951" s="22">
        <f t="shared" si="1640"/>
        <v>100000</v>
      </c>
      <c r="DW951" s="22">
        <f t="shared" si="1632"/>
        <v>-158774.00873871229</v>
      </c>
      <c r="DX951" s="22">
        <f t="shared" si="1633"/>
        <v>-20494.289612976281</v>
      </c>
      <c r="DY951" s="22">
        <f t="shared" si="1641"/>
        <v>32082.812175023773</v>
      </c>
      <c r="DZ951" s="22"/>
      <c r="EA951" s="22">
        <f t="shared" si="1642"/>
        <v>100000</v>
      </c>
      <c r="EB951" s="22">
        <f t="shared" si="1634"/>
        <v>-76497.494237536579</v>
      </c>
      <c r="EC951" s="22">
        <f t="shared" si="1635"/>
        <v>37370.504898637213</v>
      </c>
      <c r="ED951" s="22">
        <f t="shared" si="1643"/>
        <v>23573.782165383553</v>
      </c>
    </row>
    <row r="952" spans="1:134" x14ac:dyDescent="0.4">
      <c r="A952" s="16">
        <v>39514</v>
      </c>
      <c r="B952" s="2">
        <v>1.7000000000000001E-2</v>
      </c>
      <c r="C952" s="2">
        <v>1.66E-2</v>
      </c>
      <c r="D952" s="2">
        <v>1.6E-2</v>
      </c>
      <c r="E952" s="2">
        <v>2.5099999999999997E-2</v>
      </c>
      <c r="F952" s="2">
        <v>3.61E-2</v>
      </c>
      <c r="G952" s="9"/>
      <c r="H952" s="4">
        <f t="shared" si="1650"/>
        <v>1.7100000000000001E-2</v>
      </c>
      <c r="I952" s="4">
        <f t="shared" si="1651"/>
        <v>1.66E-2</v>
      </c>
      <c r="J952" s="4">
        <f t="shared" si="1652"/>
        <v>1.6300000000000002E-2</v>
      </c>
      <c r="K952" s="4">
        <f t="shared" si="1653"/>
        <v>1.6E-2</v>
      </c>
      <c r="L952" s="4">
        <f t="shared" si="1648"/>
        <v>1.7516666666666666E-2</v>
      </c>
      <c r="M952" s="4">
        <f t="shared" si="1648"/>
        <v>1.9033333333333333E-2</v>
      </c>
      <c r="N952" s="4">
        <f t="shared" si="1648"/>
        <v>2.0549999999999999E-2</v>
      </c>
      <c r="O952" s="4">
        <f t="shared" si="1648"/>
        <v>2.2066666666666665E-2</v>
      </c>
      <c r="P952" s="4">
        <f t="shared" si="1648"/>
        <v>2.3583333333333331E-2</v>
      </c>
      <c r="Q952" s="4">
        <f t="shared" si="1654"/>
        <v>2.5099999999999997E-2</v>
      </c>
      <c r="R952" s="4">
        <f t="shared" si="1678"/>
        <v>2.6200000000000001E-2</v>
      </c>
      <c r="S952" s="4">
        <f t="shared" si="1649"/>
        <v>2.7300000000000001E-2</v>
      </c>
      <c r="T952" s="4">
        <f t="shared" si="1649"/>
        <v>2.8399999999999995E-2</v>
      </c>
      <c r="U952" s="4">
        <f t="shared" si="1649"/>
        <v>2.9499999999999998E-2</v>
      </c>
      <c r="V952" s="4">
        <f t="shared" si="1649"/>
        <v>3.0599999999999999E-2</v>
      </c>
      <c r="W952" s="4">
        <f t="shared" si="1649"/>
        <v>3.1699999999999999E-2</v>
      </c>
      <c r="X952" s="4">
        <f t="shared" si="1649"/>
        <v>3.2799999999999996E-2</v>
      </c>
      <c r="Y952" s="4">
        <f t="shared" si="1649"/>
        <v>3.39E-2</v>
      </c>
      <c r="Z952" s="4">
        <f t="shared" si="1649"/>
        <v>3.4999999999999996E-2</v>
      </c>
      <c r="AA952" s="4">
        <f t="shared" si="1655"/>
        <v>3.61E-2</v>
      </c>
      <c r="AC952" s="7">
        <f t="shared" si="1656"/>
        <v>2.9745674483168902</v>
      </c>
      <c r="AD952" s="7">
        <f t="shared" si="1657"/>
        <v>2.9508132190412555</v>
      </c>
      <c r="AE952" s="7">
        <f t="shared" si="1658"/>
        <v>2.9278295609954781</v>
      </c>
      <c r="AF952" s="7">
        <f t="shared" si="1659"/>
        <v>99.768879859316584</v>
      </c>
      <c r="AG952" s="11">
        <f t="shared" si="1660"/>
        <v>108.62209008767022</v>
      </c>
      <c r="AH952" s="1">
        <f t="shared" si="1570"/>
        <v>1.5382656580253649E-2</v>
      </c>
      <c r="AI952" s="7">
        <f t="shared" si="1571"/>
        <v>1.8733295682913711</v>
      </c>
      <c r="AJ952" s="7">
        <f t="shared" si="1620"/>
        <v>1.8590311494196132</v>
      </c>
      <c r="AK952" s="11">
        <f t="shared" si="1621"/>
        <v>2.0193184898804232E-2</v>
      </c>
      <c r="AL952">
        <f t="shared" si="1661"/>
        <v>2.4788062069307419</v>
      </c>
      <c r="AM952">
        <f t="shared" si="1662"/>
        <v>2.4590110158677128</v>
      </c>
      <c r="AN952">
        <f t="shared" si="1663"/>
        <v>2.4398579674962315</v>
      </c>
      <c r="AO952">
        <f t="shared" si="1664"/>
        <v>2.4215747538669072</v>
      </c>
      <c r="AP952">
        <f t="shared" si="1665"/>
        <v>2.3933396263647806</v>
      </c>
      <c r="AQ952">
        <f t="shared" si="1666"/>
        <v>2.3618866346382572</v>
      </c>
      <c r="AR952">
        <f t="shared" si="1667"/>
        <v>2.3273557100950772</v>
      </c>
      <c r="AS952">
        <f t="shared" si="1668"/>
        <v>2.2898984020541042</v>
      </c>
      <c r="AT952">
        <f t="shared" si="1669"/>
        <v>2.2496767778751026</v>
      </c>
      <c r="AU952">
        <f t="shared" si="1670"/>
        <v>90.481352850551531</v>
      </c>
      <c r="AW952" s="11">
        <f t="shared" si="1671"/>
        <v>111.90275994574044</v>
      </c>
      <c r="AX952" s="1">
        <f t="shared" si="1572"/>
        <v>2.4212382327373209E-2</v>
      </c>
      <c r="AY952" s="7">
        <f t="shared" si="1573"/>
        <v>4.3914360577340323</v>
      </c>
      <c r="AZ952" s="7">
        <f t="shared" si="1574"/>
        <v>4.3389084031636074</v>
      </c>
      <c r="BA952" s="11">
        <f t="shared" si="1622"/>
        <v>4.8553582546577316E-2</v>
      </c>
      <c r="BB952">
        <f t="shared" si="1672"/>
        <v>5.9491348966337805</v>
      </c>
      <c r="BC952">
        <f t="shared" si="1673"/>
        <v>5.901626438082511</v>
      </c>
      <c r="BD952">
        <f t="shared" si="1674"/>
        <v>5.8556591219909562</v>
      </c>
      <c r="BE952">
        <f t="shared" si="1675"/>
        <v>5.8117794092805779</v>
      </c>
      <c r="BF952">
        <f t="shared" si="1676"/>
        <v>5.7440151032754736</v>
      </c>
      <c r="BG952">
        <f t="shared" si="1677"/>
        <v>100.1439933086621</v>
      </c>
      <c r="BI952" s="11">
        <f t="shared" si="1575"/>
        <v>129.4062082779254</v>
      </c>
      <c r="BJ952" s="1">
        <f t="shared" si="1576"/>
        <v>1.7472893470169434E-2</v>
      </c>
      <c r="BK952" s="7">
        <f t="shared" si="1577"/>
        <v>2.5932604645578099</v>
      </c>
      <c r="BL952" s="7">
        <f t="shared" si="1578"/>
        <v>2.5708008002994802</v>
      </c>
      <c r="BM952" s="11">
        <f t="shared" si="1623"/>
        <v>3.3267758380461185E-2</v>
      </c>
      <c r="BO952">
        <f t="shared" si="1579"/>
        <v>4.9576124138614839</v>
      </c>
      <c r="BP952">
        <f t="shared" si="1580"/>
        <v>4.9180220317354255</v>
      </c>
      <c r="BQ952">
        <f t="shared" si="1581"/>
        <v>4.879715934992463</v>
      </c>
      <c r="BR952">
        <f t="shared" si="1582"/>
        <v>4.8431495077338145</v>
      </c>
      <c r="BS952">
        <f t="shared" si="1583"/>
        <v>4.7866792527295612</v>
      </c>
      <c r="BT952">
        <f t="shared" si="1584"/>
        <v>4.7237732692765144</v>
      </c>
      <c r="BU952">
        <f t="shared" si="1585"/>
        <v>4.6547114201901545</v>
      </c>
      <c r="BV952">
        <f t="shared" si="1586"/>
        <v>4.5797968041082084</v>
      </c>
      <c r="BW952">
        <f t="shared" si="1587"/>
        <v>4.4993535557502051</v>
      </c>
      <c r="BX952">
        <f t="shared" si="1588"/>
        <v>4.4137245292951963</v>
      </c>
      <c r="BY952">
        <f t="shared" si="1589"/>
        <v>4.3330583304755139</v>
      </c>
      <c r="BZ952">
        <f t="shared" si="1590"/>
        <v>4.2492639395769549</v>
      </c>
      <c r="CA952">
        <f t="shared" si="1591"/>
        <v>4.1625850832161131</v>
      </c>
      <c r="CB952">
        <f t="shared" si="1592"/>
        <v>85.538663280506682</v>
      </c>
      <c r="CD952" s="11">
        <f t="shared" si="1593"/>
        <v>145.54010935344829</v>
      </c>
      <c r="CE952" s="1">
        <f t="shared" si="1594"/>
        <v>2.7145005168741798E-2</v>
      </c>
      <c r="CF952" s="7">
        <f t="shared" si="1595"/>
        <v>5.3680226777657376</v>
      </c>
      <c r="CG952" s="7">
        <f t="shared" si="1596"/>
        <v>5.2961407931633362</v>
      </c>
      <c r="CH952" s="11">
        <f t="shared" si="1624"/>
        <v>7.7080091018825028E-2</v>
      </c>
      <c r="CJ952">
        <f t="shared" si="1597"/>
        <v>3.9660899310891873</v>
      </c>
      <c r="CK952">
        <f t="shared" si="1598"/>
        <v>3.9344176253883405</v>
      </c>
      <c r="CL952">
        <f t="shared" si="1599"/>
        <v>3.9037727479939708</v>
      </c>
      <c r="CM952">
        <f t="shared" si="1600"/>
        <v>3.8745196061870519</v>
      </c>
      <c r="CN952">
        <f t="shared" si="1601"/>
        <v>3.8293434021836488</v>
      </c>
      <c r="CO952">
        <f t="shared" si="1602"/>
        <v>3.7790186154212111</v>
      </c>
      <c r="CP952">
        <f t="shared" si="1603"/>
        <v>3.7237691361521237</v>
      </c>
      <c r="CQ952">
        <f t="shared" si="1604"/>
        <v>3.663837443286567</v>
      </c>
      <c r="CR952">
        <f t="shared" si="1605"/>
        <v>3.5994828446001641</v>
      </c>
      <c r="CS952">
        <f t="shared" si="1606"/>
        <v>3.5309796234361572</v>
      </c>
      <c r="CT952">
        <f t="shared" si="1607"/>
        <v>3.466446664380411</v>
      </c>
      <c r="CU952">
        <f t="shared" si="1608"/>
        <v>3.3994111516615639</v>
      </c>
      <c r="CV952">
        <f t="shared" si="1609"/>
        <v>3.3300680665728901</v>
      </c>
      <c r="CW952">
        <f t="shared" si="1610"/>
        <v>3.258615744019302</v>
      </c>
      <c r="CX952">
        <f t="shared" si="1611"/>
        <v>3.185254944674254</v>
      </c>
      <c r="CY952">
        <f t="shared" si="1612"/>
        <v>3.1101879353432227</v>
      </c>
      <c r="CZ952">
        <f t="shared" si="1613"/>
        <v>3.0336175832682857</v>
      </c>
      <c r="DA952">
        <f t="shared" si="1614"/>
        <v>2.9557464698617752</v>
      </c>
      <c r="DB952">
        <f t="shared" si="1615"/>
        <v>2.87677602906916</v>
      </c>
      <c r="DC952">
        <f t="shared" si="1616"/>
        <v>72.719548596171663</v>
      </c>
      <c r="DE952" s="11">
        <f t="shared" si="1617"/>
        <v>139.14090416076095</v>
      </c>
      <c r="DF952" s="1">
        <f t="shared" si="1618"/>
        <v>3.3109638636674057E-2</v>
      </c>
      <c r="DG952" s="7">
        <f t="shared" si="1619"/>
        <v>7.2993774489134893</v>
      </c>
      <c r="DH952" s="7">
        <f t="shared" si="1625"/>
        <v>7.1805054781090636</v>
      </c>
      <c r="DI952" s="11">
        <f t="shared" si="1626"/>
        <v>9.9910202455539221E-2</v>
      </c>
      <c r="DK952" s="22">
        <f t="shared" si="1636"/>
        <v>7.6112150616988519E-2</v>
      </c>
      <c r="DL952" s="47">
        <v>100000</v>
      </c>
      <c r="DM952" s="48">
        <f t="shared" si="1628"/>
        <v>-383239.76705621916</v>
      </c>
      <c r="DN952" s="22">
        <f t="shared" si="1629"/>
        <v>-35598.825313646783</v>
      </c>
      <c r="DO952" s="22">
        <f t="shared" si="1637"/>
        <v>234189.68085565491</v>
      </c>
      <c r="DP952" s="22"/>
      <c r="DQ952" s="22">
        <f t="shared" si="1638"/>
        <v>100000</v>
      </c>
      <c r="DR952" s="22">
        <f t="shared" si="1630"/>
        <v>-232899.99937776657</v>
      </c>
      <c r="DS952" s="22">
        <f t="shared" si="1631"/>
        <v>-24731.990688515958</v>
      </c>
      <c r="DT952" s="22">
        <f t="shared" si="1639"/>
        <v>113129.30783051491</v>
      </c>
      <c r="DU952" s="22"/>
      <c r="DV952" s="22">
        <f t="shared" si="1640"/>
        <v>100000</v>
      </c>
      <c r="DW952" s="22">
        <f t="shared" si="1632"/>
        <v>-159039.73693965815</v>
      </c>
      <c r="DX952" s="22">
        <f t="shared" si="1633"/>
        <v>3470.9216650634335</v>
      </c>
      <c r="DY952" s="22">
        <f t="shared" si="1641"/>
        <v>29404.732117508076</v>
      </c>
      <c r="DZ952" s="22"/>
      <c r="EA952" s="22">
        <f t="shared" si="1642"/>
        <v>100000</v>
      </c>
      <c r="EB952" s="22">
        <f t="shared" si="1634"/>
        <v>-76453.571299297779</v>
      </c>
      <c r="EC952" s="22">
        <f t="shared" si="1635"/>
        <v>-2189.9132731068967</v>
      </c>
      <c r="ED952" s="22">
        <f t="shared" si="1643"/>
        <v>6094.9299698066297</v>
      </c>
    </row>
    <row r="953" spans="1:134" x14ac:dyDescent="0.4">
      <c r="A953" s="16">
        <v>39521</v>
      </c>
      <c r="B953" s="2">
        <v>1.49E-2</v>
      </c>
      <c r="C953" s="2">
        <v>1.52E-2</v>
      </c>
      <c r="D953" s="2">
        <v>1.5900000000000001E-2</v>
      </c>
      <c r="E953" s="2">
        <v>2.4700000000000003E-2</v>
      </c>
      <c r="F953" s="2">
        <v>3.5099999999999999E-2</v>
      </c>
      <c r="G953" s="9"/>
      <c r="H953" s="4">
        <f t="shared" si="1650"/>
        <v>1.4999999999999999E-2</v>
      </c>
      <c r="I953" s="4">
        <f t="shared" si="1651"/>
        <v>1.52E-2</v>
      </c>
      <c r="J953" s="4">
        <f t="shared" si="1652"/>
        <v>1.5550000000000001E-2</v>
      </c>
      <c r="K953" s="4">
        <f t="shared" si="1653"/>
        <v>1.5900000000000001E-2</v>
      </c>
      <c r="L953" s="4">
        <f t="shared" si="1648"/>
        <v>1.7366666666666669E-2</v>
      </c>
      <c r="M953" s="4">
        <f t="shared" si="1648"/>
        <v>1.8833333333333334E-2</v>
      </c>
      <c r="N953" s="4">
        <f t="shared" si="1648"/>
        <v>2.0300000000000002E-2</v>
      </c>
      <c r="O953" s="4">
        <f t="shared" si="1648"/>
        <v>2.176666666666667E-2</v>
      </c>
      <c r="P953" s="4">
        <f t="shared" si="1648"/>
        <v>2.3233333333333335E-2</v>
      </c>
      <c r="Q953" s="4">
        <f t="shared" si="1654"/>
        <v>2.4700000000000003E-2</v>
      </c>
      <c r="R953" s="4">
        <f t="shared" si="1678"/>
        <v>2.5740000000000002E-2</v>
      </c>
      <c r="S953" s="4">
        <f t="shared" si="1649"/>
        <v>2.6780000000000005E-2</v>
      </c>
      <c r="T953" s="4">
        <f t="shared" si="1649"/>
        <v>2.7819999999999998E-2</v>
      </c>
      <c r="U953" s="4">
        <f t="shared" si="1649"/>
        <v>2.8860000000000004E-2</v>
      </c>
      <c r="V953" s="4">
        <f t="shared" si="1649"/>
        <v>2.9900000000000003E-2</v>
      </c>
      <c r="W953" s="4">
        <f t="shared" si="1649"/>
        <v>3.0940000000000002E-2</v>
      </c>
      <c r="X953" s="4">
        <f t="shared" si="1649"/>
        <v>3.1980000000000001E-2</v>
      </c>
      <c r="Y953" s="4">
        <f t="shared" si="1649"/>
        <v>3.3020000000000001E-2</v>
      </c>
      <c r="Z953" s="4">
        <f t="shared" si="1649"/>
        <v>3.406E-2</v>
      </c>
      <c r="AA953" s="4">
        <f t="shared" si="1655"/>
        <v>3.5099999999999999E-2</v>
      </c>
      <c r="AC953" s="7">
        <f t="shared" si="1656"/>
        <v>2.9776674937965257</v>
      </c>
      <c r="AD953" s="7">
        <f t="shared" si="1657"/>
        <v>2.9549146218788809</v>
      </c>
      <c r="AE953" s="7">
        <f t="shared" si="1658"/>
        <v>2.9310991738126462</v>
      </c>
      <c r="AF953" s="7">
        <f t="shared" si="1659"/>
        <v>99.788677727018964</v>
      </c>
      <c r="AG953" s="11">
        <f t="shared" si="1660"/>
        <v>108.65235901650702</v>
      </c>
      <c r="AH953" s="1">
        <f t="shared" si="1570"/>
        <v>1.5293338293567212E-2</v>
      </c>
      <c r="AI953" s="7">
        <f t="shared" si="1571"/>
        <v>1.8761771058287813</v>
      </c>
      <c r="AJ953" s="7">
        <f t="shared" si="1620"/>
        <v>1.8619394707248114</v>
      </c>
      <c r="AK953" s="11">
        <f t="shared" si="1621"/>
        <v>2.0230411584019725E-2</v>
      </c>
      <c r="AL953">
        <f t="shared" si="1661"/>
        <v>2.4813895781637716</v>
      </c>
      <c r="AM953">
        <f t="shared" si="1662"/>
        <v>2.462428851565734</v>
      </c>
      <c r="AN953">
        <f t="shared" si="1663"/>
        <v>2.4425826448438719</v>
      </c>
      <c r="AO953">
        <f t="shared" si="1664"/>
        <v>2.4220552846363828</v>
      </c>
      <c r="AP953">
        <f t="shared" si="1665"/>
        <v>2.3942295348291798</v>
      </c>
      <c r="AQ953">
        <f t="shared" si="1666"/>
        <v>2.3632908941991571</v>
      </c>
      <c r="AR953">
        <f t="shared" si="1667"/>
        <v>2.3293724327526593</v>
      </c>
      <c r="AS953">
        <f t="shared" si="1668"/>
        <v>2.2926181081959971</v>
      </c>
      <c r="AT953">
        <f t="shared" si="1669"/>
        <v>2.2531817554213869</v>
      </c>
      <c r="AU953">
        <f t="shared" si="1670"/>
        <v>90.660266931707753</v>
      </c>
      <c r="AW953" s="11">
        <f t="shared" si="1671"/>
        <v>112.10141601631589</v>
      </c>
      <c r="AX953" s="1">
        <f t="shared" si="1572"/>
        <v>2.380989788425375E-2</v>
      </c>
      <c r="AY953" s="7">
        <f t="shared" si="1573"/>
        <v>4.3928218407559294</v>
      </c>
      <c r="AZ953" s="7">
        <f t="shared" si="1574"/>
        <v>4.3411407814027454</v>
      </c>
      <c r="BA953" s="11">
        <f t="shared" si="1622"/>
        <v>4.8664802872142386E-2</v>
      </c>
      <c r="BB953">
        <f t="shared" si="1672"/>
        <v>5.9553349875930515</v>
      </c>
      <c r="BC953">
        <f t="shared" si="1673"/>
        <v>5.9098292437577618</v>
      </c>
      <c r="BD953">
        <f t="shared" si="1674"/>
        <v>5.8621983476252923</v>
      </c>
      <c r="BE953">
        <f t="shared" si="1675"/>
        <v>5.8129326831273183</v>
      </c>
      <c r="BF953">
        <f t="shared" si="1676"/>
        <v>5.7461508835900315</v>
      </c>
      <c r="BG953">
        <f t="shared" si="1677"/>
        <v>100.20353391404426</v>
      </c>
      <c r="BI953" s="11">
        <f t="shared" si="1575"/>
        <v>129.48998005973772</v>
      </c>
      <c r="BJ953" s="1">
        <f t="shared" si="1576"/>
        <v>1.7224389599652536E-2</v>
      </c>
      <c r="BK953" s="7">
        <f t="shared" si="1577"/>
        <v>2.5937043874916514</v>
      </c>
      <c r="BL953" s="7">
        <f t="shared" si="1578"/>
        <v>2.5715576322239584</v>
      </c>
      <c r="BM953" s="11">
        <f t="shared" si="1623"/>
        <v>3.3299094651914669E-2</v>
      </c>
      <c r="BO953">
        <f t="shared" si="1579"/>
        <v>4.9627791563275432</v>
      </c>
      <c r="BP953">
        <f t="shared" si="1580"/>
        <v>4.924857703131468</v>
      </c>
      <c r="BQ953">
        <f t="shared" si="1581"/>
        <v>4.8851652896877438</v>
      </c>
      <c r="BR953">
        <f t="shared" si="1582"/>
        <v>4.8441105692727655</v>
      </c>
      <c r="BS953">
        <f t="shared" si="1583"/>
        <v>4.7884590696583595</v>
      </c>
      <c r="BT953">
        <f t="shared" si="1584"/>
        <v>4.7265817883983141</v>
      </c>
      <c r="BU953">
        <f t="shared" si="1585"/>
        <v>4.6587448655053185</v>
      </c>
      <c r="BV953">
        <f t="shared" si="1586"/>
        <v>4.5852362163919942</v>
      </c>
      <c r="BW953">
        <f t="shared" si="1587"/>
        <v>4.5063635108427738</v>
      </c>
      <c r="BX953">
        <f t="shared" si="1588"/>
        <v>4.4224520454491589</v>
      </c>
      <c r="BY953">
        <f t="shared" si="1589"/>
        <v>4.343893968712905</v>
      </c>
      <c r="BZ953">
        <f t="shared" si="1590"/>
        <v>4.2623649446349932</v>
      </c>
      <c r="CA953">
        <f t="shared" si="1591"/>
        <v>4.1780893243633912</v>
      </c>
      <c r="CB953">
        <f t="shared" si="1592"/>
        <v>85.917200931189001</v>
      </c>
      <c r="CD953" s="11">
        <f t="shared" si="1593"/>
        <v>146.00629938356573</v>
      </c>
      <c r="CE953" s="1">
        <f t="shared" si="1594"/>
        <v>2.6553646095319502E-2</v>
      </c>
      <c r="CF953" s="7">
        <f t="shared" si="1595"/>
        <v>5.3721957236366968</v>
      </c>
      <c r="CG953" s="7">
        <f t="shared" si="1596"/>
        <v>5.3018046021013303</v>
      </c>
      <c r="CH953" s="11">
        <f t="shared" si="1624"/>
        <v>7.7409687000757343E-2</v>
      </c>
      <c r="CJ953">
        <f t="shared" si="1597"/>
        <v>3.9702233250620345</v>
      </c>
      <c r="CK953">
        <f t="shared" si="1598"/>
        <v>3.9398861625051746</v>
      </c>
      <c r="CL953">
        <f t="shared" si="1599"/>
        <v>3.9081322317501952</v>
      </c>
      <c r="CM953">
        <f t="shared" si="1600"/>
        <v>3.8752884554182123</v>
      </c>
      <c r="CN953">
        <f t="shared" si="1601"/>
        <v>3.8307672557266876</v>
      </c>
      <c r="CO953">
        <f t="shared" si="1602"/>
        <v>3.7812654307186513</v>
      </c>
      <c r="CP953">
        <f t="shared" si="1603"/>
        <v>3.726995892404255</v>
      </c>
      <c r="CQ953">
        <f t="shared" si="1604"/>
        <v>3.6681889731135957</v>
      </c>
      <c r="CR953">
        <f t="shared" si="1605"/>
        <v>3.6050908086742193</v>
      </c>
      <c r="CS953">
        <f t="shared" si="1606"/>
        <v>3.5379616363593267</v>
      </c>
      <c r="CT953">
        <f t="shared" si="1607"/>
        <v>3.4751151749703242</v>
      </c>
      <c r="CU953">
        <f t="shared" si="1608"/>
        <v>3.4098919557079941</v>
      </c>
      <c r="CV953">
        <f t="shared" si="1609"/>
        <v>3.3424714594907132</v>
      </c>
      <c r="CW953">
        <f t="shared" si="1610"/>
        <v>3.2730362259500572</v>
      </c>
      <c r="CX953">
        <f t="shared" si="1611"/>
        <v>3.2017710446796421</v>
      </c>
      <c r="CY953">
        <f t="shared" si="1612"/>
        <v>3.1288621529456635</v>
      </c>
      <c r="CZ953">
        <f t="shared" si="1613"/>
        <v>3.0544964446048923</v>
      </c>
      <c r="DA953">
        <f t="shared" si="1614"/>
        <v>2.9788606947831542</v>
      </c>
      <c r="DB953">
        <f t="shared" si="1615"/>
        <v>2.9021408046421109</v>
      </c>
      <c r="DC953">
        <f t="shared" si="1616"/>
        <v>73.437547827985796</v>
      </c>
      <c r="DE953" s="11">
        <f t="shared" si="1617"/>
        <v>140.04799395749268</v>
      </c>
      <c r="DF953" s="1">
        <f t="shared" si="1618"/>
        <v>3.222758833674242E-2</v>
      </c>
      <c r="DG953" s="7">
        <f t="shared" si="1619"/>
        <v>7.3113353742711347</v>
      </c>
      <c r="DH953" s="7">
        <f t="shared" si="1625"/>
        <v>7.1953903354446922</v>
      </c>
      <c r="DI953" s="11">
        <f t="shared" si="1626"/>
        <v>0.10076999822201595</v>
      </c>
      <c r="DK953" s="22">
        <f t="shared" si="1636"/>
        <v>7.561130641066495E-2</v>
      </c>
      <c r="DL953" s="47">
        <v>100000</v>
      </c>
      <c r="DM953" s="48">
        <f t="shared" si="1628"/>
        <v>-381227.93134978163</v>
      </c>
      <c r="DN953" s="22">
        <f t="shared" si="1629"/>
        <v>-104797.80866968684</v>
      </c>
      <c r="DO953" s="22">
        <f t="shared" si="1637"/>
        <v>216017.63537095298</v>
      </c>
      <c r="DP953" s="22"/>
      <c r="DQ953" s="22">
        <f t="shared" si="1638"/>
        <v>100000</v>
      </c>
      <c r="DR953" s="22">
        <f t="shared" si="1630"/>
        <v>-231892.62758730343</v>
      </c>
      <c r="DS953" s="22">
        <f t="shared" si="1631"/>
        <v>-78974.990705149656</v>
      </c>
      <c r="DT953" s="22">
        <f t="shared" si="1639"/>
        <v>128573.32655594044</v>
      </c>
      <c r="DU953" s="22"/>
      <c r="DV953" s="22">
        <f t="shared" si="1640"/>
        <v>100000</v>
      </c>
      <c r="DW953" s="22">
        <f t="shared" si="1632"/>
        <v>-158861.1644679966</v>
      </c>
      <c r="DX953" s="22">
        <f t="shared" si="1633"/>
        <v>-26172.383100136154</v>
      </c>
      <c r="DY953" s="22">
        <f t="shared" si="1641"/>
        <v>19676.638295967485</v>
      </c>
      <c r="DZ953" s="22"/>
      <c r="EA953" s="22">
        <f t="shared" si="1642"/>
        <v>100000</v>
      </c>
      <c r="EB953" s="22">
        <f t="shared" si="1634"/>
        <v>-76606.358335705183</v>
      </c>
      <c r="EC953" s="22">
        <f t="shared" si="1635"/>
        <v>44228.692335807224</v>
      </c>
      <c r="ED953" s="22">
        <f t="shared" si="1643"/>
        <v>21063.729620093669</v>
      </c>
    </row>
    <row r="954" spans="1:134" x14ac:dyDescent="0.4">
      <c r="A954" s="16">
        <v>39528</v>
      </c>
      <c r="B954" s="2">
        <v>1.26E-2</v>
      </c>
      <c r="C954" s="2">
        <v>1.3500000000000002E-2</v>
      </c>
      <c r="D954" s="2">
        <v>1.52E-2</v>
      </c>
      <c r="E954" s="2">
        <v>2.3399999999999997E-2</v>
      </c>
      <c r="F954" s="2">
        <v>3.39E-2</v>
      </c>
      <c r="G954" s="9"/>
      <c r="H954" s="4">
        <f t="shared" si="1650"/>
        <v>1.2699999999999999E-2</v>
      </c>
      <c r="I954" s="4">
        <f t="shared" si="1651"/>
        <v>1.3500000000000002E-2</v>
      </c>
      <c r="J954" s="4">
        <f t="shared" si="1652"/>
        <v>1.4350000000000002E-2</v>
      </c>
      <c r="K954" s="4">
        <f t="shared" si="1653"/>
        <v>1.52E-2</v>
      </c>
      <c r="L954" s="4">
        <f t="shared" si="1648"/>
        <v>1.6566666666666667E-2</v>
      </c>
      <c r="M954" s="4">
        <f t="shared" si="1648"/>
        <v>1.7933333333333332E-2</v>
      </c>
      <c r="N954" s="4">
        <f t="shared" si="1648"/>
        <v>1.9299999999999998E-2</v>
      </c>
      <c r="O954" s="4">
        <f t="shared" si="1648"/>
        <v>2.0666666666666667E-2</v>
      </c>
      <c r="P954" s="4">
        <f t="shared" si="1648"/>
        <v>2.2033333333333332E-2</v>
      </c>
      <c r="Q954" s="4">
        <f t="shared" si="1654"/>
        <v>2.3399999999999997E-2</v>
      </c>
      <c r="R954" s="4">
        <f t="shared" si="1678"/>
        <v>2.445E-2</v>
      </c>
      <c r="S954" s="4">
        <f t="shared" si="1649"/>
        <v>2.5499999999999998E-2</v>
      </c>
      <c r="T954" s="4">
        <f t="shared" si="1649"/>
        <v>2.6549999999999997E-2</v>
      </c>
      <c r="U954" s="4">
        <f t="shared" si="1649"/>
        <v>2.76E-2</v>
      </c>
      <c r="V954" s="4">
        <f t="shared" si="1649"/>
        <v>2.8649999999999998E-2</v>
      </c>
      <c r="W954" s="4">
        <f t="shared" si="1649"/>
        <v>2.9699999999999997E-2</v>
      </c>
      <c r="X954" s="4">
        <f t="shared" si="1649"/>
        <v>3.075E-2</v>
      </c>
      <c r="Y954" s="4">
        <f t="shared" si="1649"/>
        <v>3.1800000000000002E-2</v>
      </c>
      <c r="Z954" s="4">
        <f t="shared" si="1649"/>
        <v>3.2849999999999997E-2</v>
      </c>
      <c r="AA954" s="4">
        <f t="shared" si="1655"/>
        <v>3.39E-2</v>
      </c>
      <c r="AC954" s="7">
        <f t="shared" si="1656"/>
        <v>2.9810702042033088</v>
      </c>
      <c r="AD954" s="7">
        <f t="shared" si="1657"/>
        <v>2.9599064028263653</v>
      </c>
      <c r="AE954" s="7">
        <f t="shared" si="1658"/>
        <v>2.9363406881203078</v>
      </c>
      <c r="AF954" s="7">
        <f t="shared" si="1659"/>
        <v>99.927400391904655</v>
      </c>
      <c r="AG954" s="11">
        <f t="shared" si="1660"/>
        <v>108.80471768705463</v>
      </c>
      <c r="AH954" s="1">
        <f t="shared" si="1570"/>
        <v>1.4547753983797269E-2</v>
      </c>
      <c r="AI954" s="7">
        <f t="shared" si="1571"/>
        <v>1.8769367043665386</v>
      </c>
      <c r="AJ954" s="7">
        <f t="shared" si="1620"/>
        <v>1.8633826879058777</v>
      </c>
      <c r="AK954" s="11">
        <f t="shared" si="1621"/>
        <v>2.0274482730054406E-2</v>
      </c>
      <c r="AL954">
        <f t="shared" si="1661"/>
        <v>2.4842251701694238</v>
      </c>
      <c r="AM954">
        <f t="shared" si="1662"/>
        <v>2.4665886690219709</v>
      </c>
      <c r="AN954">
        <f t="shared" si="1663"/>
        <v>2.4469505734335897</v>
      </c>
      <c r="AO954">
        <f t="shared" si="1664"/>
        <v>2.425422339609336</v>
      </c>
      <c r="AP954">
        <f t="shared" si="1665"/>
        <v>2.3989824249297871</v>
      </c>
      <c r="AQ954">
        <f t="shared" si="1666"/>
        <v>2.3696221284793566</v>
      </c>
      <c r="AR954">
        <f t="shared" si="1667"/>
        <v>2.33745932012758</v>
      </c>
      <c r="AS954">
        <f t="shared" si="1668"/>
        <v>2.3026215002969419</v>
      </c>
      <c r="AT954">
        <f t="shared" si="1669"/>
        <v>2.2652449636288909</v>
      </c>
      <c r="AU954">
        <f t="shared" si="1670"/>
        <v>91.244430618432759</v>
      </c>
      <c r="AW954" s="11">
        <f t="shared" si="1671"/>
        <v>112.74154770812963</v>
      </c>
      <c r="AX954" s="1">
        <f t="shared" si="1572"/>
        <v>2.2518644094369468E-2</v>
      </c>
      <c r="AY954" s="7">
        <f t="shared" si="1573"/>
        <v>4.3972684463541709</v>
      </c>
      <c r="AZ954" s="7">
        <f t="shared" si="1574"/>
        <v>4.3483094301196434</v>
      </c>
      <c r="BA954" s="11">
        <f t="shared" si="1622"/>
        <v>4.902351350655438E-2</v>
      </c>
      <c r="BB954">
        <f t="shared" si="1672"/>
        <v>5.9621404084066176</v>
      </c>
      <c r="BC954">
        <f t="shared" si="1673"/>
        <v>5.9198128056527306</v>
      </c>
      <c r="BD954">
        <f t="shared" si="1674"/>
        <v>5.8726813762406156</v>
      </c>
      <c r="BE954">
        <f t="shared" si="1675"/>
        <v>5.821013615062407</v>
      </c>
      <c r="BF954">
        <f t="shared" si="1676"/>
        <v>5.7575578198314892</v>
      </c>
      <c r="BG954">
        <f t="shared" si="1677"/>
        <v>100.47197824752472</v>
      </c>
      <c r="BI954" s="11">
        <f t="shared" si="1575"/>
        <v>129.80518427271858</v>
      </c>
      <c r="BJ954" s="1">
        <f t="shared" si="1576"/>
        <v>1.6372269741500651E-2</v>
      </c>
      <c r="BK954" s="7">
        <f t="shared" si="1577"/>
        <v>2.5979824394755298</v>
      </c>
      <c r="BL954" s="7">
        <f t="shared" si="1578"/>
        <v>2.5768876893041099</v>
      </c>
      <c r="BM954" s="11">
        <f t="shared" si="1623"/>
        <v>3.3449338136022001E-2</v>
      </c>
      <c r="BO954">
        <f t="shared" si="1579"/>
        <v>4.9684503403388476</v>
      </c>
      <c r="BP954">
        <f t="shared" si="1580"/>
        <v>4.9331773380439419</v>
      </c>
      <c r="BQ954">
        <f t="shared" si="1581"/>
        <v>4.8939011468671794</v>
      </c>
      <c r="BR954">
        <f t="shared" si="1582"/>
        <v>4.8508446792186719</v>
      </c>
      <c r="BS954">
        <f t="shared" si="1583"/>
        <v>4.7979648498595742</v>
      </c>
      <c r="BT954">
        <f t="shared" si="1584"/>
        <v>4.7392442569587132</v>
      </c>
      <c r="BU954">
        <f t="shared" si="1585"/>
        <v>4.6749186402551599</v>
      </c>
      <c r="BV954">
        <f t="shared" si="1586"/>
        <v>4.6052430005938838</v>
      </c>
      <c r="BW954">
        <f t="shared" si="1587"/>
        <v>4.5304899272577819</v>
      </c>
      <c r="BX954">
        <f t="shared" si="1588"/>
        <v>4.4509478350455005</v>
      </c>
      <c r="BY954">
        <f t="shared" si="1589"/>
        <v>4.3744388668381919</v>
      </c>
      <c r="BZ954">
        <f t="shared" si="1590"/>
        <v>4.2948003721371455</v>
      </c>
      <c r="CA954">
        <f t="shared" si="1591"/>
        <v>4.2122558750452228</v>
      </c>
      <c r="CB954">
        <f t="shared" si="1592"/>
        <v>86.667702254980441</v>
      </c>
      <c r="CD954" s="11">
        <f t="shared" si="1593"/>
        <v>146.99437938344025</v>
      </c>
      <c r="CE954" s="1">
        <f t="shared" si="1594"/>
        <v>2.5307950334687981E-2</v>
      </c>
      <c r="CF954" s="7">
        <f t="shared" si="1595"/>
        <v>5.3809845335087569</v>
      </c>
      <c r="CG954" s="7">
        <f t="shared" si="1596"/>
        <v>5.3137445420283207</v>
      </c>
      <c r="CH954" s="11">
        <f t="shared" si="1624"/>
        <v>7.8109058115759591E-2</v>
      </c>
      <c r="CJ954">
        <f t="shared" si="1597"/>
        <v>3.9747602722710784</v>
      </c>
      <c r="CK954">
        <f t="shared" si="1598"/>
        <v>3.9465418704351536</v>
      </c>
      <c r="CL954">
        <f t="shared" si="1599"/>
        <v>3.9151209174937436</v>
      </c>
      <c r="CM954">
        <f t="shared" si="1600"/>
        <v>3.8806757433749377</v>
      </c>
      <c r="CN954">
        <f t="shared" si="1601"/>
        <v>3.8383718798876596</v>
      </c>
      <c r="CO954">
        <f t="shared" si="1602"/>
        <v>3.7913954055669703</v>
      </c>
      <c r="CP954">
        <f t="shared" si="1603"/>
        <v>3.7399349122041281</v>
      </c>
      <c r="CQ954">
        <f t="shared" si="1604"/>
        <v>3.6841944004751066</v>
      </c>
      <c r="CR954">
        <f t="shared" si="1605"/>
        <v>3.6243919418062256</v>
      </c>
      <c r="CS954">
        <f t="shared" si="1606"/>
        <v>3.5607582680364001</v>
      </c>
      <c r="CT954">
        <f t="shared" si="1607"/>
        <v>3.4995510934705534</v>
      </c>
      <c r="CU954">
        <f t="shared" si="1608"/>
        <v>3.4358402977097162</v>
      </c>
      <c r="CV954">
        <f t="shared" si="1609"/>
        <v>3.3698047000361786</v>
      </c>
      <c r="CW954">
        <f t="shared" si="1610"/>
        <v>3.3016267525706837</v>
      </c>
      <c r="CX954">
        <f t="shared" si="1611"/>
        <v>3.231491713977467</v>
      </c>
      <c r="CY954">
        <f t="shared" si="1612"/>
        <v>3.1595868266054024</v>
      </c>
      <c r="CZ954">
        <f t="shared" si="1613"/>
        <v>3.0861005020599341</v>
      </c>
      <c r="DA954">
        <f t="shared" si="1614"/>
        <v>3.0112215200225427</v>
      </c>
      <c r="DB954">
        <f t="shared" si="1615"/>
        <v>2.935138244922582</v>
      </c>
      <c r="DC954">
        <f t="shared" si="1616"/>
        <v>74.308984485338087</v>
      </c>
      <c r="DE954" s="11">
        <f t="shared" si="1617"/>
        <v>141.29549174826457</v>
      </c>
      <c r="DF954" s="1">
        <f t="shared" si="1618"/>
        <v>3.1026057772636499E-2</v>
      </c>
      <c r="DG954" s="7">
        <f t="shared" si="1619"/>
        <v>7.3276104830208455</v>
      </c>
      <c r="DH954" s="7">
        <f t="shared" si="1625"/>
        <v>7.2156735310986688</v>
      </c>
      <c r="DI954" s="11">
        <f t="shared" si="1626"/>
        <v>0.10195421398715229</v>
      </c>
      <c r="DK954" s="22">
        <f t="shared" si="1636"/>
        <v>7.6119182818681921E-2</v>
      </c>
      <c r="DL954" s="47">
        <v>100000</v>
      </c>
      <c r="DM954" s="48">
        <f t="shared" si="1628"/>
        <v>-381225.95056765777</v>
      </c>
      <c r="DN954" s="22">
        <f t="shared" si="1629"/>
        <v>-62589.857563106751</v>
      </c>
      <c r="DO954" s="22">
        <f t="shared" si="1637"/>
        <v>213.60222027910328</v>
      </c>
      <c r="DP954" s="22"/>
      <c r="DQ954" s="22">
        <f t="shared" si="1638"/>
        <v>100000</v>
      </c>
      <c r="DR954" s="22">
        <f t="shared" si="1630"/>
        <v>-231726.80413944914</v>
      </c>
      <c r="DS954" s="22">
        <f t="shared" si="1631"/>
        <v>-46199.999560774449</v>
      </c>
      <c r="DT954" s="22">
        <f t="shared" si="1639"/>
        <v>21272.45513460978</v>
      </c>
      <c r="DU954" s="22"/>
      <c r="DV954" s="22">
        <f t="shared" si="1640"/>
        <v>100000</v>
      </c>
      <c r="DW954" s="22">
        <f t="shared" si="1632"/>
        <v>-158777.12497271856</v>
      </c>
      <c r="DX954" s="22">
        <f t="shared" si="1633"/>
        <v>-11593.567802955777</v>
      </c>
      <c r="DY954" s="22">
        <f t="shared" si="1641"/>
        <v>9312.1543074181791</v>
      </c>
      <c r="DZ954" s="22"/>
      <c r="EA954" s="22">
        <f t="shared" si="1642"/>
        <v>100000</v>
      </c>
      <c r="EB954" s="22">
        <f t="shared" si="1634"/>
        <v>-76853.369378260468</v>
      </c>
      <c r="EC954" s="22">
        <f t="shared" si="1635"/>
        <v>20517.704095067751</v>
      </c>
      <c r="ED954" s="22">
        <f t="shared" si="1643"/>
        <v>34143.502631289979</v>
      </c>
    </row>
    <row r="955" spans="1:134" x14ac:dyDescent="0.4">
      <c r="A955" s="16">
        <v>39535</v>
      </c>
      <c r="B955" s="2">
        <v>1.5300000000000001E-2</v>
      </c>
      <c r="C955" s="2">
        <v>1.6E-2</v>
      </c>
      <c r="D955" s="2">
        <v>1.7500000000000002E-2</v>
      </c>
      <c r="E955" s="2">
        <v>2.58E-2</v>
      </c>
      <c r="F955" s="2">
        <v>3.5200000000000002E-2</v>
      </c>
      <c r="G955" s="9"/>
      <c r="H955" s="4">
        <f t="shared" si="1650"/>
        <v>1.54E-2</v>
      </c>
      <c r="I955" s="4">
        <f t="shared" si="1651"/>
        <v>1.6E-2</v>
      </c>
      <c r="J955" s="4">
        <f t="shared" si="1652"/>
        <v>1.6750000000000001E-2</v>
      </c>
      <c r="K955" s="4">
        <f t="shared" si="1653"/>
        <v>1.7500000000000002E-2</v>
      </c>
      <c r="L955" s="4">
        <f t="shared" si="1648"/>
        <v>1.8883333333333335E-2</v>
      </c>
      <c r="M955" s="4">
        <f t="shared" si="1648"/>
        <v>2.0266666666666669E-2</v>
      </c>
      <c r="N955" s="4">
        <f t="shared" si="1648"/>
        <v>2.1650000000000003E-2</v>
      </c>
      <c r="O955" s="4">
        <f t="shared" si="1648"/>
        <v>2.3033333333333336E-2</v>
      </c>
      <c r="P955" s="4">
        <f t="shared" si="1648"/>
        <v>2.441666666666667E-2</v>
      </c>
      <c r="Q955" s="4">
        <f t="shared" si="1654"/>
        <v>2.58E-2</v>
      </c>
      <c r="R955" s="4">
        <f t="shared" si="1678"/>
        <v>2.674E-2</v>
      </c>
      <c r="S955" s="4">
        <f t="shared" si="1649"/>
        <v>2.7680000000000003E-2</v>
      </c>
      <c r="T955" s="4">
        <f t="shared" si="1649"/>
        <v>2.862E-2</v>
      </c>
      <c r="U955" s="4">
        <f t="shared" si="1649"/>
        <v>2.9560000000000003E-2</v>
      </c>
      <c r="V955" s="4">
        <f t="shared" si="1649"/>
        <v>3.0499999999999999E-2</v>
      </c>
      <c r="W955" s="4">
        <f t="shared" si="1649"/>
        <v>3.1440000000000003E-2</v>
      </c>
      <c r="X955" s="4">
        <f t="shared" si="1649"/>
        <v>3.2379999999999999E-2</v>
      </c>
      <c r="Y955" s="4">
        <f t="shared" si="1649"/>
        <v>3.3320000000000002E-2</v>
      </c>
      <c r="Z955" s="4">
        <f t="shared" si="1649"/>
        <v>3.4259999999999999E-2</v>
      </c>
      <c r="AA955" s="4">
        <f t="shared" si="1655"/>
        <v>3.5200000000000002E-2</v>
      </c>
      <c r="AC955" s="7">
        <f t="shared" si="1656"/>
        <v>2.9770765108663291</v>
      </c>
      <c r="AD955" s="7">
        <f t="shared" si="1657"/>
        <v>2.952569916855631</v>
      </c>
      <c r="AE955" s="7">
        <f t="shared" si="1658"/>
        <v>2.9258701272377121</v>
      </c>
      <c r="AF955" s="7">
        <f t="shared" si="1659"/>
        <v>99.472500175774755</v>
      </c>
      <c r="AG955" s="11">
        <f t="shared" si="1660"/>
        <v>108.32801673073443</v>
      </c>
      <c r="AH955" s="1">
        <f t="shared" si="1570"/>
        <v>1.6885035670665488E-2</v>
      </c>
      <c r="AI955" s="7">
        <f t="shared" si="1571"/>
        <v>1.8745572675671411</v>
      </c>
      <c r="AJ955" s="7">
        <f t="shared" si="1620"/>
        <v>1.8588637769765626</v>
      </c>
      <c r="AK955" s="11">
        <f t="shared" si="1621"/>
        <v>2.0136702633247329E-2</v>
      </c>
      <c r="AL955">
        <f t="shared" si="1661"/>
        <v>2.4808970923886076</v>
      </c>
      <c r="AM955">
        <f t="shared" si="1662"/>
        <v>2.4604749307130258</v>
      </c>
      <c r="AN955">
        <f t="shared" si="1663"/>
        <v>2.4382251060314268</v>
      </c>
      <c r="AO955">
        <f t="shared" si="1664"/>
        <v>2.4143810722275427</v>
      </c>
      <c r="AP955">
        <f t="shared" si="1665"/>
        <v>2.3852498273723213</v>
      </c>
      <c r="AQ955">
        <f t="shared" si="1666"/>
        <v>2.3532485136404415</v>
      </c>
      <c r="AR955">
        <f t="shared" si="1667"/>
        <v>2.3185058037889688</v>
      </c>
      <c r="AS955">
        <f t="shared" si="1668"/>
        <v>2.2811595643129796</v>
      </c>
      <c r="AT955">
        <f t="shared" si="1669"/>
        <v>2.2413559509480692</v>
      </c>
      <c r="AU955">
        <f t="shared" si="1670"/>
        <v>90.169187027383529</v>
      </c>
      <c r="AW955" s="11">
        <f t="shared" si="1671"/>
        <v>111.54268488880692</v>
      </c>
      <c r="AX955" s="1">
        <f t="shared" si="1572"/>
        <v>2.4956631185113803E-2</v>
      </c>
      <c r="AY955" s="7">
        <f t="shared" si="1573"/>
        <v>4.3916173800356546</v>
      </c>
      <c r="AZ955" s="7">
        <f t="shared" si="1574"/>
        <v>4.3374927762926392</v>
      </c>
      <c r="BA955" s="11">
        <f t="shared" si="1622"/>
        <v>4.8381558995348614E-2</v>
      </c>
      <c r="BB955">
        <f t="shared" si="1672"/>
        <v>5.9541530217326581</v>
      </c>
      <c r="BC955">
        <f t="shared" si="1673"/>
        <v>5.9051398337112619</v>
      </c>
      <c r="BD955">
        <f t="shared" si="1674"/>
        <v>5.8517402544754242</v>
      </c>
      <c r="BE955">
        <f t="shared" si="1675"/>
        <v>5.7945145733461016</v>
      </c>
      <c r="BF955">
        <f t="shared" si="1676"/>
        <v>5.7245995856935714</v>
      </c>
      <c r="BG955">
        <f t="shared" si="1677"/>
        <v>99.77773697835471</v>
      </c>
      <c r="BI955" s="11">
        <f t="shared" si="1575"/>
        <v>129.00788424731374</v>
      </c>
      <c r="BJ955" s="1">
        <f t="shared" si="1576"/>
        <v>1.8736606957139364E-2</v>
      </c>
      <c r="BK955" s="7">
        <f t="shared" si="1577"/>
        <v>2.5937562410402357</v>
      </c>
      <c r="BL955" s="7">
        <f t="shared" si="1578"/>
        <v>2.5696826739074483</v>
      </c>
      <c r="BM955" s="11">
        <f t="shared" si="1623"/>
        <v>3.3150932494777977E-2</v>
      </c>
      <c r="BO955">
        <f t="shared" si="1579"/>
        <v>4.9617941847772151</v>
      </c>
      <c r="BP955">
        <f t="shared" si="1580"/>
        <v>4.9209498614260516</v>
      </c>
      <c r="BQ955">
        <f t="shared" si="1581"/>
        <v>4.8764502120628537</v>
      </c>
      <c r="BR955">
        <f t="shared" si="1582"/>
        <v>4.8287621444550854</v>
      </c>
      <c r="BS955">
        <f t="shared" si="1583"/>
        <v>4.7704996547446425</v>
      </c>
      <c r="BT955">
        <f t="shared" si="1584"/>
        <v>4.706497027280883</v>
      </c>
      <c r="BU955">
        <f t="shared" si="1585"/>
        <v>4.6370116075779375</v>
      </c>
      <c r="BV955">
        <f t="shared" si="1586"/>
        <v>4.5623191286259592</v>
      </c>
      <c r="BW955">
        <f t="shared" si="1587"/>
        <v>4.4827119018961383</v>
      </c>
      <c r="BX955">
        <f t="shared" si="1588"/>
        <v>4.3984969281650503</v>
      </c>
      <c r="BY955">
        <f t="shared" si="1589"/>
        <v>4.3203758425805798</v>
      </c>
      <c r="BZ955">
        <f t="shared" si="1590"/>
        <v>4.2397177173633889</v>
      </c>
      <c r="CA955">
        <f t="shared" si="1591"/>
        <v>4.1567203821023044</v>
      </c>
      <c r="CB955">
        <f t="shared" si="1592"/>
        <v>85.503267100238531</v>
      </c>
      <c r="CD955" s="11">
        <f t="shared" si="1593"/>
        <v>145.36557369329662</v>
      </c>
      <c r="CE955" s="1">
        <f t="shared" si="1594"/>
        <v>2.7367005230965021E-2</v>
      </c>
      <c r="CF955" s="7">
        <f t="shared" si="1595"/>
        <v>5.3664559564321364</v>
      </c>
      <c r="CG955" s="7">
        <f t="shared" si="1596"/>
        <v>5.294015284441083</v>
      </c>
      <c r="CH955" s="11">
        <f t="shared" si="1624"/>
        <v>7.6956756896385897E-2</v>
      </c>
      <c r="CJ955">
        <f t="shared" si="1597"/>
        <v>3.9694353478217721</v>
      </c>
      <c r="CK955">
        <f t="shared" si="1598"/>
        <v>3.9367598891408413</v>
      </c>
      <c r="CL955">
        <f t="shared" si="1599"/>
        <v>3.9011601696502827</v>
      </c>
      <c r="CM955">
        <f t="shared" si="1600"/>
        <v>3.8630097155640679</v>
      </c>
      <c r="CN955">
        <f t="shared" si="1601"/>
        <v>3.8163997237957141</v>
      </c>
      <c r="CO955">
        <f t="shared" si="1602"/>
        <v>3.7651976218247061</v>
      </c>
      <c r="CP955">
        <f t="shared" si="1603"/>
        <v>3.7096092860623502</v>
      </c>
      <c r="CQ955">
        <f t="shared" si="1604"/>
        <v>3.6498553029007672</v>
      </c>
      <c r="CR955">
        <f t="shared" si="1605"/>
        <v>3.5861695215169109</v>
      </c>
      <c r="CS955">
        <f t="shared" si="1606"/>
        <v>3.5187975425320404</v>
      </c>
      <c r="CT955">
        <f t="shared" si="1607"/>
        <v>3.456300674064464</v>
      </c>
      <c r="CU955">
        <f t="shared" si="1608"/>
        <v>3.3917741738907115</v>
      </c>
      <c r="CV955">
        <f t="shared" si="1609"/>
        <v>3.3253763056818437</v>
      </c>
      <c r="CW955">
        <f t="shared" si="1610"/>
        <v>3.2572673181043252</v>
      </c>
      <c r="CX955">
        <f t="shared" si="1611"/>
        <v>3.1876088131345126</v>
      </c>
      <c r="CY955">
        <f t="shared" si="1612"/>
        <v>3.1165631218694947</v>
      </c>
      <c r="CZ955">
        <f t="shared" si="1613"/>
        <v>3.0442926911084243</v>
      </c>
      <c r="DA955">
        <f t="shared" si="1614"/>
        <v>2.9709594838327433</v>
      </c>
      <c r="DB955">
        <f t="shared" si="1615"/>
        <v>2.8967243965488496</v>
      </c>
      <c r="DC955">
        <f t="shared" si="1616"/>
        <v>73.365414103127009</v>
      </c>
      <c r="DE955" s="11">
        <f t="shared" si="1617"/>
        <v>139.72867520217181</v>
      </c>
      <c r="DF955" s="1">
        <f t="shared" si="1618"/>
        <v>3.2537280266530487E-2</v>
      </c>
      <c r="DG955" s="7">
        <f t="shared" si="1619"/>
        <v>7.3071378773426687</v>
      </c>
      <c r="DH955" s="7">
        <f t="shared" si="1625"/>
        <v>7.1901636917424412</v>
      </c>
      <c r="DI955" s="11">
        <f t="shared" si="1626"/>
        <v>0.10046720471339282</v>
      </c>
      <c r="DK955" s="22">
        <f t="shared" si="1636"/>
        <v>7.6004488717080057E-2</v>
      </c>
      <c r="DL955" s="47">
        <v>100000</v>
      </c>
      <c r="DM955" s="48">
        <f t="shared" si="1628"/>
        <v>-379985.97538965504</v>
      </c>
      <c r="DN955" s="22">
        <f t="shared" si="1629"/>
        <v>-22187.804977445528</v>
      </c>
      <c r="DO955" s="22">
        <f t="shared" si="1637"/>
        <v>133866.26352766136</v>
      </c>
      <c r="DP955" s="22"/>
      <c r="DQ955" s="22">
        <f t="shared" si="1638"/>
        <v>100000</v>
      </c>
      <c r="DR955" s="22">
        <f t="shared" si="1630"/>
        <v>-231038.94341773223</v>
      </c>
      <c r="DS955" s="22">
        <f t="shared" si="1631"/>
        <v>-13257.949539647583</v>
      </c>
      <c r="DT955" s="22">
        <f t="shared" si="1639"/>
        <v>88330.215337328438</v>
      </c>
      <c r="DU955" s="22"/>
      <c r="DV955" s="22">
        <f t="shared" si="1640"/>
        <v>100000</v>
      </c>
      <c r="DW955" s="22">
        <f t="shared" si="1632"/>
        <v>-158592.24256244212</v>
      </c>
      <c r="DX955" s="22">
        <f t="shared" si="1633"/>
        <v>8221.5480794695322</v>
      </c>
      <c r="DY955" s="22">
        <f t="shared" si="1641"/>
        <v>20480.802561152726</v>
      </c>
      <c r="DZ955" s="22"/>
      <c r="EA955" s="22">
        <f t="shared" si="1642"/>
        <v>100000</v>
      </c>
      <c r="EB955" s="22">
        <f t="shared" si="1634"/>
        <v>-77089.880042511984</v>
      </c>
      <c r="EC955" s="22">
        <f t="shared" si="1635"/>
        <v>-10434.671387667404</v>
      </c>
      <c r="ED955" s="22">
        <f t="shared" si="1643"/>
        <v>32578.871800429744</v>
      </c>
    </row>
    <row r="956" spans="1:134" x14ac:dyDescent="0.4">
      <c r="A956" s="16">
        <v>39542</v>
      </c>
      <c r="B956" s="2">
        <v>1.54E-2</v>
      </c>
      <c r="C956" s="2">
        <v>1.6299999999999999E-2</v>
      </c>
      <c r="D956" s="2">
        <v>1.8100000000000002E-2</v>
      </c>
      <c r="E956" s="2">
        <v>2.64E-2</v>
      </c>
      <c r="F956" s="2">
        <v>3.5499999999999997E-2</v>
      </c>
      <c r="G956" s="9"/>
      <c r="H956" s="4">
        <f t="shared" si="1650"/>
        <v>1.55E-2</v>
      </c>
      <c r="I956" s="4">
        <f t="shared" si="1651"/>
        <v>1.6299999999999999E-2</v>
      </c>
      <c r="J956" s="4">
        <f t="shared" si="1652"/>
        <v>1.72E-2</v>
      </c>
      <c r="K956" s="4">
        <f t="shared" si="1653"/>
        <v>1.8100000000000002E-2</v>
      </c>
      <c r="L956" s="4">
        <f t="shared" si="1648"/>
        <v>1.9483333333333335E-2</v>
      </c>
      <c r="M956" s="4">
        <f t="shared" si="1648"/>
        <v>2.0866666666666665E-2</v>
      </c>
      <c r="N956" s="4">
        <f t="shared" si="1648"/>
        <v>2.2249999999999999E-2</v>
      </c>
      <c r="O956" s="4">
        <f t="shared" si="1648"/>
        <v>2.3633333333333333E-2</v>
      </c>
      <c r="P956" s="4">
        <f t="shared" si="1648"/>
        <v>2.501666666666667E-2</v>
      </c>
      <c r="Q956" s="4">
        <f t="shared" si="1654"/>
        <v>2.64E-2</v>
      </c>
      <c r="R956" s="4">
        <f t="shared" si="1678"/>
        <v>2.7310000000000001E-2</v>
      </c>
      <c r="S956" s="4">
        <f t="shared" si="1649"/>
        <v>2.8219999999999999E-2</v>
      </c>
      <c r="T956" s="4">
        <f t="shared" si="1649"/>
        <v>2.9129999999999996E-2</v>
      </c>
      <c r="U956" s="4">
        <f t="shared" si="1649"/>
        <v>3.0039999999999997E-2</v>
      </c>
      <c r="V956" s="4">
        <f t="shared" si="1649"/>
        <v>3.0949999999999998E-2</v>
      </c>
      <c r="W956" s="4">
        <f t="shared" si="1649"/>
        <v>3.1859999999999999E-2</v>
      </c>
      <c r="X956" s="4">
        <f t="shared" si="1649"/>
        <v>3.2770000000000001E-2</v>
      </c>
      <c r="Y956" s="4">
        <f t="shared" si="1649"/>
        <v>3.3679999999999995E-2</v>
      </c>
      <c r="Z956" s="4">
        <f t="shared" si="1649"/>
        <v>3.4589999999999996E-2</v>
      </c>
      <c r="AA956" s="4">
        <f t="shared" si="1655"/>
        <v>3.5499999999999997E-2</v>
      </c>
      <c r="AC956" s="7">
        <f t="shared" si="1656"/>
        <v>2.9769288017861575</v>
      </c>
      <c r="AD956" s="7">
        <f t="shared" si="1657"/>
        <v>2.9516913719175917</v>
      </c>
      <c r="AE956" s="7">
        <f t="shared" si="1658"/>
        <v>2.9239124415435946</v>
      </c>
      <c r="AF956" s="7">
        <f t="shared" si="1659"/>
        <v>99.354256503634247</v>
      </c>
      <c r="AG956" s="11">
        <f t="shared" si="1660"/>
        <v>108.20678911888159</v>
      </c>
      <c r="AH956" s="1">
        <f t="shared" si="1570"/>
        <v>1.7481531462761157E-2</v>
      </c>
      <c r="AI956" s="7">
        <f t="shared" si="1571"/>
        <v>1.8739508484537946</v>
      </c>
      <c r="AJ956" s="7">
        <f t="shared" si="1620"/>
        <v>1.8577130142005309</v>
      </c>
      <c r="AK956" s="11">
        <f t="shared" si="1621"/>
        <v>2.0101716037099874E-2</v>
      </c>
      <c r="AL956">
        <f t="shared" si="1661"/>
        <v>2.4807740014884647</v>
      </c>
      <c r="AM956">
        <f t="shared" si="1662"/>
        <v>2.4597428099313263</v>
      </c>
      <c r="AN956">
        <f t="shared" si="1663"/>
        <v>2.4365937012863288</v>
      </c>
      <c r="AO956">
        <f t="shared" si="1664"/>
        <v>2.411511080185297</v>
      </c>
      <c r="AP956">
        <f t="shared" si="1665"/>
        <v>2.3817085757069369</v>
      </c>
      <c r="AQ956">
        <f t="shared" si="1666"/>
        <v>2.3490595143793782</v>
      </c>
      <c r="AR956">
        <f t="shared" si="1667"/>
        <v>2.3136947956866045</v>
      </c>
      <c r="AS956">
        <f t="shared" si="1668"/>
        <v>2.2757543312156683</v>
      </c>
      <c r="AT956">
        <f t="shared" si="1669"/>
        <v>2.2353861297180382</v>
      </c>
      <c r="AU956">
        <f t="shared" si="1670"/>
        <v>89.902559098093377</v>
      </c>
      <c r="AW956" s="11">
        <f t="shared" si="1671"/>
        <v>111.24678403769143</v>
      </c>
      <c r="AX956" s="1">
        <f t="shared" si="1572"/>
        <v>2.5559682711279678E-2</v>
      </c>
      <c r="AY956" s="7">
        <f t="shared" si="1573"/>
        <v>4.3895407092500545</v>
      </c>
      <c r="AZ956" s="7">
        <f t="shared" si="1574"/>
        <v>4.3341509477267106</v>
      </c>
      <c r="BA956" s="11">
        <f t="shared" si="1622"/>
        <v>4.8216035446850901E-2</v>
      </c>
      <c r="BB956">
        <f t="shared" si="1672"/>
        <v>5.953857603572315</v>
      </c>
      <c r="BC956">
        <f t="shared" si="1673"/>
        <v>5.9033827438351834</v>
      </c>
      <c r="BD956">
        <f t="shared" si="1674"/>
        <v>5.8478248830871893</v>
      </c>
      <c r="BE956">
        <f t="shared" si="1675"/>
        <v>5.7876265924447132</v>
      </c>
      <c r="BF956">
        <f t="shared" si="1676"/>
        <v>5.716100581696649</v>
      </c>
      <c r="BG956">
        <f t="shared" si="1677"/>
        <v>99.600123409685622</v>
      </c>
      <c r="BI956" s="11">
        <f t="shared" si="1575"/>
        <v>128.80891581432167</v>
      </c>
      <c r="BJ956" s="1">
        <f t="shared" si="1576"/>
        <v>1.9329506728033387E-2</v>
      </c>
      <c r="BK956" s="7">
        <f t="shared" si="1577"/>
        <v>2.5926975991206862</v>
      </c>
      <c r="BL956" s="7">
        <f t="shared" si="1578"/>
        <v>2.567879675389575</v>
      </c>
      <c r="BM956" s="11">
        <f t="shared" si="1623"/>
        <v>3.3076579692856344E-2</v>
      </c>
      <c r="BO956">
        <f t="shared" si="1579"/>
        <v>4.9615480029769294</v>
      </c>
      <c r="BP956">
        <f t="shared" si="1580"/>
        <v>4.9194856198626526</v>
      </c>
      <c r="BQ956">
        <f t="shared" si="1581"/>
        <v>4.8731874025726576</v>
      </c>
      <c r="BR956">
        <f t="shared" si="1582"/>
        <v>4.8230221603705941</v>
      </c>
      <c r="BS956">
        <f t="shared" si="1583"/>
        <v>4.7634171514138739</v>
      </c>
      <c r="BT956">
        <f t="shared" si="1584"/>
        <v>4.6981190287587564</v>
      </c>
      <c r="BU956">
        <f t="shared" si="1585"/>
        <v>4.627389591373209</v>
      </c>
      <c r="BV956">
        <f t="shared" si="1586"/>
        <v>4.5515086624313366</v>
      </c>
      <c r="BW956">
        <f t="shared" si="1587"/>
        <v>4.4707722594360764</v>
      </c>
      <c r="BX956">
        <f t="shared" si="1588"/>
        <v>4.3854906877118713</v>
      </c>
      <c r="BY956">
        <f t="shared" si="1589"/>
        <v>4.3070326897522273</v>
      </c>
      <c r="BZ956">
        <f t="shared" si="1590"/>
        <v>4.2261919774611103</v>
      </c>
      <c r="CA956">
        <f t="shared" si="1591"/>
        <v>4.143159134485801</v>
      </c>
      <c r="CB956">
        <f t="shared" si="1592"/>
        <v>85.220661976370351</v>
      </c>
      <c r="CD956" s="11">
        <f t="shared" si="1593"/>
        <v>144.97098634497746</v>
      </c>
      <c r="CE956" s="1">
        <f t="shared" si="1594"/>
        <v>2.7870116322407185E-2</v>
      </c>
      <c r="CF956" s="7">
        <f t="shared" si="1595"/>
        <v>5.3629050834625263</v>
      </c>
      <c r="CG956" s="7">
        <f t="shared" si="1596"/>
        <v>5.289199776944578</v>
      </c>
      <c r="CH956" s="11">
        <f t="shared" si="1624"/>
        <v>7.6678050863929023E-2</v>
      </c>
      <c r="CJ956">
        <f t="shared" si="1597"/>
        <v>3.9692384023815435</v>
      </c>
      <c r="CK956">
        <f t="shared" si="1598"/>
        <v>3.9355884958901219</v>
      </c>
      <c r="CL956">
        <f t="shared" si="1599"/>
        <v>3.8985499220581259</v>
      </c>
      <c r="CM956">
        <f t="shared" si="1600"/>
        <v>3.8584177282964753</v>
      </c>
      <c r="CN956">
        <f t="shared" si="1601"/>
        <v>3.8107337211310992</v>
      </c>
      <c r="CO956">
        <f t="shared" si="1602"/>
        <v>3.7584952230070048</v>
      </c>
      <c r="CP956">
        <f t="shared" si="1603"/>
        <v>3.7019116730985675</v>
      </c>
      <c r="CQ956">
        <f t="shared" si="1604"/>
        <v>3.6412069299450693</v>
      </c>
      <c r="CR956">
        <f t="shared" si="1605"/>
        <v>3.5766178075488608</v>
      </c>
      <c r="CS956">
        <f t="shared" si="1606"/>
        <v>3.5083925501694972</v>
      </c>
      <c r="CT956">
        <f t="shared" si="1607"/>
        <v>3.4456261518017817</v>
      </c>
      <c r="CU956">
        <f t="shared" si="1608"/>
        <v>3.3809535819688881</v>
      </c>
      <c r="CV956">
        <f t="shared" si="1609"/>
        <v>3.3145273075886412</v>
      </c>
      <c r="CW956">
        <f t="shared" si="1610"/>
        <v>3.2465014086236326</v>
      </c>
      <c r="CX956">
        <f t="shared" si="1611"/>
        <v>3.1770309950336042</v>
      </c>
      <c r="CY956">
        <f t="shared" si="1612"/>
        <v>3.1062716318077057</v>
      </c>
      <c r="CZ956">
        <f t="shared" si="1613"/>
        <v>3.0343787749650235</v>
      </c>
      <c r="DA956">
        <f t="shared" si="1614"/>
        <v>2.9615072212758102</v>
      </c>
      <c r="DB956">
        <f t="shared" si="1615"/>
        <v>2.8878105743045897</v>
      </c>
      <c r="DC956">
        <f t="shared" si="1616"/>
        <v>73.149458959453227</v>
      </c>
      <c r="DE956" s="11">
        <f t="shared" si="1617"/>
        <v>139.36321906034925</v>
      </c>
      <c r="DF956" s="1">
        <f t="shared" si="1618"/>
        <v>3.2892800347977535E-2</v>
      </c>
      <c r="DG956" s="7">
        <f t="shared" si="1619"/>
        <v>7.3023179192835821</v>
      </c>
      <c r="DH956" s="7">
        <f t="shared" si="1625"/>
        <v>7.1841642786413704</v>
      </c>
      <c r="DI956" s="11">
        <f t="shared" si="1626"/>
        <v>0.10012082601298333</v>
      </c>
      <c r="DK956" s="22">
        <f t="shared" si="1636"/>
        <v>7.5202097155975811E-2</v>
      </c>
      <c r="DL956" s="47">
        <v>100000</v>
      </c>
      <c r="DM956" s="48">
        <f t="shared" si="1628"/>
        <v>-377284.49280668196</v>
      </c>
      <c r="DN956" s="22">
        <f t="shared" si="1629"/>
        <v>-12055.741996179699</v>
      </c>
      <c r="DO956" s="22">
        <f t="shared" si="1637"/>
        <v>290996.76237091137</v>
      </c>
      <c r="DP956" s="22"/>
      <c r="DQ956" s="22">
        <f t="shared" si="1638"/>
        <v>100000</v>
      </c>
      <c r="DR956" s="22">
        <f t="shared" si="1630"/>
        <v>-229733.47763576146</v>
      </c>
      <c r="DS956" s="22">
        <f t="shared" si="1631"/>
        <v>-9983.4213250486937</v>
      </c>
      <c r="DT956" s="22">
        <f t="shared" si="1639"/>
        <v>167069.9441083546</v>
      </c>
      <c r="DU956" s="22"/>
      <c r="DV956" s="22">
        <f t="shared" si="1640"/>
        <v>100000</v>
      </c>
      <c r="DW956" s="22">
        <f t="shared" si="1632"/>
        <v>-158337.49896585158</v>
      </c>
      <c r="DX956" s="22">
        <f t="shared" si="1633"/>
        <v>-4752.7807508480764</v>
      </c>
      <c r="DY956" s="22">
        <f t="shared" si="1641"/>
        <v>28023.662266536059</v>
      </c>
      <c r="DZ956" s="22"/>
      <c r="EA956" s="22">
        <f t="shared" si="1642"/>
        <v>100000</v>
      </c>
      <c r="EB956" s="22">
        <f t="shared" si="1634"/>
        <v>-77269.678154522931</v>
      </c>
      <c r="EC956" s="22">
        <f t="shared" si="1635"/>
        <v>7940.0783138583356</v>
      </c>
      <c r="ED956" s="22">
        <f t="shared" si="1643"/>
        <v>24525.483288506926</v>
      </c>
    </row>
    <row r="957" spans="1:134" x14ac:dyDescent="0.4">
      <c r="A957" s="16">
        <v>39549</v>
      </c>
      <c r="B957" s="2">
        <v>1.52E-2</v>
      </c>
      <c r="C957" s="2">
        <v>1.6299999999999999E-2</v>
      </c>
      <c r="D957" s="2">
        <v>1.84E-2</v>
      </c>
      <c r="E957" s="2">
        <v>2.6600000000000002E-2</v>
      </c>
      <c r="F957" s="2">
        <v>3.5400000000000001E-2</v>
      </c>
      <c r="G957" s="9"/>
      <c r="H957" s="4">
        <f t="shared" si="1650"/>
        <v>1.5299999999999999E-2</v>
      </c>
      <c r="I957" s="4">
        <f t="shared" si="1651"/>
        <v>1.6299999999999999E-2</v>
      </c>
      <c r="J957" s="4">
        <f t="shared" si="1652"/>
        <v>1.7349999999999997E-2</v>
      </c>
      <c r="K957" s="4">
        <f t="shared" si="1653"/>
        <v>1.84E-2</v>
      </c>
      <c r="L957" s="4">
        <f t="shared" si="1648"/>
        <v>1.9766666666666668E-2</v>
      </c>
      <c r="M957" s="4">
        <f t="shared" si="1648"/>
        <v>2.1133333333333334E-2</v>
      </c>
      <c r="N957" s="4">
        <f t="shared" si="1648"/>
        <v>2.2499999999999999E-2</v>
      </c>
      <c r="O957" s="4">
        <f t="shared" si="1648"/>
        <v>2.3866666666666668E-2</v>
      </c>
      <c r="P957" s="4">
        <f t="shared" si="1648"/>
        <v>2.5233333333333333E-2</v>
      </c>
      <c r="Q957" s="4">
        <f t="shared" si="1654"/>
        <v>2.6600000000000002E-2</v>
      </c>
      <c r="R957" s="4">
        <f t="shared" si="1678"/>
        <v>2.7480000000000004E-2</v>
      </c>
      <c r="S957" s="4">
        <f t="shared" si="1649"/>
        <v>2.8360000000000003E-2</v>
      </c>
      <c r="T957" s="4">
        <f t="shared" si="1649"/>
        <v>2.9240000000000002E-2</v>
      </c>
      <c r="U957" s="4">
        <f t="shared" si="1649"/>
        <v>3.0120000000000001E-2</v>
      </c>
      <c r="V957" s="4">
        <f t="shared" si="1649"/>
        <v>3.1E-2</v>
      </c>
      <c r="W957" s="4">
        <f t="shared" si="1649"/>
        <v>3.1879999999999999E-2</v>
      </c>
      <c r="X957" s="4">
        <f t="shared" si="1649"/>
        <v>3.2759999999999997E-2</v>
      </c>
      <c r="Y957" s="4">
        <f t="shared" si="1649"/>
        <v>3.3640000000000003E-2</v>
      </c>
      <c r="Z957" s="4">
        <f t="shared" si="1649"/>
        <v>3.4520000000000002E-2</v>
      </c>
      <c r="AA957" s="4">
        <f t="shared" si="1655"/>
        <v>3.5400000000000001E-2</v>
      </c>
      <c r="AC957" s="7">
        <f t="shared" si="1656"/>
        <v>2.97722423460527</v>
      </c>
      <c r="AD957" s="7">
        <f t="shared" si="1657"/>
        <v>2.9516913719175917</v>
      </c>
      <c r="AE957" s="7">
        <f t="shared" si="1658"/>
        <v>2.9232602677672141</v>
      </c>
      <c r="AF957" s="7">
        <f t="shared" si="1659"/>
        <v>99.295200553706024</v>
      </c>
      <c r="AG957" s="11">
        <f t="shared" si="1660"/>
        <v>108.14737642799611</v>
      </c>
      <c r="AH957" s="1">
        <f t="shared" si="1570"/>
        <v>1.7774183560203799E-2</v>
      </c>
      <c r="AI957" s="7">
        <f t="shared" si="1571"/>
        <v>1.8736534517553995</v>
      </c>
      <c r="AJ957" s="7">
        <f t="shared" si="1620"/>
        <v>1.857148799921194</v>
      </c>
      <c r="AK957" s="11">
        <f t="shared" si="1621"/>
        <v>2.0084577034787859E-2</v>
      </c>
      <c r="AL957">
        <f t="shared" si="1661"/>
        <v>2.4810201955043913</v>
      </c>
      <c r="AM957">
        <f t="shared" si="1662"/>
        <v>2.4597428099313263</v>
      </c>
      <c r="AN957">
        <f t="shared" si="1663"/>
        <v>2.4360502231393451</v>
      </c>
      <c r="AO957">
        <f t="shared" si="1664"/>
        <v>2.4100776833423794</v>
      </c>
      <c r="AP957">
        <f t="shared" si="1665"/>
        <v>2.3800385111881379</v>
      </c>
      <c r="AQ957">
        <f t="shared" si="1666"/>
        <v>2.347200529795233</v>
      </c>
      <c r="AR957">
        <f t="shared" si="1667"/>
        <v>2.3116935770309444</v>
      </c>
      <c r="AS957">
        <f t="shared" si="1668"/>
        <v>2.2736561885652455</v>
      </c>
      <c r="AT957">
        <f t="shared" si="1669"/>
        <v>2.2332347045068093</v>
      </c>
      <c r="AU957">
        <f t="shared" si="1670"/>
        <v>89.813875939644589</v>
      </c>
      <c r="AW957" s="11">
        <f t="shared" si="1671"/>
        <v>111.1465903626484</v>
      </c>
      <c r="AX957" s="1">
        <f t="shared" si="1572"/>
        <v>2.5764306526225342E-2</v>
      </c>
      <c r="AY957" s="7">
        <f t="shared" si="1573"/>
        <v>4.3888361202077606</v>
      </c>
      <c r="AZ957" s="7">
        <f t="shared" si="1574"/>
        <v>4.3330175243671105</v>
      </c>
      <c r="BA957" s="11">
        <f t="shared" si="1622"/>
        <v>4.8160012381500812E-2</v>
      </c>
      <c r="BB957">
        <f t="shared" si="1672"/>
        <v>5.9544484692105399</v>
      </c>
      <c r="BC957">
        <f t="shared" si="1673"/>
        <v>5.9033827438351834</v>
      </c>
      <c r="BD957">
        <f t="shared" si="1674"/>
        <v>5.8465205355344283</v>
      </c>
      <c r="BE957">
        <f t="shared" si="1675"/>
        <v>5.7841864400217098</v>
      </c>
      <c r="BF957">
        <f t="shared" si="1676"/>
        <v>5.7120924268515312</v>
      </c>
      <c r="BG957">
        <f t="shared" si="1677"/>
        <v>99.52130246331788</v>
      </c>
      <c r="BI957" s="11">
        <f t="shared" si="1575"/>
        <v>128.72193307877126</v>
      </c>
      <c r="BJ957" s="1">
        <f t="shared" si="1576"/>
        <v>1.9589066654645038E-2</v>
      </c>
      <c r="BK957" s="7">
        <f t="shared" si="1577"/>
        <v>2.5922342916530439</v>
      </c>
      <c r="BL957" s="7">
        <f t="shared" si="1578"/>
        <v>2.5670908349161929</v>
      </c>
      <c r="BM957" s="11">
        <f t="shared" si="1623"/>
        <v>3.3044089465920919E-2</v>
      </c>
      <c r="BO957">
        <f t="shared" si="1579"/>
        <v>4.9620403910087827</v>
      </c>
      <c r="BP957">
        <f t="shared" si="1580"/>
        <v>4.9194856198626526</v>
      </c>
      <c r="BQ957">
        <f t="shared" si="1581"/>
        <v>4.8721004462786901</v>
      </c>
      <c r="BR957">
        <f t="shared" si="1582"/>
        <v>4.8201553666847587</v>
      </c>
      <c r="BS957">
        <f t="shared" si="1583"/>
        <v>4.7600770223762758</v>
      </c>
      <c r="BT957">
        <f t="shared" si="1584"/>
        <v>4.6944010595904659</v>
      </c>
      <c r="BU957">
        <f t="shared" si="1585"/>
        <v>4.6233871540618887</v>
      </c>
      <c r="BV957">
        <f t="shared" si="1586"/>
        <v>4.5473123771304911</v>
      </c>
      <c r="BW957">
        <f t="shared" si="1587"/>
        <v>4.4664694090136186</v>
      </c>
      <c r="BX957">
        <f t="shared" si="1588"/>
        <v>4.3811646799826631</v>
      </c>
      <c r="BY957">
        <f t="shared" si="1589"/>
        <v>4.3030618612559683</v>
      </c>
      <c r="BZ957">
        <f t="shared" si="1590"/>
        <v>4.2226929398838164</v>
      </c>
      <c r="CA957">
        <f t="shared" si="1591"/>
        <v>4.1402404107463715</v>
      </c>
      <c r="CB957">
        <f t="shared" si="1592"/>
        <v>85.173658500123665</v>
      </c>
      <c r="CD957" s="11">
        <f t="shared" si="1593"/>
        <v>144.8862472380001</v>
      </c>
      <c r="CE957" s="1">
        <f t="shared" si="1594"/>
        <v>2.7999484517512569E-2</v>
      </c>
      <c r="CF957" s="7">
        <f t="shared" si="1595"/>
        <v>5.3647313916198591</v>
      </c>
      <c r="CG957" s="7">
        <f t="shared" si="1596"/>
        <v>5.2906634667081267</v>
      </c>
      <c r="CH957" s="11">
        <f t="shared" si="1624"/>
        <v>7.6654437509052833E-2</v>
      </c>
      <c r="CJ957">
        <f t="shared" si="1597"/>
        <v>3.9696323128070263</v>
      </c>
      <c r="CK957">
        <f t="shared" si="1598"/>
        <v>3.9355884958901219</v>
      </c>
      <c r="CL957">
        <f t="shared" si="1599"/>
        <v>3.8976803570229523</v>
      </c>
      <c r="CM957">
        <f t="shared" si="1600"/>
        <v>3.8561242933478068</v>
      </c>
      <c r="CN957">
        <f t="shared" si="1601"/>
        <v>3.8080616179010205</v>
      </c>
      <c r="CO957">
        <f t="shared" si="1602"/>
        <v>3.7555208476723729</v>
      </c>
      <c r="CP957">
        <f t="shared" si="1603"/>
        <v>3.698709723249511</v>
      </c>
      <c r="CQ957">
        <f t="shared" si="1604"/>
        <v>3.6378499017043926</v>
      </c>
      <c r="CR957">
        <f t="shared" si="1605"/>
        <v>3.5731755272108949</v>
      </c>
      <c r="CS957">
        <f t="shared" si="1606"/>
        <v>3.5049317439861305</v>
      </c>
      <c r="CT957">
        <f t="shared" si="1607"/>
        <v>3.4424494890047748</v>
      </c>
      <c r="CU957">
        <f t="shared" si="1608"/>
        <v>3.3781543519070527</v>
      </c>
      <c r="CV957">
        <f t="shared" si="1609"/>
        <v>3.3121923285970971</v>
      </c>
      <c r="CW957">
        <f t="shared" si="1610"/>
        <v>3.2447108000047109</v>
      </c>
      <c r="CX957">
        <f t="shared" si="1611"/>
        <v>3.1758579951963788</v>
      </c>
      <c r="CY957">
        <f t="shared" si="1612"/>
        <v>3.1057824623957684</v>
      </c>
      <c r="CZ957">
        <f t="shared" si="1613"/>
        <v>3.0346325504690137</v>
      </c>
      <c r="DA957">
        <f t="shared" si="1614"/>
        <v>2.9625559033085165</v>
      </c>
      <c r="DB957">
        <f t="shared" si="1615"/>
        <v>2.8896989694131654</v>
      </c>
      <c r="DC957">
        <f t="shared" si="1616"/>
        <v>73.221369749185811</v>
      </c>
      <c r="DE957" s="11">
        <f t="shared" si="1617"/>
        <v>139.40467942027453</v>
      </c>
      <c r="DF957" s="1">
        <f t="shared" si="1618"/>
        <v>3.2852408942639431E-2</v>
      </c>
      <c r="DG957" s="7">
        <f t="shared" si="1619"/>
        <v>7.3028655958300766</v>
      </c>
      <c r="DH957" s="7">
        <f t="shared" si="1625"/>
        <v>7.1848458488224072</v>
      </c>
      <c r="DI957" s="11">
        <f t="shared" si="1626"/>
        <v>0.1001601132239178</v>
      </c>
      <c r="DK957" s="22">
        <f t="shared" si="1636"/>
        <v>7.5665391829521256E-2</v>
      </c>
      <c r="DL957" s="47">
        <v>100000</v>
      </c>
      <c r="DM957" s="48">
        <f t="shared" si="1628"/>
        <v>-378481.52132996172</v>
      </c>
      <c r="DN957" s="22">
        <f t="shared" si="1629"/>
        <v>-63803.195167840808</v>
      </c>
      <c r="DO957" s="22">
        <f t="shared" si="1637"/>
        <v>129187.84957818223</v>
      </c>
      <c r="DP957" s="22"/>
      <c r="DQ957" s="22">
        <f t="shared" si="1638"/>
        <v>100000</v>
      </c>
      <c r="DR957" s="22">
        <f t="shared" si="1630"/>
        <v>-230284.25482664932</v>
      </c>
      <c r="DS957" s="22">
        <f t="shared" si="1631"/>
        <v>-52606.376663361996</v>
      </c>
      <c r="DT957" s="22">
        <f t="shared" si="1639"/>
        <v>70668.645071939842</v>
      </c>
      <c r="DU957" s="22"/>
      <c r="DV957" s="22">
        <f t="shared" si="1640"/>
        <v>100000</v>
      </c>
      <c r="DW957" s="22">
        <f t="shared" si="1632"/>
        <v>-158483.74923992675</v>
      </c>
      <c r="DX957" s="22">
        <f t="shared" si="1633"/>
        <v>-29286.30090638512</v>
      </c>
      <c r="DY957" s="22">
        <f t="shared" si="1641"/>
        <v>16153.767589372261</v>
      </c>
      <c r="DZ957" s="22"/>
      <c r="EA957" s="22">
        <f t="shared" si="1642"/>
        <v>100000</v>
      </c>
      <c r="EB957" s="22">
        <f t="shared" si="1634"/>
        <v>-77185.055009048025</v>
      </c>
      <c r="EC957" s="22">
        <f t="shared" si="1635"/>
        <v>47168.927343960735</v>
      </c>
      <c r="ED957" s="22">
        <f t="shared" si="1643"/>
        <v>11606.442412991173</v>
      </c>
    </row>
    <row r="958" spans="1:134" x14ac:dyDescent="0.4">
      <c r="A958" s="16">
        <v>39556</v>
      </c>
      <c r="B958" s="2">
        <v>1.52E-2</v>
      </c>
      <c r="C958" s="2">
        <v>1.67E-2</v>
      </c>
      <c r="D958" s="2">
        <v>1.9799999999999998E-2</v>
      </c>
      <c r="E958" s="2">
        <v>2.7900000000000001E-2</v>
      </c>
      <c r="F958" s="2">
        <v>3.6699999999999997E-2</v>
      </c>
      <c r="G958" s="9"/>
      <c r="H958" s="4">
        <f t="shared" si="1650"/>
        <v>1.5299999999999999E-2</v>
      </c>
      <c r="I958" s="4">
        <f t="shared" si="1651"/>
        <v>1.67E-2</v>
      </c>
      <c r="J958" s="4">
        <f t="shared" si="1652"/>
        <v>1.8249999999999999E-2</v>
      </c>
      <c r="K958" s="4">
        <f t="shared" si="1653"/>
        <v>1.9799999999999998E-2</v>
      </c>
      <c r="L958" s="4">
        <f t="shared" si="1648"/>
        <v>2.1150000000000002E-2</v>
      </c>
      <c r="M958" s="4">
        <f t="shared" si="1648"/>
        <v>2.2499999999999999E-2</v>
      </c>
      <c r="N958" s="4">
        <f t="shared" si="1648"/>
        <v>2.385E-2</v>
      </c>
      <c r="O958" s="4">
        <f t="shared" si="1648"/>
        <v>2.52E-2</v>
      </c>
      <c r="P958" s="4">
        <f t="shared" si="1648"/>
        <v>2.6550000000000004E-2</v>
      </c>
      <c r="Q958" s="4">
        <f t="shared" si="1654"/>
        <v>2.7900000000000001E-2</v>
      </c>
      <c r="R958" s="4">
        <f t="shared" si="1678"/>
        <v>2.878E-2</v>
      </c>
      <c r="S958" s="4">
        <f t="shared" si="1649"/>
        <v>2.9660000000000002E-2</v>
      </c>
      <c r="T958" s="4">
        <f t="shared" si="1649"/>
        <v>3.0539999999999998E-2</v>
      </c>
      <c r="U958" s="4">
        <f t="shared" si="1649"/>
        <v>3.1420000000000003E-2</v>
      </c>
      <c r="V958" s="4">
        <f t="shared" si="1649"/>
        <v>3.2299999999999995E-2</v>
      </c>
      <c r="W958" s="4">
        <f t="shared" si="1649"/>
        <v>3.3180000000000001E-2</v>
      </c>
      <c r="X958" s="4">
        <f t="shared" si="1649"/>
        <v>3.406E-2</v>
      </c>
      <c r="Y958" s="4">
        <f t="shared" si="1649"/>
        <v>3.4939999999999999E-2</v>
      </c>
      <c r="Z958" s="4">
        <f t="shared" si="1649"/>
        <v>3.5819999999999998E-2</v>
      </c>
      <c r="AA958" s="4">
        <f t="shared" si="1655"/>
        <v>3.6699999999999997E-2</v>
      </c>
      <c r="AC958" s="7">
        <f t="shared" si="1656"/>
        <v>2.97722423460527</v>
      </c>
      <c r="AD958" s="7">
        <f t="shared" si="1657"/>
        <v>2.950520588500313</v>
      </c>
      <c r="AE958" s="7">
        <f t="shared" si="1658"/>
        <v>2.9193512953397769</v>
      </c>
      <c r="AF958" s="7">
        <f t="shared" si="1659"/>
        <v>99.020185573047101</v>
      </c>
      <c r="AG958" s="11">
        <f t="shared" si="1660"/>
        <v>107.86728169149247</v>
      </c>
      <c r="AH958" s="1">
        <f t="shared" si="1570"/>
        <v>1.9156653853475081E-2</v>
      </c>
      <c r="AI958" s="7">
        <f t="shared" si="1571"/>
        <v>1.8722496703003944</v>
      </c>
      <c r="AJ958" s="7">
        <f t="shared" si="1620"/>
        <v>1.8544867895487802</v>
      </c>
      <c r="AK958" s="11">
        <f t="shared" si="1621"/>
        <v>2.0003844892140979E-2</v>
      </c>
      <c r="AL958">
        <f t="shared" si="1661"/>
        <v>2.4810201955043913</v>
      </c>
      <c r="AM958">
        <f t="shared" si="1662"/>
        <v>2.4587671570835941</v>
      </c>
      <c r="AN958">
        <f t="shared" si="1663"/>
        <v>2.4327927461164807</v>
      </c>
      <c r="AO958">
        <f t="shared" si="1664"/>
        <v>2.4034025624525999</v>
      </c>
      <c r="AP958">
        <f t="shared" si="1665"/>
        <v>2.3719048177907149</v>
      </c>
      <c r="AQ958">
        <f t="shared" si="1666"/>
        <v>2.3377001297725419</v>
      </c>
      <c r="AR958">
        <f t="shared" si="1667"/>
        <v>2.3009211200620956</v>
      </c>
      <c r="AS958">
        <f t="shared" si="1668"/>
        <v>2.2617084690445819</v>
      </c>
      <c r="AT958">
        <f t="shared" si="1669"/>
        <v>2.2202100269466887</v>
      </c>
      <c r="AU958">
        <f t="shared" si="1670"/>
        <v>89.239775662413948</v>
      </c>
      <c r="AW958" s="11">
        <f t="shared" si="1671"/>
        <v>110.50820288718764</v>
      </c>
      <c r="AX958" s="1">
        <f t="shared" si="1572"/>
        <v>2.7073184949741987E-2</v>
      </c>
      <c r="AY958" s="7">
        <f t="shared" si="1573"/>
        <v>4.3843298584441133</v>
      </c>
      <c r="AZ958" s="7">
        <f t="shared" si="1574"/>
        <v>4.3257736237607185</v>
      </c>
      <c r="BA958" s="11">
        <f t="shared" si="1622"/>
        <v>4.7803346925859441E-2</v>
      </c>
      <c r="BB958">
        <f t="shared" si="1672"/>
        <v>5.9544484692105399</v>
      </c>
      <c r="BC958">
        <f t="shared" si="1673"/>
        <v>5.9010411770006259</v>
      </c>
      <c r="BD958">
        <f t="shared" si="1674"/>
        <v>5.8387025906795538</v>
      </c>
      <c r="BE958">
        <f t="shared" si="1675"/>
        <v>5.7681661498862393</v>
      </c>
      <c r="BF958">
        <f t="shared" si="1676"/>
        <v>5.692571562697716</v>
      </c>
      <c r="BG958">
        <f t="shared" si="1677"/>
        <v>99.118485502355782</v>
      </c>
      <c r="BI958" s="11">
        <f t="shared" si="1575"/>
        <v>128.27341545183046</v>
      </c>
      <c r="BJ958" s="1">
        <f t="shared" si="1576"/>
        <v>2.0930979874127117E-2</v>
      </c>
      <c r="BK958" s="7">
        <f t="shared" si="1577"/>
        <v>2.5898404222385385</v>
      </c>
      <c r="BL958" s="7">
        <f t="shared" si="1578"/>
        <v>2.5630171916112103</v>
      </c>
      <c r="BM958" s="11">
        <f t="shared" si="1623"/>
        <v>3.2876696902972853E-2</v>
      </c>
      <c r="BO958">
        <f t="shared" si="1579"/>
        <v>4.9620403910087827</v>
      </c>
      <c r="BP958">
        <f t="shared" si="1580"/>
        <v>4.9175343141671881</v>
      </c>
      <c r="BQ958">
        <f t="shared" si="1581"/>
        <v>4.8655854922329613</v>
      </c>
      <c r="BR958">
        <f t="shared" si="1582"/>
        <v>4.8068051249051997</v>
      </c>
      <c r="BS958">
        <f t="shared" si="1583"/>
        <v>4.7438096355814299</v>
      </c>
      <c r="BT958">
        <f t="shared" si="1584"/>
        <v>4.6754002595450839</v>
      </c>
      <c r="BU958">
        <f t="shared" si="1585"/>
        <v>4.6018422401241912</v>
      </c>
      <c r="BV958">
        <f t="shared" si="1586"/>
        <v>4.5234169380891638</v>
      </c>
      <c r="BW958">
        <f t="shared" si="1587"/>
        <v>4.4404200538933774</v>
      </c>
      <c r="BX958">
        <f t="shared" si="1588"/>
        <v>4.3531597884104363</v>
      </c>
      <c r="BY958">
        <f t="shared" si="1589"/>
        <v>4.2728284129408003</v>
      </c>
      <c r="BZ958">
        <f t="shared" si="1590"/>
        <v>4.1903513425564682</v>
      </c>
      <c r="CA958">
        <f t="shared" si="1591"/>
        <v>4.1059136238336196</v>
      </c>
      <c r="CB958">
        <f t="shared" si="1592"/>
        <v>84.413732471461614</v>
      </c>
      <c r="CD958" s="11">
        <f t="shared" si="1593"/>
        <v>143.87284008875031</v>
      </c>
      <c r="CE958" s="1">
        <f t="shared" si="1594"/>
        <v>2.9299972228637915E-2</v>
      </c>
      <c r="CF958" s="7">
        <f t="shared" si="1595"/>
        <v>5.3555490746409813</v>
      </c>
      <c r="CG958" s="7">
        <f t="shared" si="1596"/>
        <v>5.2782231783695899</v>
      </c>
      <c r="CH958" s="11">
        <f t="shared" si="1624"/>
        <v>7.5939295929430342E-2</v>
      </c>
      <c r="CJ958">
        <f t="shared" si="1597"/>
        <v>3.9696323128070263</v>
      </c>
      <c r="CK958">
        <f t="shared" si="1598"/>
        <v>3.9340274513337503</v>
      </c>
      <c r="CL958">
        <f t="shared" si="1599"/>
        <v>3.8924683937863689</v>
      </c>
      <c r="CM958">
        <f t="shared" si="1600"/>
        <v>3.8454440999241593</v>
      </c>
      <c r="CN958">
        <f t="shared" si="1601"/>
        <v>3.7950477084651442</v>
      </c>
      <c r="CO958">
        <f t="shared" si="1602"/>
        <v>3.7403202076360675</v>
      </c>
      <c r="CP958">
        <f t="shared" si="1603"/>
        <v>3.6814737920993532</v>
      </c>
      <c r="CQ958">
        <f t="shared" si="1604"/>
        <v>3.6187335504713314</v>
      </c>
      <c r="CR958">
        <f t="shared" si="1605"/>
        <v>3.552336043114702</v>
      </c>
      <c r="CS958">
        <f t="shared" si="1606"/>
        <v>3.4825278307283489</v>
      </c>
      <c r="CT958">
        <f t="shared" si="1607"/>
        <v>3.4182627303526405</v>
      </c>
      <c r="CU958">
        <f t="shared" si="1608"/>
        <v>3.3522810740451745</v>
      </c>
      <c r="CV958">
        <f t="shared" si="1609"/>
        <v>3.2847308990668957</v>
      </c>
      <c r="CW958">
        <f t="shared" si="1610"/>
        <v>3.2157612370080617</v>
      </c>
      <c r="CX958">
        <f t="shared" si="1611"/>
        <v>3.1455215790824198</v>
      </c>
      <c r="CY958">
        <f t="shared" si="1612"/>
        <v>3.0741613512908246</v>
      </c>
      <c r="CZ958">
        <f t="shared" si="1613"/>
        <v>3.0018294019363108</v>
      </c>
      <c r="DA958">
        <f t="shared" si="1614"/>
        <v>2.9286735038403187</v>
      </c>
      <c r="DB958">
        <f t="shared" si="1615"/>
        <v>2.8548398734632037</v>
      </c>
      <c r="DC958">
        <f t="shared" si="1616"/>
        <v>72.292290433361245</v>
      </c>
      <c r="DE958" s="11">
        <f t="shared" si="1617"/>
        <v>138.08036347381335</v>
      </c>
      <c r="DF958" s="1">
        <f t="shared" si="1618"/>
        <v>3.41500198169499E-2</v>
      </c>
      <c r="DG958" s="7">
        <f t="shared" si="1619"/>
        <v>7.2852619787886548</v>
      </c>
      <c r="DH958" s="7">
        <f t="shared" si="1625"/>
        <v>7.1629544604033137</v>
      </c>
      <c r="DI958" s="11">
        <f t="shared" si="1626"/>
        <v>9.8906335543886212E-2</v>
      </c>
      <c r="DK958" s="22">
        <f t="shared" si="1636"/>
        <v>7.7080091018825028E-2</v>
      </c>
      <c r="DL958" s="47">
        <v>100000</v>
      </c>
      <c r="DM958" s="48">
        <f t="shared" si="1628"/>
        <v>-381713.39194437547</v>
      </c>
      <c r="DN958" s="22">
        <f t="shared" si="1629"/>
        <v>35064.947514925057</v>
      </c>
      <c r="DO958" s="22">
        <f t="shared" si="1637"/>
        <v>351052.5410305449</v>
      </c>
      <c r="DP958" s="22"/>
      <c r="DQ958" s="22">
        <f t="shared" si="1638"/>
        <v>100000</v>
      </c>
      <c r="DR958" s="22">
        <f t="shared" si="1630"/>
        <v>-231696.07683605066</v>
      </c>
      <c r="DS958" s="22">
        <f t="shared" si="1631"/>
        <v>27209.409816265153</v>
      </c>
      <c r="DT958" s="22">
        <f t="shared" si="1639"/>
        <v>182698.53299994866</v>
      </c>
      <c r="DU958" s="22"/>
      <c r="DV958" s="22">
        <f t="shared" si="1640"/>
        <v>100000</v>
      </c>
      <c r="DW958" s="22">
        <f t="shared" si="1632"/>
        <v>-158752.63363909823</v>
      </c>
      <c r="DX958" s="22">
        <f t="shared" si="1633"/>
        <v>15081.828619496864</v>
      </c>
      <c r="DY958" s="22">
        <f t="shared" si="1641"/>
        <v>30088.90637364101</v>
      </c>
      <c r="DZ958" s="22"/>
      <c r="EA958" s="22">
        <f t="shared" si="1642"/>
        <v>100000</v>
      </c>
      <c r="EB958" s="22">
        <f t="shared" si="1634"/>
        <v>-77149.369257985687</v>
      </c>
      <c r="EC958" s="22">
        <f t="shared" si="1635"/>
        <v>-23362.402666462483</v>
      </c>
      <c r="ED958" s="22">
        <f t="shared" si="1643"/>
        <v>4965.3476684694979</v>
      </c>
    </row>
    <row r="959" spans="1:134" x14ac:dyDescent="0.4">
      <c r="A959" s="16">
        <v>39563</v>
      </c>
      <c r="B959" s="2">
        <v>1.67E-2</v>
      </c>
      <c r="C959" s="2">
        <v>1.8799999999999997E-2</v>
      </c>
      <c r="D959" s="2">
        <v>2.3E-2</v>
      </c>
      <c r="E959" s="2">
        <v>3.0499999999999999E-2</v>
      </c>
      <c r="F959" s="2">
        <v>3.8100000000000002E-2</v>
      </c>
      <c r="G959" s="9"/>
      <c r="H959" s="4">
        <f t="shared" si="1650"/>
        <v>1.6799999999999999E-2</v>
      </c>
      <c r="I959" s="4">
        <f t="shared" si="1651"/>
        <v>1.8799999999999997E-2</v>
      </c>
      <c r="J959" s="4">
        <f t="shared" si="1652"/>
        <v>2.0899999999999998E-2</v>
      </c>
      <c r="K959" s="4">
        <f t="shared" si="1653"/>
        <v>2.3E-2</v>
      </c>
      <c r="L959" s="4">
        <f t="shared" si="1648"/>
        <v>2.4250000000000001E-2</v>
      </c>
      <c r="M959" s="4">
        <f t="shared" si="1648"/>
        <v>2.5500000000000002E-2</v>
      </c>
      <c r="N959" s="4">
        <f t="shared" si="1648"/>
        <v>2.6749999999999999E-2</v>
      </c>
      <c r="O959" s="4">
        <f t="shared" si="1648"/>
        <v>2.7999999999999997E-2</v>
      </c>
      <c r="P959" s="4">
        <f t="shared" si="1648"/>
        <v>2.9249999999999998E-2</v>
      </c>
      <c r="Q959" s="4">
        <f t="shared" si="1654"/>
        <v>3.0499999999999999E-2</v>
      </c>
      <c r="R959" s="4">
        <f t="shared" si="1678"/>
        <v>3.1259999999999996E-2</v>
      </c>
      <c r="S959" s="4">
        <f t="shared" si="1649"/>
        <v>3.202E-2</v>
      </c>
      <c r="T959" s="4">
        <f t="shared" si="1649"/>
        <v>3.2779999999999997E-2</v>
      </c>
      <c r="U959" s="4">
        <f t="shared" si="1649"/>
        <v>3.354E-2</v>
      </c>
      <c r="V959" s="4">
        <f t="shared" si="1649"/>
        <v>3.4299999999999997E-2</v>
      </c>
      <c r="W959" s="4">
        <f t="shared" si="1649"/>
        <v>3.5060000000000001E-2</v>
      </c>
      <c r="X959" s="4">
        <f t="shared" si="1649"/>
        <v>3.5820000000000005E-2</v>
      </c>
      <c r="Y959" s="4">
        <f t="shared" si="1649"/>
        <v>3.6580000000000001E-2</v>
      </c>
      <c r="Z959" s="4">
        <f t="shared" si="1649"/>
        <v>3.7339999999999998E-2</v>
      </c>
      <c r="AA959" s="4">
        <f t="shared" si="1655"/>
        <v>3.8100000000000002E-2</v>
      </c>
      <c r="AC959" s="7">
        <f t="shared" si="1656"/>
        <v>2.9750099166997224</v>
      </c>
      <c r="AD959" s="7">
        <f t="shared" si="1657"/>
        <v>2.9443853887976497</v>
      </c>
      <c r="AE959" s="7">
        <f t="shared" si="1658"/>
        <v>2.9078819389066126</v>
      </c>
      <c r="AF959" s="7">
        <f t="shared" si="1659"/>
        <v>98.395146408713401</v>
      </c>
      <c r="AG959" s="11">
        <f t="shared" si="1660"/>
        <v>107.22242365311739</v>
      </c>
      <c r="AH959" s="1">
        <f t="shared" si="1570"/>
        <v>2.2357140094232991E-2</v>
      </c>
      <c r="AI959" s="7">
        <f t="shared" si="1571"/>
        <v>1.8690068108509217</v>
      </c>
      <c r="AJ959" s="7">
        <f t="shared" si="1620"/>
        <v>1.8483449572747908</v>
      </c>
      <c r="AK959" s="11">
        <f t="shared" si="1621"/>
        <v>1.9818402606602076E-2</v>
      </c>
      <c r="AL959">
        <f t="shared" si="1661"/>
        <v>2.4791749305831021</v>
      </c>
      <c r="AM959">
        <f t="shared" si="1662"/>
        <v>2.4536544906647082</v>
      </c>
      <c r="AN959">
        <f t="shared" si="1663"/>
        <v>2.4232349490888438</v>
      </c>
      <c r="AO959">
        <f t="shared" si="1664"/>
        <v>2.3882317089493541</v>
      </c>
      <c r="AP959">
        <f t="shared" si="1665"/>
        <v>2.3537983130133697</v>
      </c>
      <c r="AQ959">
        <f t="shared" si="1666"/>
        <v>2.3170024741401187</v>
      </c>
      <c r="AR959">
        <f t="shared" si="1667"/>
        <v>2.2779737042160133</v>
      </c>
      <c r="AS959">
        <f t="shared" si="1668"/>
        <v>2.2368474597289048</v>
      </c>
      <c r="AT959">
        <f t="shared" si="1669"/>
        <v>2.193764366365798</v>
      </c>
      <c r="AU959">
        <f t="shared" si="1670"/>
        <v>88.10364651628241</v>
      </c>
      <c r="AW959" s="11">
        <f t="shared" si="1671"/>
        <v>109.22732891303262</v>
      </c>
      <c r="AX959" s="1">
        <f t="shared" si="1572"/>
        <v>2.9726355690443261E-2</v>
      </c>
      <c r="AY959" s="7">
        <f t="shared" si="1573"/>
        <v>4.3751988328402502</v>
      </c>
      <c r="AZ959" s="7">
        <f t="shared" si="1574"/>
        <v>4.3111218618944891</v>
      </c>
      <c r="BA959" s="11">
        <f t="shared" si="1622"/>
        <v>4.7089232559331499E-2</v>
      </c>
      <c r="BB959">
        <f t="shared" si="1672"/>
        <v>5.9500198333994447</v>
      </c>
      <c r="BC959">
        <f t="shared" si="1673"/>
        <v>5.8887707775952993</v>
      </c>
      <c r="BD959">
        <f t="shared" si="1674"/>
        <v>5.8157638778132252</v>
      </c>
      <c r="BE959">
        <f t="shared" si="1675"/>
        <v>5.7317561014784504</v>
      </c>
      <c r="BF959">
        <f t="shared" si="1676"/>
        <v>5.649115951232087</v>
      </c>
      <c r="BG959">
        <f t="shared" si="1677"/>
        <v>98.240904903541022</v>
      </c>
      <c r="BI959" s="11">
        <f t="shared" si="1575"/>
        <v>127.27633144505953</v>
      </c>
      <c r="BJ959" s="1">
        <f t="shared" si="1576"/>
        <v>2.3935453595439207E-2</v>
      </c>
      <c r="BK959" s="7">
        <f t="shared" si="1577"/>
        <v>2.5844892203193273</v>
      </c>
      <c r="BL959" s="7">
        <f t="shared" si="1578"/>
        <v>2.5539245490542566</v>
      </c>
      <c r="BM959" s="11">
        <f t="shared" si="1623"/>
        <v>3.2505414739110373E-2</v>
      </c>
      <c r="BO959">
        <f t="shared" si="1579"/>
        <v>4.9583498611662042</v>
      </c>
      <c r="BP959">
        <f t="shared" si="1580"/>
        <v>4.9073089813294164</v>
      </c>
      <c r="BQ959">
        <f t="shared" si="1581"/>
        <v>4.8464698981776877</v>
      </c>
      <c r="BR959">
        <f t="shared" si="1582"/>
        <v>4.7764634178987082</v>
      </c>
      <c r="BS959">
        <f t="shared" si="1583"/>
        <v>4.7075966260267395</v>
      </c>
      <c r="BT959">
        <f t="shared" si="1584"/>
        <v>4.6340049482802375</v>
      </c>
      <c r="BU959">
        <f t="shared" si="1585"/>
        <v>4.5559474084320266</v>
      </c>
      <c r="BV959">
        <f t="shared" si="1586"/>
        <v>4.4736949194578095</v>
      </c>
      <c r="BW959">
        <f t="shared" si="1587"/>
        <v>4.3875287327315959</v>
      </c>
      <c r="BX959">
        <f t="shared" si="1588"/>
        <v>4.2977388544528008</v>
      </c>
      <c r="BY959">
        <f t="shared" si="1589"/>
        <v>4.2157929808757899</v>
      </c>
      <c r="BZ959">
        <f t="shared" si="1590"/>
        <v>4.1323225633120595</v>
      </c>
      <c r="CA959">
        <f t="shared" si="1591"/>
        <v>4.0474828664180595</v>
      </c>
      <c r="CB959">
        <f t="shared" si="1592"/>
        <v>83.190007989077372</v>
      </c>
      <c r="CD959" s="11">
        <f t="shared" si="1593"/>
        <v>142.13071004763651</v>
      </c>
      <c r="CE959" s="1">
        <f t="shared" si="1594"/>
        <v>3.1562335606744645E-2</v>
      </c>
      <c r="CF959" s="7">
        <f t="shared" si="1595"/>
        <v>5.3395695614607792</v>
      </c>
      <c r="CG959" s="7">
        <f t="shared" si="1596"/>
        <v>5.2566140530126217</v>
      </c>
      <c r="CH959" s="11">
        <f t="shared" si="1624"/>
        <v>7.471262878010683E-2</v>
      </c>
      <c r="CJ959">
        <f t="shared" si="1597"/>
        <v>3.9666798889329633</v>
      </c>
      <c r="CK959">
        <f t="shared" si="1598"/>
        <v>3.925847185063533</v>
      </c>
      <c r="CL959">
        <f t="shared" si="1599"/>
        <v>3.8771759185421502</v>
      </c>
      <c r="CM959">
        <f t="shared" si="1600"/>
        <v>3.8211707343189669</v>
      </c>
      <c r="CN959">
        <f t="shared" si="1601"/>
        <v>3.7660773008213915</v>
      </c>
      <c r="CO959">
        <f t="shared" si="1602"/>
        <v>3.7072039586241896</v>
      </c>
      <c r="CP959">
        <f t="shared" si="1603"/>
        <v>3.6447579267456214</v>
      </c>
      <c r="CQ959">
        <f t="shared" si="1604"/>
        <v>3.5789559355662477</v>
      </c>
      <c r="CR959">
        <f t="shared" si="1605"/>
        <v>3.5100229861852767</v>
      </c>
      <c r="CS959">
        <f t="shared" si="1606"/>
        <v>3.4381910835622405</v>
      </c>
      <c r="CT959">
        <f t="shared" si="1607"/>
        <v>3.3726343847006319</v>
      </c>
      <c r="CU959">
        <f t="shared" si="1608"/>
        <v>3.3058580506496478</v>
      </c>
      <c r="CV959">
        <f t="shared" si="1609"/>
        <v>3.2379862931344476</v>
      </c>
      <c r="CW959">
        <f t="shared" si="1610"/>
        <v>3.1691431614886616</v>
      </c>
      <c r="CX959">
        <f t="shared" si="1611"/>
        <v>3.0994521773239376</v>
      </c>
      <c r="CY959">
        <f t="shared" si="1612"/>
        <v>3.0290359792922779</v>
      </c>
      <c r="CZ959">
        <f t="shared" si="1613"/>
        <v>2.958015979292671</v>
      </c>
      <c r="DA959">
        <f t="shared" si="1614"/>
        <v>2.8865120313819634</v>
      </c>
      <c r="DB959">
        <f t="shared" si="1615"/>
        <v>2.8146421145536684</v>
      </c>
      <c r="DC959">
        <f t="shared" si="1616"/>
        <v>71.305572791630098</v>
      </c>
      <c r="DE959" s="11">
        <f t="shared" si="1617"/>
        <v>136.41493588181058</v>
      </c>
      <c r="DF959" s="1">
        <f t="shared" si="1618"/>
        <v>3.5812700160572926E-2</v>
      </c>
      <c r="DG959" s="7">
        <f t="shared" si="1619"/>
        <v>7.2654077975125908</v>
      </c>
      <c r="DH959" s="7">
        <f t="shared" si="1625"/>
        <v>7.1375994431506768</v>
      </c>
      <c r="DI959" s="11">
        <f t="shared" si="1626"/>
        <v>9.7367517038744647E-2</v>
      </c>
      <c r="DK959" s="22">
        <f t="shared" si="1636"/>
        <v>7.7409687000757343E-2</v>
      </c>
      <c r="DL959" s="47">
        <v>100000</v>
      </c>
      <c r="DM959" s="48">
        <f t="shared" si="1628"/>
        <v>-382640.19829386118</v>
      </c>
      <c r="DN959" s="22">
        <f t="shared" si="1629"/>
        <v>40509.448077323592</v>
      </c>
      <c r="DO959" s="22">
        <f t="shared" si="1637"/>
        <v>100699.6962230991</v>
      </c>
      <c r="DP959" s="22"/>
      <c r="DQ959" s="22">
        <f t="shared" si="1638"/>
        <v>100000</v>
      </c>
      <c r="DR959" s="22">
        <f t="shared" si="1630"/>
        <v>-232467.84277453728</v>
      </c>
      <c r="DS959" s="22">
        <f t="shared" si="1631"/>
        <v>25533.156562345321</v>
      </c>
      <c r="DT959" s="22">
        <f t="shared" si="1639"/>
        <v>99935.955985416265</v>
      </c>
      <c r="DU959" s="22"/>
      <c r="DV959" s="22">
        <f t="shared" si="1640"/>
        <v>100000</v>
      </c>
      <c r="DW959" s="22">
        <f t="shared" si="1632"/>
        <v>-159067.09250243288</v>
      </c>
      <c r="DX959" s="22">
        <f t="shared" si="1633"/>
        <v>-3015.8870480228361</v>
      </c>
      <c r="DY959" s="22">
        <f t="shared" si="1641"/>
        <v>35251.283858694638</v>
      </c>
      <c r="DZ959" s="22"/>
      <c r="EA959" s="22">
        <f t="shared" si="1642"/>
        <v>100000</v>
      </c>
      <c r="EB959" s="22">
        <f t="shared" si="1634"/>
        <v>-76818.188316535161</v>
      </c>
      <c r="EC959" s="22">
        <f t="shared" si="1635"/>
        <v>2977.4797714749875</v>
      </c>
      <c r="ED959" s="22">
        <f t="shared" si="1643"/>
        <v>46381.226487100001</v>
      </c>
    </row>
    <row r="960" spans="1:134" x14ac:dyDescent="0.4">
      <c r="A960" s="16">
        <v>39570</v>
      </c>
      <c r="B960" s="2">
        <v>1.7100000000000001E-2</v>
      </c>
      <c r="C960" s="2">
        <v>1.9299999999999998E-2</v>
      </c>
      <c r="D960" s="2">
        <v>2.3700000000000002E-2</v>
      </c>
      <c r="E960" s="2">
        <v>3.1E-2</v>
      </c>
      <c r="F960" s="2">
        <v>3.8300000000000001E-2</v>
      </c>
      <c r="G960" s="9"/>
      <c r="H960" s="4">
        <f t="shared" si="1650"/>
        <v>1.72E-2</v>
      </c>
      <c r="I960" s="4">
        <f t="shared" si="1651"/>
        <v>1.9299999999999998E-2</v>
      </c>
      <c r="J960" s="4">
        <f t="shared" si="1652"/>
        <v>2.1499999999999998E-2</v>
      </c>
      <c r="K960" s="4">
        <f t="shared" si="1653"/>
        <v>2.3700000000000002E-2</v>
      </c>
      <c r="L960" s="4">
        <f t="shared" si="1648"/>
        <v>2.491666666666667E-2</v>
      </c>
      <c r="M960" s="4">
        <f t="shared" si="1648"/>
        <v>2.6133333333333338E-2</v>
      </c>
      <c r="N960" s="4">
        <f t="shared" si="1648"/>
        <v>2.7349999999999999E-2</v>
      </c>
      <c r="O960" s="4">
        <f t="shared" si="1648"/>
        <v>2.8566666666666671E-2</v>
      </c>
      <c r="P960" s="4">
        <f t="shared" si="1648"/>
        <v>2.9783333333333332E-2</v>
      </c>
      <c r="Q960" s="4">
        <f t="shared" si="1654"/>
        <v>3.1E-2</v>
      </c>
      <c r="R960" s="4">
        <f t="shared" si="1678"/>
        <v>3.1730000000000001E-2</v>
      </c>
      <c r="S960" s="4">
        <f t="shared" si="1649"/>
        <v>3.2460000000000003E-2</v>
      </c>
      <c r="T960" s="4">
        <f t="shared" si="1649"/>
        <v>3.3189999999999997E-2</v>
      </c>
      <c r="U960" s="4">
        <f t="shared" si="1649"/>
        <v>3.3919999999999999E-2</v>
      </c>
      <c r="V960" s="4">
        <f t="shared" si="1649"/>
        <v>3.465E-2</v>
      </c>
      <c r="W960" s="4">
        <f t="shared" si="1649"/>
        <v>3.5380000000000002E-2</v>
      </c>
      <c r="X960" s="4">
        <f t="shared" si="1649"/>
        <v>3.6110000000000003E-2</v>
      </c>
      <c r="Y960" s="4">
        <f t="shared" si="1649"/>
        <v>3.6839999999999998E-2</v>
      </c>
      <c r="Z960" s="4">
        <f t="shared" si="1649"/>
        <v>3.7569999999999999E-2</v>
      </c>
      <c r="AA960" s="4">
        <f t="shared" si="1655"/>
        <v>3.8300000000000001E-2</v>
      </c>
      <c r="AC960" s="7">
        <f t="shared" si="1656"/>
        <v>2.9744199881023201</v>
      </c>
      <c r="AD960" s="7">
        <f t="shared" si="1657"/>
        <v>2.9429274475019822</v>
      </c>
      <c r="AE960" s="7">
        <f t="shared" si="1658"/>
        <v>2.9052934481382677</v>
      </c>
      <c r="AF960" s="7">
        <f t="shared" si="1659"/>
        <v>98.259077082251423</v>
      </c>
      <c r="AG960" s="11">
        <f t="shared" si="1660"/>
        <v>107.08171796599399</v>
      </c>
      <c r="AH960" s="1">
        <f t="shared" si="1570"/>
        <v>2.3058769427975464E-2</v>
      </c>
      <c r="AI960" s="7">
        <f t="shared" si="1571"/>
        <v>1.8682971885479354</v>
      </c>
      <c r="AJ960" s="7">
        <f t="shared" si="1620"/>
        <v>1.8470023874553094</v>
      </c>
      <c r="AK960" s="11">
        <f t="shared" si="1621"/>
        <v>1.97780188736007E-2</v>
      </c>
      <c r="AL960">
        <f t="shared" si="1661"/>
        <v>2.4786833234186001</v>
      </c>
      <c r="AM960">
        <f t="shared" si="1662"/>
        <v>2.4524395395849852</v>
      </c>
      <c r="AN960">
        <f t="shared" si="1663"/>
        <v>2.4210778734485565</v>
      </c>
      <c r="AO960">
        <f t="shared" si="1664"/>
        <v>2.3849290553944522</v>
      </c>
      <c r="AP960">
        <f t="shared" si="1665"/>
        <v>2.3499261389595065</v>
      </c>
      <c r="AQ960">
        <f t="shared" si="1666"/>
        <v>2.3126603453610386</v>
      </c>
      <c r="AR960">
        <f t="shared" si="1667"/>
        <v>2.2732586825526573</v>
      </c>
      <c r="AS960">
        <f t="shared" si="1668"/>
        <v>2.2318535561067194</v>
      </c>
      <c r="AT960">
        <f t="shared" si="1669"/>
        <v>2.1885820356683117</v>
      </c>
      <c r="AU960">
        <f t="shared" si="1670"/>
        <v>87.886989434006608</v>
      </c>
      <c r="AW960" s="11">
        <f t="shared" si="1671"/>
        <v>108.98039998450145</v>
      </c>
      <c r="AX960" s="1">
        <f t="shared" si="1572"/>
        <v>3.024204395163688E-2</v>
      </c>
      <c r="AY960" s="7">
        <f t="shared" si="1573"/>
        <v>4.3734245927080408</v>
      </c>
      <c r="AZ960" s="7">
        <f t="shared" si="1574"/>
        <v>4.3082790111031919</v>
      </c>
      <c r="BA960" s="11">
        <f t="shared" si="1622"/>
        <v>4.6951796987485819E-2</v>
      </c>
      <c r="BB960">
        <f t="shared" si="1672"/>
        <v>5.9488399762046402</v>
      </c>
      <c r="BC960">
        <f t="shared" si="1673"/>
        <v>5.8858548950039644</v>
      </c>
      <c r="BD960">
        <f t="shared" si="1674"/>
        <v>5.8105868962765355</v>
      </c>
      <c r="BE960">
        <f t="shared" si="1675"/>
        <v>5.723829732946685</v>
      </c>
      <c r="BF960">
        <f t="shared" si="1676"/>
        <v>5.6398227335028155</v>
      </c>
      <c r="BG960">
        <f t="shared" si="1677"/>
        <v>98.056798643308028</v>
      </c>
      <c r="BI960" s="11">
        <f t="shared" si="1575"/>
        <v>127.06573287724267</v>
      </c>
      <c r="BJ960" s="1">
        <f t="shared" si="1576"/>
        <v>2.4573840308169906E-2</v>
      </c>
      <c r="BK960" s="7">
        <f t="shared" si="1577"/>
        <v>2.5833537224636118</v>
      </c>
      <c r="BL960" s="7">
        <f t="shared" si="1578"/>
        <v>2.5519975325477757</v>
      </c>
      <c r="BM960" s="11">
        <f t="shared" si="1623"/>
        <v>3.2427143677409807E-2</v>
      </c>
      <c r="BO960">
        <f t="shared" si="1579"/>
        <v>4.9573666468372002</v>
      </c>
      <c r="BP960">
        <f t="shared" si="1580"/>
        <v>4.9048790791699703</v>
      </c>
      <c r="BQ960">
        <f t="shared" si="1581"/>
        <v>4.842155746897113</v>
      </c>
      <c r="BR960">
        <f t="shared" si="1582"/>
        <v>4.7698581107889044</v>
      </c>
      <c r="BS960">
        <f t="shared" si="1583"/>
        <v>4.6998522779190131</v>
      </c>
      <c r="BT960">
        <f t="shared" si="1584"/>
        <v>4.6253206907220772</v>
      </c>
      <c r="BU960">
        <f t="shared" si="1585"/>
        <v>4.5465173651053146</v>
      </c>
      <c r="BV960">
        <f t="shared" si="1586"/>
        <v>4.4637071122134389</v>
      </c>
      <c r="BW960">
        <f t="shared" si="1587"/>
        <v>4.3771640713366233</v>
      </c>
      <c r="BX960">
        <f t="shared" si="1588"/>
        <v>4.2871702162930054</v>
      </c>
      <c r="BY960">
        <f t="shared" si="1589"/>
        <v>4.2050777493904823</v>
      </c>
      <c r="BZ960">
        <f t="shared" si="1590"/>
        <v>4.1216002352327976</v>
      </c>
      <c r="CA960">
        <f t="shared" si="1591"/>
        <v>4.0368852335194285</v>
      </c>
      <c r="CB960">
        <f t="shared" si="1592"/>
        <v>82.972677030003894</v>
      </c>
      <c r="CD960" s="11">
        <f t="shared" si="1593"/>
        <v>141.81023156542926</v>
      </c>
      <c r="CE960" s="1">
        <f t="shared" si="1594"/>
        <v>3.1982256155295416E-2</v>
      </c>
      <c r="CF960" s="7">
        <f t="shared" si="1595"/>
        <v>5.3366027982979194</v>
      </c>
      <c r="CG960" s="7">
        <f t="shared" si="1596"/>
        <v>5.2526076762060727</v>
      </c>
      <c r="CH960" s="11">
        <f t="shared" si="1624"/>
        <v>7.448735108851344E-2</v>
      </c>
      <c r="CJ960">
        <f t="shared" si="1597"/>
        <v>3.9658933174697601</v>
      </c>
      <c r="CK960">
        <f t="shared" si="1598"/>
        <v>3.9239032633359758</v>
      </c>
      <c r="CL960">
        <f t="shared" si="1599"/>
        <v>3.8737245975176902</v>
      </c>
      <c r="CM960">
        <f t="shared" si="1600"/>
        <v>3.815886488631123</v>
      </c>
      <c r="CN960">
        <f t="shared" si="1601"/>
        <v>3.7598818223352102</v>
      </c>
      <c r="CO960">
        <f t="shared" si="1602"/>
        <v>3.7002565525776614</v>
      </c>
      <c r="CP960">
        <f t="shared" si="1603"/>
        <v>3.6372138920842514</v>
      </c>
      <c r="CQ960">
        <f t="shared" si="1604"/>
        <v>3.5709656897707514</v>
      </c>
      <c r="CR960">
        <f t="shared" si="1605"/>
        <v>3.5017312570692987</v>
      </c>
      <c r="CS960">
        <f t="shared" si="1606"/>
        <v>3.4297361730344043</v>
      </c>
      <c r="CT960">
        <f t="shared" si="1607"/>
        <v>3.3640621995123858</v>
      </c>
      <c r="CU960">
        <f t="shared" si="1608"/>
        <v>3.2972801881862379</v>
      </c>
      <c r="CV960">
        <f t="shared" si="1609"/>
        <v>3.2295081868155426</v>
      </c>
      <c r="CW960">
        <f t="shared" si="1610"/>
        <v>3.1608638868572911</v>
      </c>
      <c r="CX960">
        <f t="shared" si="1611"/>
        <v>3.0914642950634184</v>
      </c>
      <c r="CY960">
        <f t="shared" si="1612"/>
        <v>3.021425414816739</v>
      </c>
      <c r="CZ960">
        <f t="shared" si="1613"/>
        <v>2.9508619383466588</v>
      </c>
      <c r="DA960">
        <f t="shared" si="1614"/>
        <v>2.8798869508846021</v>
      </c>
      <c r="DB960">
        <f t="shared" si="1615"/>
        <v>2.8086116477343266</v>
      </c>
      <c r="DC960">
        <f t="shared" si="1616"/>
        <v>71.165771693727478</v>
      </c>
      <c r="DE960" s="11">
        <f t="shared" si="1617"/>
        <v>136.14892945577083</v>
      </c>
      <c r="DF960" s="1">
        <f t="shared" si="1618"/>
        <v>3.6079162189960878E-2</v>
      </c>
      <c r="DG960" s="7">
        <f t="shared" si="1619"/>
        <v>7.2617854885249402</v>
      </c>
      <c r="DH960" s="7">
        <f t="shared" si="1625"/>
        <v>7.1331072223285537</v>
      </c>
      <c r="DI960" s="11">
        <f t="shared" si="1626"/>
        <v>9.7116491201325955E-2</v>
      </c>
      <c r="DK960" s="22">
        <f t="shared" si="1636"/>
        <v>7.8109058115759591E-2</v>
      </c>
      <c r="DL960" s="47">
        <v>100000</v>
      </c>
      <c r="DM960" s="48">
        <f t="shared" si="1628"/>
        <v>-385257.95777750027</v>
      </c>
      <c r="DN960" s="22">
        <f t="shared" si="1629"/>
        <v>20772.267888139759</v>
      </c>
      <c r="DO960" s="22">
        <f t="shared" si="1637"/>
        <v>284824.58158996137</v>
      </c>
      <c r="DP960" s="22"/>
      <c r="DQ960" s="22">
        <f t="shared" si="1638"/>
        <v>100000</v>
      </c>
      <c r="DR960" s="22">
        <f t="shared" si="1630"/>
        <v>-233514.51020683424</v>
      </c>
      <c r="DS960" s="22">
        <f t="shared" si="1631"/>
        <v>23300.555905944871</v>
      </c>
      <c r="DT960" s="22">
        <f t="shared" si="1639"/>
        <v>135862.85892156046</v>
      </c>
      <c r="DU960" s="22"/>
      <c r="DV960" s="22">
        <f t="shared" si="1640"/>
        <v>100000</v>
      </c>
      <c r="DW960" s="22">
        <f t="shared" si="1632"/>
        <v>-159329.78387058387</v>
      </c>
      <c r="DX960" s="22">
        <f t="shared" si="1633"/>
        <v>28133.984878804476</v>
      </c>
      <c r="DY960" s="22">
        <f t="shared" si="1641"/>
        <v>29616.231414908736</v>
      </c>
      <c r="DZ960" s="22"/>
      <c r="EA960" s="22">
        <f t="shared" si="1642"/>
        <v>100000</v>
      </c>
      <c r="EB960" s="22">
        <f t="shared" si="1634"/>
        <v>-76611.897695177628</v>
      </c>
      <c r="EC960" s="22">
        <f t="shared" si="1635"/>
        <v>-42843.780077992691</v>
      </c>
      <c r="ED960" s="22">
        <f t="shared" si="1643"/>
        <v>29147.934787767728</v>
      </c>
    </row>
    <row r="961" spans="1:134" x14ac:dyDescent="0.4">
      <c r="A961" s="16">
        <v>39577</v>
      </c>
      <c r="B961" s="2">
        <v>1.7500000000000002E-2</v>
      </c>
      <c r="C961" s="2">
        <v>1.9400000000000001E-2</v>
      </c>
      <c r="D961" s="2">
        <v>2.3199999999999998E-2</v>
      </c>
      <c r="E961" s="2">
        <v>3.0699999999999998E-2</v>
      </c>
      <c r="F961" s="2">
        <v>3.85E-2</v>
      </c>
      <c r="G961" s="9"/>
      <c r="H961" s="4">
        <f t="shared" si="1650"/>
        <v>1.7600000000000001E-2</v>
      </c>
      <c r="I961" s="4">
        <f t="shared" si="1651"/>
        <v>1.9400000000000001E-2</v>
      </c>
      <c r="J961" s="4">
        <f t="shared" si="1652"/>
        <v>2.1299999999999999E-2</v>
      </c>
      <c r="K961" s="4">
        <f t="shared" si="1653"/>
        <v>2.3199999999999998E-2</v>
      </c>
      <c r="L961" s="4">
        <f t="shared" si="1648"/>
        <v>2.445E-2</v>
      </c>
      <c r="M961" s="4">
        <f t="shared" si="1648"/>
        <v>2.5700000000000001E-2</v>
      </c>
      <c r="N961" s="4">
        <f t="shared" si="1648"/>
        <v>2.6949999999999998E-2</v>
      </c>
      <c r="O961" s="4">
        <f t="shared" si="1648"/>
        <v>2.8199999999999996E-2</v>
      </c>
      <c r="P961" s="4">
        <f t="shared" si="1648"/>
        <v>2.9449999999999997E-2</v>
      </c>
      <c r="Q961" s="4">
        <f t="shared" si="1654"/>
        <v>3.0699999999999998E-2</v>
      </c>
      <c r="R961" s="4">
        <f t="shared" si="1678"/>
        <v>3.1480000000000001E-2</v>
      </c>
      <c r="S961" s="4">
        <f t="shared" si="1649"/>
        <v>3.2259999999999997E-2</v>
      </c>
      <c r="T961" s="4">
        <f t="shared" si="1649"/>
        <v>3.304E-2</v>
      </c>
      <c r="U961" s="4">
        <f t="shared" si="1649"/>
        <v>3.3820000000000003E-2</v>
      </c>
      <c r="V961" s="4">
        <f t="shared" si="1649"/>
        <v>3.4599999999999999E-2</v>
      </c>
      <c r="W961" s="4">
        <f t="shared" si="1649"/>
        <v>3.5379999999999995E-2</v>
      </c>
      <c r="X961" s="4">
        <f t="shared" si="1649"/>
        <v>3.6159999999999998E-2</v>
      </c>
      <c r="Y961" s="4">
        <f t="shared" si="1649"/>
        <v>3.6940000000000001E-2</v>
      </c>
      <c r="Z961" s="4">
        <f t="shared" si="1649"/>
        <v>3.7719999999999997E-2</v>
      </c>
      <c r="AA961" s="4">
        <f t="shared" si="1655"/>
        <v>3.85E-2</v>
      </c>
      <c r="AC961" s="7">
        <f t="shared" si="1656"/>
        <v>2.9738302934179224</v>
      </c>
      <c r="AD961" s="7">
        <f t="shared" si="1657"/>
        <v>2.9426359891895006</v>
      </c>
      <c r="AE961" s="7">
        <f t="shared" si="1658"/>
        <v>2.9061559369104732</v>
      </c>
      <c r="AF961" s="7">
        <f t="shared" si="1659"/>
        <v>98.356245437047704</v>
      </c>
      <c r="AG961" s="11">
        <f t="shared" si="1660"/>
        <v>107.1788676565656</v>
      </c>
      <c r="AH961" s="1">
        <f t="shared" si="1570"/>
        <v>2.2574205447316222E-2</v>
      </c>
      <c r="AI961" s="7">
        <f t="shared" si="1571"/>
        <v>1.8687872229686526</v>
      </c>
      <c r="AJ961" s="7">
        <f t="shared" si="1620"/>
        <v>1.8479294534020305</v>
      </c>
      <c r="AK961" s="11">
        <f t="shared" si="1621"/>
        <v>1.9805898632484584E-2</v>
      </c>
      <c r="AL961">
        <f t="shared" si="1661"/>
        <v>2.478191911181602</v>
      </c>
      <c r="AM961">
        <f t="shared" si="1662"/>
        <v>2.4521966576579173</v>
      </c>
      <c r="AN961">
        <f t="shared" si="1663"/>
        <v>2.4217966140920613</v>
      </c>
      <c r="AO961">
        <f t="shared" si="1664"/>
        <v>2.3872875106079543</v>
      </c>
      <c r="AP961">
        <f t="shared" si="1665"/>
        <v>2.3526358573909412</v>
      </c>
      <c r="AQ961">
        <f t="shared" si="1666"/>
        <v>2.3156302488464986</v>
      </c>
      <c r="AR961">
        <f t="shared" si="1667"/>
        <v>2.2764007895841982</v>
      </c>
      <c r="AS961">
        <f t="shared" si="1668"/>
        <v>2.2350834714826067</v>
      </c>
      <c r="AT961">
        <f t="shared" si="1669"/>
        <v>2.1918193962370562</v>
      </c>
      <c r="AU961">
        <f t="shared" si="1670"/>
        <v>88.01691326222786</v>
      </c>
      <c r="AW961" s="11">
        <f t="shared" si="1671"/>
        <v>109.12795571930869</v>
      </c>
      <c r="AX961" s="1">
        <f t="shared" si="1572"/>
        <v>2.993372243081301E-2</v>
      </c>
      <c r="AY961" s="7">
        <f t="shared" si="1573"/>
        <v>4.3744853611170775</v>
      </c>
      <c r="AZ961" s="7">
        <f t="shared" si="1574"/>
        <v>4.3099785109030071</v>
      </c>
      <c r="BA961" s="11">
        <f t="shared" si="1622"/>
        <v>4.7033914408899535E-2</v>
      </c>
      <c r="BB961">
        <f t="shared" si="1672"/>
        <v>5.9476605868358448</v>
      </c>
      <c r="BC961">
        <f t="shared" si="1673"/>
        <v>5.8852719783790013</v>
      </c>
      <c r="BD961">
        <f t="shared" si="1674"/>
        <v>5.8123118738209465</v>
      </c>
      <c r="BE961">
        <f t="shared" si="1675"/>
        <v>5.7294900254590901</v>
      </c>
      <c r="BF961">
        <f t="shared" si="1676"/>
        <v>5.6463260577382588</v>
      </c>
      <c r="BG961">
        <f t="shared" si="1677"/>
        <v>98.182722551091544</v>
      </c>
      <c r="BI961" s="11">
        <f t="shared" si="1575"/>
        <v>127.20378307332469</v>
      </c>
      <c r="BJ961" s="1">
        <f t="shared" si="1576"/>
        <v>2.4155218682637602E-2</v>
      </c>
      <c r="BK961" s="7">
        <f t="shared" si="1577"/>
        <v>2.5840982643720576</v>
      </c>
      <c r="BL961" s="7">
        <f t="shared" si="1578"/>
        <v>2.5532609757603892</v>
      </c>
      <c r="BM961" s="11">
        <f t="shared" si="1623"/>
        <v>3.2478445529020981E-2</v>
      </c>
      <c r="BO961">
        <f t="shared" si="1579"/>
        <v>4.956383822363204</v>
      </c>
      <c r="BP961">
        <f t="shared" si="1580"/>
        <v>4.9043933153158346</v>
      </c>
      <c r="BQ961">
        <f t="shared" si="1581"/>
        <v>4.8435932281841225</v>
      </c>
      <c r="BR961">
        <f t="shared" si="1582"/>
        <v>4.7745750212159086</v>
      </c>
      <c r="BS961">
        <f t="shared" si="1583"/>
        <v>4.7052717147818823</v>
      </c>
      <c r="BT961">
        <f t="shared" si="1584"/>
        <v>4.6312604976929972</v>
      </c>
      <c r="BU961">
        <f t="shared" si="1585"/>
        <v>4.5528015791683965</v>
      </c>
      <c r="BV961">
        <f t="shared" si="1586"/>
        <v>4.4701669429652133</v>
      </c>
      <c r="BW961">
        <f t="shared" si="1587"/>
        <v>4.3836387924741125</v>
      </c>
      <c r="BX961">
        <f t="shared" si="1588"/>
        <v>4.2935079640111153</v>
      </c>
      <c r="BY961">
        <f t="shared" si="1589"/>
        <v>4.2107736370773665</v>
      </c>
      <c r="BZ961">
        <f t="shared" si="1590"/>
        <v>4.1264702796519241</v>
      </c>
      <c r="CA961">
        <f t="shared" si="1591"/>
        <v>4.0407589457662043</v>
      </c>
      <c r="CB961">
        <f t="shared" si="1592"/>
        <v>83.029810345603408</v>
      </c>
      <c r="CD961" s="11">
        <f t="shared" si="1593"/>
        <v>141.92340608627168</v>
      </c>
      <c r="CE961" s="1">
        <f t="shared" si="1594"/>
        <v>3.1833830230162903E-2</v>
      </c>
      <c r="CF961" s="7">
        <f t="shared" si="1595"/>
        <v>5.337651463765785</v>
      </c>
      <c r="CG961" s="7">
        <f t="shared" si="1596"/>
        <v>5.2540236158595155</v>
      </c>
      <c r="CH961" s="11">
        <f t="shared" si="1624"/>
        <v>7.4566892722049152E-2</v>
      </c>
      <c r="CJ961">
        <f t="shared" si="1597"/>
        <v>3.9651070578905632</v>
      </c>
      <c r="CK961">
        <f t="shared" si="1598"/>
        <v>3.9235146522526678</v>
      </c>
      <c r="CL961">
        <f t="shared" si="1599"/>
        <v>3.8748745825472977</v>
      </c>
      <c r="CM961">
        <f t="shared" si="1600"/>
        <v>3.8196600169727266</v>
      </c>
      <c r="CN961">
        <f t="shared" si="1601"/>
        <v>3.7642173718255063</v>
      </c>
      <c r="CO961">
        <f t="shared" si="1602"/>
        <v>3.7050083981543978</v>
      </c>
      <c r="CP961">
        <f t="shared" si="1603"/>
        <v>3.642241263334717</v>
      </c>
      <c r="CQ961">
        <f t="shared" si="1604"/>
        <v>3.5761335543721708</v>
      </c>
      <c r="CR961">
        <f t="shared" si="1605"/>
        <v>3.5069110339792897</v>
      </c>
      <c r="CS961">
        <f t="shared" si="1606"/>
        <v>3.4348063712088921</v>
      </c>
      <c r="CT961">
        <f t="shared" si="1607"/>
        <v>3.3686189096618935</v>
      </c>
      <c r="CU961">
        <f t="shared" si="1608"/>
        <v>3.3011762237215394</v>
      </c>
      <c r="CV961">
        <f t="shared" si="1609"/>
        <v>3.2326071566129637</v>
      </c>
      <c r="CW961">
        <f t="shared" si="1610"/>
        <v>3.1630403941182248</v>
      </c>
      <c r="CX961">
        <f t="shared" si="1611"/>
        <v>3.0926040754223432</v>
      </c>
      <c r="CY961">
        <f t="shared" si="1612"/>
        <v>3.021425414816739</v>
      </c>
      <c r="CZ961">
        <f t="shared" si="1613"/>
        <v>2.9496303357367117</v>
      </c>
      <c r="DA961">
        <f t="shared" si="1614"/>
        <v>2.8773431185096148</v>
      </c>
      <c r="DB961">
        <f t="shared" si="1615"/>
        <v>2.8046860630826753</v>
      </c>
      <c r="DC961">
        <f t="shared" si="1616"/>
        <v>71.026258365092772</v>
      </c>
      <c r="DE961" s="11">
        <f t="shared" si="1617"/>
        <v>136.04986435931372</v>
      </c>
      <c r="DF961" s="1">
        <f t="shared" si="1618"/>
        <v>3.6178562939585795E-2</v>
      </c>
      <c r="DG961" s="7">
        <f t="shared" si="1619"/>
        <v>7.2604340310734026</v>
      </c>
      <c r="DH961" s="7">
        <f t="shared" si="1625"/>
        <v>7.131431558332169</v>
      </c>
      <c r="DI961" s="11">
        <f t="shared" si="1626"/>
        <v>9.7023029619882087E-2</v>
      </c>
      <c r="DK961" s="22">
        <f t="shared" si="1636"/>
        <v>7.6956756896385897E-2</v>
      </c>
      <c r="DL961" s="47">
        <v>100000</v>
      </c>
      <c r="DM961" s="48">
        <f t="shared" si="1628"/>
        <v>-382171.59133752144</v>
      </c>
      <c r="DN961" s="22">
        <f t="shared" si="1629"/>
        <v>6871.0145039328345</v>
      </c>
      <c r="DO961" s="22">
        <f t="shared" si="1637"/>
        <v>334339.95534720342</v>
      </c>
      <c r="DP961" s="22"/>
      <c r="DQ961" s="22">
        <f t="shared" si="1638"/>
        <v>100000</v>
      </c>
      <c r="DR961" s="22">
        <f t="shared" si="1630"/>
        <v>-232140.54961654043</v>
      </c>
      <c r="DS961" s="22">
        <f t="shared" si="1631"/>
        <v>6729.9065592057377</v>
      </c>
      <c r="DT961" s="22">
        <f t="shared" si="1639"/>
        <v>177251.74879299413</v>
      </c>
      <c r="DU961" s="22"/>
      <c r="DV961" s="22">
        <f t="shared" si="1640"/>
        <v>100000</v>
      </c>
      <c r="DW961" s="22">
        <f t="shared" si="1632"/>
        <v>-159062.16850884134</v>
      </c>
      <c r="DX961" s="22">
        <f t="shared" si="1633"/>
        <v>7607.8962101254074</v>
      </c>
      <c r="DY961" s="22">
        <f t="shared" si="1641"/>
        <v>29850.535966251075</v>
      </c>
      <c r="DZ961" s="22"/>
      <c r="EA961" s="22">
        <f t="shared" si="1642"/>
        <v>100000</v>
      </c>
      <c r="EB961" s="22">
        <f t="shared" si="1634"/>
        <v>-76598.883303187133</v>
      </c>
      <c r="EC961" s="22">
        <f t="shared" si="1635"/>
        <v>-11465.202472016852</v>
      </c>
      <c r="ED961" s="22">
        <f t="shared" si="1643"/>
        <v>1818.4837513936102</v>
      </c>
    </row>
    <row r="962" spans="1:134" x14ac:dyDescent="0.4">
      <c r="A962" s="16">
        <v>39584</v>
      </c>
      <c r="B962" s="2">
        <v>1.89E-2</v>
      </c>
      <c r="C962" s="2">
        <v>2.07E-2</v>
      </c>
      <c r="D962" s="2">
        <v>2.4399999999999998E-2</v>
      </c>
      <c r="E962" s="2">
        <v>3.1200000000000002E-2</v>
      </c>
      <c r="F962" s="2">
        <v>3.8599999999999995E-2</v>
      </c>
      <c r="G962" s="9"/>
      <c r="H962" s="4">
        <f t="shared" si="1650"/>
        <v>1.9E-2</v>
      </c>
      <c r="I962" s="4">
        <f t="shared" si="1651"/>
        <v>2.07E-2</v>
      </c>
      <c r="J962" s="4">
        <f t="shared" si="1652"/>
        <v>2.2550000000000001E-2</v>
      </c>
      <c r="K962" s="4">
        <f t="shared" si="1653"/>
        <v>2.4399999999999998E-2</v>
      </c>
      <c r="L962" s="4">
        <f t="shared" si="1648"/>
        <v>2.5533333333333331E-2</v>
      </c>
      <c r="M962" s="4">
        <f t="shared" si="1648"/>
        <v>2.6666666666666668E-2</v>
      </c>
      <c r="N962" s="4">
        <f t="shared" si="1648"/>
        <v>2.7799999999999998E-2</v>
      </c>
      <c r="O962" s="4">
        <f t="shared" si="1648"/>
        <v>2.8933333333333332E-2</v>
      </c>
      <c r="P962" s="4">
        <f t="shared" si="1648"/>
        <v>3.0066666666666669E-2</v>
      </c>
      <c r="Q962" s="4">
        <f t="shared" si="1654"/>
        <v>3.1200000000000002E-2</v>
      </c>
      <c r="R962" s="4">
        <f t="shared" si="1678"/>
        <v>3.1940000000000003E-2</v>
      </c>
      <c r="S962" s="4">
        <f t="shared" si="1649"/>
        <v>3.2680000000000001E-2</v>
      </c>
      <c r="T962" s="4">
        <f t="shared" si="1649"/>
        <v>3.3419999999999998E-2</v>
      </c>
      <c r="U962" s="4">
        <f t="shared" si="1649"/>
        <v>3.4159999999999996E-2</v>
      </c>
      <c r="V962" s="4">
        <f t="shared" si="1649"/>
        <v>3.49E-2</v>
      </c>
      <c r="W962" s="4">
        <f t="shared" si="1649"/>
        <v>3.5639999999999998E-2</v>
      </c>
      <c r="X962" s="4">
        <f t="shared" si="1649"/>
        <v>3.6379999999999996E-2</v>
      </c>
      <c r="Y962" s="4">
        <f t="shared" si="1649"/>
        <v>3.712E-2</v>
      </c>
      <c r="Z962" s="4">
        <f t="shared" si="1649"/>
        <v>3.7859999999999998E-2</v>
      </c>
      <c r="AA962" s="4">
        <f t="shared" si="1655"/>
        <v>3.8599999999999995E-2</v>
      </c>
      <c r="AC962" s="7">
        <f t="shared" si="1656"/>
        <v>2.9717682020802374</v>
      </c>
      <c r="AD962" s="7">
        <f t="shared" si="1657"/>
        <v>2.9388509679016268</v>
      </c>
      <c r="AE962" s="7">
        <f t="shared" si="1658"/>
        <v>2.900770976939548</v>
      </c>
      <c r="AF962" s="7">
        <f t="shared" si="1659"/>
        <v>98.123242885048086</v>
      </c>
      <c r="AG962" s="11">
        <f t="shared" si="1660"/>
        <v>106.9346330319695</v>
      </c>
      <c r="AH962" s="1">
        <f t="shared" si="1570"/>
        <v>2.3793479125176171E-2</v>
      </c>
      <c r="AI962" s="7">
        <f t="shared" si="1571"/>
        <v>1.867554607552478</v>
      </c>
      <c r="AJ962" s="7">
        <f t="shared" si="1620"/>
        <v>1.8455980087056754</v>
      </c>
      <c r="AK962" s="11">
        <f t="shared" si="1621"/>
        <v>1.9735834578547506E-2</v>
      </c>
      <c r="AL962">
        <f t="shared" si="1661"/>
        <v>2.4764735017335311</v>
      </c>
      <c r="AM962">
        <f t="shared" si="1662"/>
        <v>2.4490424732513558</v>
      </c>
      <c r="AN962">
        <f t="shared" si="1663"/>
        <v>2.4173091474496236</v>
      </c>
      <c r="AO962">
        <f t="shared" si="1664"/>
        <v>2.3816321088603907</v>
      </c>
      <c r="AP962">
        <f t="shared" si="1665"/>
        <v>2.3463511816781644</v>
      </c>
      <c r="AQ962">
        <f t="shared" si="1666"/>
        <v>2.3090111778999174</v>
      </c>
      <c r="AR962">
        <f t="shared" si="1667"/>
        <v>2.2697297352396184</v>
      </c>
      <c r="AS962">
        <f t="shared" si="1668"/>
        <v>2.2286288907708394</v>
      </c>
      <c r="AT962">
        <f t="shared" si="1669"/>
        <v>2.1858344561751286</v>
      </c>
      <c r="AU962">
        <f t="shared" si="1670"/>
        <v>87.80049075539128</v>
      </c>
      <c r="AW962" s="11">
        <f t="shared" si="1671"/>
        <v>108.86450342844985</v>
      </c>
      <c r="AX962" s="1">
        <f t="shared" si="1572"/>
        <v>3.0484557223412402E-2</v>
      </c>
      <c r="AY962" s="7">
        <f t="shared" si="1573"/>
        <v>4.3725902779538082</v>
      </c>
      <c r="AZ962" s="7">
        <f t="shared" si="1574"/>
        <v>4.3069426579959913</v>
      </c>
      <c r="BA962" s="11">
        <f t="shared" si="1622"/>
        <v>4.6887317375754148E-2</v>
      </c>
      <c r="BB962">
        <f t="shared" si="1672"/>
        <v>5.9435364041604748</v>
      </c>
      <c r="BC962">
        <f t="shared" si="1673"/>
        <v>5.8777019358032536</v>
      </c>
      <c r="BD962">
        <f t="shared" si="1674"/>
        <v>5.801541953879096</v>
      </c>
      <c r="BE962">
        <f t="shared" si="1675"/>
        <v>5.7159170612649373</v>
      </c>
      <c r="BF962">
        <f t="shared" si="1676"/>
        <v>5.631242836027595</v>
      </c>
      <c r="BG962">
        <f t="shared" si="1677"/>
        <v>97.902073942956505</v>
      </c>
      <c r="BI962" s="11">
        <f t="shared" si="1575"/>
        <v>126.87201413409187</v>
      </c>
      <c r="BJ962" s="1">
        <f t="shared" si="1576"/>
        <v>2.5162238935239879E-2</v>
      </c>
      <c r="BK962" s="7">
        <f t="shared" si="1577"/>
        <v>2.5823076088487555</v>
      </c>
      <c r="BL962" s="7">
        <f t="shared" si="1578"/>
        <v>2.5502229492551107</v>
      </c>
      <c r="BM962" s="11">
        <f t="shared" si="1623"/>
        <v>3.235519220629799E-2</v>
      </c>
      <c r="BO962">
        <f t="shared" si="1579"/>
        <v>4.9529470034670622</v>
      </c>
      <c r="BP962">
        <f t="shared" si="1580"/>
        <v>4.8980849465027116</v>
      </c>
      <c r="BQ962">
        <f t="shared" si="1581"/>
        <v>4.8346182948992471</v>
      </c>
      <c r="BR962">
        <f t="shared" si="1582"/>
        <v>4.7632642177207813</v>
      </c>
      <c r="BS962">
        <f t="shared" si="1583"/>
        <v>4.6927023633563287</v>
      </c>
      <c r="BT962">
        <f t="shared" si="1584"/>
        <v>4.6180223557998348</v>
      </c>
      <c r="BU962">
        <f t="shared" si="1585"/>
        <v>4.5394594704792368</v>
      </c>
      <c r="BV962">
        <f t="shared" si="1586"/>
        <v>4.4572577815416787</v>
      </c>
      <c r="BW962">
        <f t="shared" si="1587"/>
        <v>4.3716689123502572</v>
      </c>
      <c r="BX962">
        <f t="shared" si="1588"/>
        <v>4.282950768555672</v>
      </c>
      <c r="BY962">
        <f t="shared" si="1589"/>
        <v>4.2002996990488475</v>
      </c>
      <c r="BZ962">
        <f t="shared" si="1590"/>
        <v>4.1162503770285994</v>
      </c>
      <c r="CA962">
        <f t="shared" si="1591"/>
        <v>4.0309533067022345</v>
      </c>
      <c r="CB962">
        <f t="shared" si="1592"/>
        <v>82.835728858447197</v>
      </c>
      <c r="CD962" s="11">
        <f t="shared" si="1593"/>
        <v>141.5942083558997</v>
      </c>
      <c r="CE962" s="1">
        <f t="shared" si="1594"/>
        <v>3.2265973876806346E-2</v>
      </c>
      <c r="CF962" s="7">
        <f t="shared" si="1595"/>
        <v>5.3345981793559583</v>
      </c>
      <c r="CG962" s="7">
        <f t="shared" si="1596"/>
        <v>5.2499015856468159</v>
      </c>
      <c r="CH962" s="11">
        <f t="shared" si="1624"/>
        <v>7.4335565896604339E-2</v>
      </c>
      <c r="CJ962">
        <f t="shared" si="1597"/>
        <v>3.96235760277365</v>
      </c>
      <c r="CK962">
        <f t="shared" si="1598"/>
        <v>3.9184679572021692</v>
      </c>
      <c r="CL962">
        <f t="shared" si="1599"/>
        <v>3.8676946359193973</v>
      </c>
      <c r="CM962">
        <f t="shared" si="1600"/>
        <v>3.810611374176625</v>
      </c>
      <c r="CN962">
        <f t="shared" si="1601"/>
        <v>3.7541618906850633</v>
      </c>
      <c r="CO962">
        <f t="shared" si="1602"/>
        <v>3.6944178846398681</v>
      </c>
      <c r="CP962">
        <f t="shared" si="1603"/>
        <v>3.6315675763833895</v>
      </c>
      <c r="CQ962">
        <f t="shared" si="1604"/>
        <v>3.5658062252333429</v>
      </c>
      <c r="CR962">
        <f t="shared" si="1605"/>
        <v>3.4973351298802058</v>
      </c>
      <c r="CS962">
        <f t="shared" si="1606"/>
        <v>3.4263606148445378</v>
      </c>
      <c r="CT962">
        <f t="shared" si="1607"/>
        <v>3.3602397592390778</v>
      </c>
      <c r="CU962">
        <f t="shared" si="1608"/>
        <v>3.2930003016228793</v>
      </c>
      <c r="CV962">
        <f t="shared" si="1609"/>
        <v>3.2247626453617881</v>
      </c>
      <c r="CW962">
        <f t="shared" si="1610"/>
        <v>3.1556468136551312</v>
      </c>
      <c r="CX962">
        <f t="shared" si="1611"/>
        <v>3.0857721104255145</v>
      </c>
      <c r="CY962">
        <f t="shared" si="1612"/>
        <v>3.0152567914075563</v>
      </c>
      <c r="CZ962">
        <f t="shared" si="1613"/>
        <v>2.9442177466270287</v>
      </c>
      <c r="DA962">
        <f t="shared" si="1614"/>
        <v>2.8727701953760763</v>
      </c>
      <c r="DB962">
        <f t="shared" si="1615"/>
        <v>2.8010273947001991</v>
      </c>
      <c r="DC962">
        <f t="shared" si="1616"/>
        <v>70.956609420291016</v>
      </c>
      <c r="DE962" s="11">
        <f t="shared" si="1617"/>
        <v>135.83808407044452</v>
      </c>
      <c r="DF962" s="1">
        <f t="shared" si="1618"/>
        <v>3.6391363919140177E-2</v>
      </c>
      <c r="DG962" s="7">
        <f t="shared" si="1619"/>
        <v>7.2575404237598997</v>
      </c>
      <c r="DH962" s="7">
        <f t="shared" si="1625"/>
        <v>7.1278444333925961</v>
      </c>
      <c r="DI962" s="11">
        <f t="shared" si="1626"/>
        <v>9.6823273138423344E-2</v>
      </c>
      <c r="DK962" s="22">
        <f t="shared" si="1636"/>
        <v>7.6678050863929023E-2</v>
      </c>
      <c r="DL962" s="47">
        <v>100000</v>
      </c>
      <c r="DM962" s="48">
        <f t="shared" si="1628"/>
        <v>-381450.2738095168</v>
      </c>
      <c r="DN962" s="22">
        <f t="shared" si="1629"/>
        <v>14189.07650829004</v>
      </c>
      <c r="DO962" s="22">
        <f t="shared" si="1637"/>
        <v>78051.453640551219</v>
      </c>
      <c r="DP962" s="22"/>
      <c r="DQ962" s="22">
        <f t="shared" si="1638"/>
        <v>100000</v>
      </c>
      <c r="DR962" s="22">
        <f t="shared" si="1630"/>
        <v>-231819.76968582827</v>
      </c>
      <c r="DS962" s="22">
        <f t="shared" si="1631"/>
        <v>11690.40702420205</v>
      </c>
      <c r="DT962" s="22">
        <f t="shared" si="1639"/>
        <v>41319.315090026612</v>
      </c>
      <c r="DU962" s="22"/>
      <c r="DV962" s="22">
        <f t="shared" si="1640"/>
        <v>100000</v>
      </c>
      <c r="DW962" s="22">
        <f t="shared" si="1632"/>
        <v>-159030.18602276442</v>
      </c>
      <c r="DX962" s="22">
        <f t="shared" si="1633"/>
        <v>7459.9080826608806</v>
      </c>
      <c r="DY962" s="22">
        <f t="shared" si="1641"/>
        <v>3557.948721587029</v>
      </c>
      <c r="DZ962" s="22"/>
      <c r="EA962" s="22">
        <f t="shared" si="1642"/>
        <v>100000</v>
      </c>
      <c r="EB962" s="22">
        <f t="shared" si="1634"/>
        <v>-76585.515638859855</v>
      </c>
      <c r="EC962" s="22">
        <f t="shared" si="1635"/>
        <v>-11649.17374118704</v>
      </c>
      <c r="ED962" s="22">
        <f t="shared" si="1643"/>
        <v>1862.9607319675838</v>
      </c>
    </row>
    <row r="963" spans="1:134" x14ac:dyDescent="0.4">
      <c r="A963" s="16">
        <v>39591</v>
      </c>
      <c r="B963" s="2">
        <v>1.9199999999999998E-2</v>
      </c>
      <c r="C963" s="2">
        <v>2.0899999999999998E-2</v>
      </c>
      <c r="D963" s="2">
        <v>2.4399999999999998E-2</v>
      </c>
      <c r="E963" s="2">
        <v>3.1200000000000002E-2</v>
      </c>
      <c r="F963" s="2">
        <v>3.8399999999999997E-2</v>
      </c>
      <c r="G963" s="9"/>
      <c r="H963" s="4">
        <f t="shared" si="1650"/>
        <v>1.9299999999999998E-2</v>
      </c>
      <c r="I963" s="4">
        <f t="shared" si="1651"/>
        <v>2.0899999999999998E-2</v>
      </c>
      <c r="J963" s="4">
        <f t="shared" si="1652"/>
        <v>2.2649999999999997E-2</v>
      </c>
      <c r="K963" s="4">
        <f t="shared" si="1653"/>
        <v>2.4399999999999998E-2</v>
      </c>
      <c r="L963" s="4">
        <f t="shared" si="1648"/>
        <v>2.5533333333333331E-2</v>
      </c>
      <c r="M963" s="4">
        <f t="shared" si="1648"/>
        <v>2.6666666666666668E-2</v>
      </c>
      <c r="N963" s="4">
        <f t="shared" si="1648"/>
        <v>2.7799999999999998E-2</v>
      </c>
      <c r="O963" s="4">
        <f t="shared" si="1648"/>
        <v>2.8933333333333332E-2</v>
      </c>
      <c r="P963" s="4">
        <f t="shared" si="1648"/>
        <v>3.0066666666666669E-2</v>
      </c>
      <c r="Q963" s="4">
        <f t="shared" si="1654"/>
        <v>3.1200000000000002E-2</v>
      </c>
      <c r="R963" s="4">
        <f t="shared" si="1678"/>
        <v>3.1920000000000004E-2</v>
      </c>
      <c r="S963" s="4">
        <f t="shared" si="1649"/>
        <v>3.2640000000000002E-2</v>
      </c>
      <c r="T963" s="4">
        <f t="shared" si="1649"/>
        <v>3.3360000000000001E-2</v>
      </c>
      <c r="U963" s="4">
        <f t="shared" si="1649"/>
        <v>3.4079999999999999E-2</v>
      </c>
      <c r="V963" s="4">
        <f t="shared" si="1649"/>
        <v>3.4799999999999998E-2</v>
      </c>
      <c r="W963" s="4">
        <f t="shared" si="1649"/>
        <v>3.5519999999999996E-2</v>
      </c>
      <c r="X963" s="4">
        <f t="shared" si="1649"/>
        <v>3.6240000000000001E-2</v>
      </c>
      <c r="Y963" s="4">
        <f t="shared" si="1649"/>
        <v>3.6959999999999993E-2</v>
      </c>
      <c r="Z963" s="4">
        <f t="shared" si="1649"/>
        <v>3.7679999999999998E-2</v>
      </c>
      <c r="AA963" s="4">
        <f t="shared" si="1655"/>
        <v>3.8399999999999997E-2</v>
      </c>
      <c r="AC963" s="7">
        <f t="shared" si="1656"/>
        <v>2.971326697370376</v>
      </c>
      <c r="AD963" s="7">
        <f t="shared" si="1657"/>
        <v>2.9382693051681867</v>
      </c>
      <c r="AE963" s="7">
        <f t="shared" si="1658"/>
        <v>2.9003407550675098</v>
      </c>
      <c r="AF963" s="7">
        <f t="shared" si="1659"/>
        <v>98.123242885048086</v>
      </c>
      <c r="AG963" s="11">
        <f t="shared" si="1660"/>
        <v>106.93317964265415</v>
      </c>
      <c r="AH963" s="1">
        <f t="shared" si="1570"/>
        <v>2.3800745498602106E-2</v>
      </c>
      <c r="AI963" s="7">
        <f t="shared" si="1571"/>
        <v>1.8675472658760295</v>
      </c>
      <c r="AJ963" s="7">
        <f t="shared" si="1620"/>
        <v>1.8455841268265998</v>
      </c>
      <c r="AK963" s="11">
        <f t="shared" si="1621"/>
        <v>1.973541789795798E-2</v>
      </c>
      <c r="AL963">
        <f t="shared" si="1661"/>
        <v>2.4761055811419799</v>
      </c>
      <c r="AM963">
        <f t="shared" si="1662"/>
        <v>2.4485577543068224</v>
      </c>
      <c r="AN963">
        <f t="shared" si="1663"/>
        <v>2.4169506292229248</v>
      </c>
      <c r="AO963">
        <f t="shared" si="1664"/>
        <v>2.3816321088603907</v>
      </c>
      <c r="AP963">
        <f t="shared" si="1665"/>
        <v>2.3463511816781644</v>
      </c>
      <c r="AQ963">
        <f t="shared" si="1666"/>
        <v>2.3090111778999174</v>
      </c>
      <c r="AR963">
        <f t="shared" si="1667"/>
        <v>2.2697297352396184</v>
      </c>
      <c r="AS963">
        <f t="shared" si="1668"/>
        <v>2.2286288907708394</v>
      </c>
      <c r="AT963">
        <f t="shared" si="1669"/>
        <v>2.1858344561751286</v>
      </c>
      <c r="AU963">
        <f t="shared" si="1670"/>
        <v>87.80049075539128</v>
      </c>
      <c r="AW963" s="11">
        <f t="shared" si="1671"/>
        <v>108.86329227068707</v>
      </c>
      <c r="AX963" s="1">
        <f t="shared" si="1572"/>
        <v>3.0487093171017901E-2</v>
      </c>
      <c r="AY963" s="7">
        <f t="shared" si="1573"/>
        <v>4.3725815537708055</v>
      </c>
      <c r="AZ963" s="7">
        <f t="shared" si="1574"/>
        <v>4.3069286857097246</v>
      </c>
      <c r="BA963" s="11">
        <f t="shared" si="1622"/>
        <v>4.6886643630142388E-2</v>
      </c>
      <c r="BB963">
        <f t="shared" si="1672"/>
        <v>5.942653394740752</v>
      </c>
      <c r="BC963">
        <f t="shared" si="1673"/>
        <v>5.8765386103363735</v>
      </c>
      <c r="BD963">
        <f t="shared" si="1674"/>
        <v>5.8006815101350195</v>
      </c>
      <c r="BE963">
        <f t="shared" si="1675"/>
        <v>5.7159170612649373</v>
      </c>
      <c r="BF963">
        <f t="shared" si="1676"/>
        <v>5.631242836027595</v>
      </c>
      <c r="BG963">
        <f t="shared" si="1677"/>
        <v>97.902073942956505</v>
      </c>
      <c r="BI963" s="11">
        <f t="shared" si="1575"/>
        <v>126.86910735546118</v>
      </c>
      <c r="BJ963" s="1">
        <f t="shared" si="1576"/>
        <v>2.5171076573966642E-2</v>
      </c>
      <c r="BK963" s="7">
        <f t="shared" si="1577"/>
        <v>2.5822918998537072</v>
      </c>
      <c r="BL963" s="7">
        <f t="shared" si="1578"/>
        <v>2.5501963065976985</v>
      </c>
      <c r="BM963" s="11">
        <f t="shared" si="1623"/>
        <v>3.2354112899924396E-2</v>
      </c>
      <c r="BO963">
        <f t="shared" si="1579"/>
        <v>4.9522111622839597</v>
      </c>
      <c r="BP963">
        <f t="shared" si="1580"/>
        <v>4.8971155086136449</v>
      </c>
      <c r="BQ963">
        <f t="shared" si="1581"/>
        <v>4.8339012584458496</v>
      </c>
      <c r="BR963">
        <f t="shared" si="1582"/>
        <v>4.7632642177207813</v>
      </c>
      <c r="BS963">
        <f t="shared" si="1583"/>
        <v>4.6927023633563287</v>
      </c>
      <c r="BT963">
        <f t="shared" si="1584"/>
        <v>4.6180223557998348</v>
      </c>
      <c r="BU963">
        <f t="shared" si="1585"/>
        <v>4.5394594704792368</v>
      </c>
      <c r="BV963">
        <f t="shared" si="1586"/>
        <v>4.4572577815416787</v>
      </c>
      <c r="BW963">
        <f t="shared" si="1587"/>
        <v>4.3716689123502572</v>
      </c>
      <c r="BX963">
        <f t="shared" si="1588"/>
        <v>4.282950768555672</v>
      </c>
      <c r="BY963">
        <f t="shared" si="1589"/>
        <v>4.2007544961927392</v>
      </c>
      <c r="BZ963">
        <f t="shared" si="1590"/>
        <v>4.1172225186980747</v>
      </c>
      <c r="CA963">
        <f t="shared" si="1591"/>
        <v>4.0324998603376985</v>
      </c>
      <c r="CB963">
        <f t="shared" si="1592"/>
        <v>82.881351320527898</v>
      </c>
      <c r="CD963" s="11">
        <f t="shared" si="1593"/>
        <v>141.64038199490366</v>
      </c>
      <c r="CE963" s="1">
        <f t="shared" si="1594"/>
        <v>3.2205285888069632E-2</v>
      </c>
      <c r="CF963" s="7">
        <f t="shared" si="1595"/>
        <v>5.3350269820130007</v>
      </c>
      <c r="CG963" s="7">
        <f t="shared" si="1596"/>
        <v>5.2504803713091466</v>
      </c>
      <c r="CH963" s="11">
        <f t="shared" si="1624"/>
        <v>7.4368004544897115E-2</v>
      </c>
      <c r="CJ963">
        <f t="shared" si="1597"/>
        <v>3.9617689298271679</v>
      </c>
      <c r="CK963">
        <f t="shared" si="1598"/>
        <v>3.9176924068909158</v>
      </c>
      <c r="CL963">
        <f t="shared" si="1599"/>
        <v>3.8671210067566797</v>
      </c>
      <c r="CM963">
        <f t="shared" si="1600"/>
        <v>3.810611374176625</v>
      </c>
      <c r="CN963">
        <f t="shared" si="1601"/>
        <v>3.7541618906850633</v>
      </c>
      <c r="CO963">
        <f t="shared" si="1602"/>
        <v>3.6944178846398681</v>
      </c>
      <c r="CP963">
        <f t="shared" si="1603"/>
        <v>3.6315675763833895</v>
      </c>
      <c r="CQ963">
        <f t="shared" si="1604"/>
        <v>3.5658062252333429</v>
      </c>
      <c r="CR963">
        <f t="shared" si="1605"/>
        <v>3.4973351298802058</v>
      </c>
      <c r="CS963">
        <f t="shared" si="1606"/>
        <v>3.4263606148445378</v>
      </c>
      <c r="CT963">
        <f t="shared" si="1607"/>
        <v>3.3606035969541916</v>
      </c>
      <c r="CU963">
        <f t="shared" si="1608"/>
        <v>3.2937780149584599</v>
      </c>
      <c r="CV963">
        <f t="shared" si="1609"/>
        <v>3.225999888270159</v>
      </c>
      <c r="CW963">
        <f t="shared" si="1610"/>
        <v>3.1573848122105868</v>
      </c>
      <c r="CX963">
        <f t="shared" si="1611"/>
        <v>3.0880476415974711</v>
      </c>
      <c r="CY963">
        <f t="shared" si="1612"/>
        <v>3.0181021839682134</v>
      </c>
      <c r="CZ963">
        <f t="shared" si="1613"/>
        <v>2.9476609035129036</v>
      </c>
      <c r="DA963">
        <f t="shared" si="1614"/>
        <v>2.8768346367141593</v>
      </c>
      <c r="DB963">
        <f t="shared" si="1615"/>
        <v>2.8057323206088909</v>
      </c>
      <c r="DC963">
        <f t="shared" si="1616"/>
        <v>71.095979097065225</v>
      </c>
      <c r="DE963" s="11">
        <f t="shared" si="1617"/>
        <v>135.99696613517807</v>
      </c>
      <c r="DF963" s="1">
        <f t="shared" si="1618"/>
        <v>3.6231677375512986E-2</v>
      </c>
      <c r="DG963" s="7">
        <f t="shared" si="1619"/>
        <v>7.2597118413184774</v>
      </c>
      <c r="DH963" s="7">
        <f t="shared" si="1625"/>
        <v>7.1305361978018897</v>
      </c>
      <c r="DI963" s="11">
        <f t="shared" si="1626"/>
        <v>9.6973128981812498E-2</v>
      </c>
      <c r="DK963" s="22">
        <f t="shared" si="1636"/>
        <v>7.6654437509052833E-2</v>
      </c>
      <c r="DL963" s="47">
        <v>100000</v>
      </c>
      <c r="DM963" s="48">
        <f t="shared" si="1628"/>
        <v>-381658.21155348263</v>
      </c>
      <c r="DN963" s="22">
        <f t="shared" si="1629"/>
        <v>5559.7412745453476</v>
      </c>
      <c r="DO963" s="22">
        <f t="shared" si="1637"/>
        <v>22487.921470260611</v>
      </c>
      <c r="DP963" s="22"/>
      <c r="DQ963" s="22">
        <f t="shared" si="1638"/>
        <v>100000</v>
      </c>
      <c r="DR963" s="22">
        <f t="shared" si="1630"/>
        <v>-231976.24370345628</v>
      </c>
      <c r="DS963" s="22">
        <f t="shared" si="1631"/>
        <v>2704.7194075359293</v>
      </c>
      <c r="DT963" s="22">
        <f t="shared" si="1639"/>
        <v>20141.638025678265</v>
      </c>
      <c r="DU963" s="22"/>
      <c r="DV963" s="22">
        <f t="shared" si="1640"/>
        <v>100000</v>
      </c>
      <c r="DW963" s="22">
        <f t="shared" si="1632"/>
        <v>-159166.14992087768</v>
      </c>
      <c r="DX963" s="22">
        <f t="shared" si="1633"/>
        <v>268.96170181932393</v>
      </c>
      <c r="DY963" s="22">
        <f t="shared" si="1641"/>
        <v>15111.9236877033</v>
      </c>
      <c r="DZ963" s="22"/>
      <c r="EA963" s="22">
        <f t="shared" si="1642"/>
        <v>100000</v>
      </c>
      <c r="EB963" s="22">
        <f t="shared" si="1634"/>
        <v>-76531.89981693041</v>
      </c>
      <c r="EC963" s="22">
        <f t="shared" si="1635"/>
        <v>11.700415551997139</v>
      </c>
      <c r="ED963" s="22">
        <f t="shared" si="1643"/>
        <v>7474.2964679287761</v>
      </c>
    </row>
    <row r="964" spans="1:134" x14ac:dyDescent="0.4">
      <c r="A964" s="16">
        <v>39598</v>
      </c>
      <c r="B964" s="2">
        <v>1.9699999999999999E-2</v>
      </c>
      <c r="C964" s="2">
        <v>2.1899999999999999E-2</v>
      </c>
      <c r="D964" s="2">
        <v>2.63E-2</v>
      </c>
      <c r="E964" s="2">
        <v>3.3599999999999998E-2</v>
      </c>
      <c r="F964" s="2">
        <v>4.0300000000000002E-2</v>
      </c>
      <c r="G964" s="9"/>
      <c r="H964" s="4">
        <f t="shared" si="1650"/>
        <v>1.9799999999999998E-2</v>
      </c>
      <c r="I964" s="4">
        <f t="shared" si="1651"/>
        <v>2.1899999999999999E-2</v>
      </c>
      <c r="J964" s="4">
        <f t="shared" si="1652"/>
        <v>2.41E-2</v>
      </c>
      <c r="K964" s="4">
        <f t="shared" si="1653"/>
        <v>2.63E-2</v>
      </c>
      <c r="L964" s="4">
        <f t="shared" si="1648"/>
        <v>2.7516666666666668E-2</v>
      </c>
      <c r="M964" s="4">
        <f t="shared" si="1648"/>
        <v>2.8733333333333333E-2</v>
      </c>
      <c r="N964" s="4">
        <f t="shared" si="1648"/>
        <v>2.9949999999999997E-2</v>
      </c>
      <c r="O964" s="4">
        <f t="shared" si="1648"/>
        <v>3.1166666666666662E-2</v>
      </c>
      <c r="P964" s="4">
        <f t="shared" si="1648"/>
        <v>3.2383333333333333E-2</v>
      </c>
      <c r="Q964" s="4">
        <f t="shared" si="1654"/>
        <v>3.3599999999999998E-2</v>
      </c>
      <c r="R964" s="4">
        <f t="shared" si="1678"/>
        <v>3.4270000000000002E-2</v>
      </c>
      <c r="S964" s="4">
        <f t="shared" si="1649"/>
        <v>3.4939999999999999E-2</v>
      </c>
      <c r="T964" s="4">
        <f t="shared" si="1649"/>
        <v>3.5609999999999996E-2</v>
      </c>
      <c r="U964" s="4">
        <f t="shared" si="1649"/>
        <v>3.628E-2</v>
      </c>
      <c r="V964" s="4">
        <f t="shared" si="1649"/>
        <v>3.6949999999999997E-2</v>
      </c>
      <c r="W964" s="4">
        <f t="shared" si="1649"/>
        <v>3.7620000000000001E-2</v>
      </c>
      <c r="X964" s="4">
        <f t="shared" si="1649"/>
        <v>3.8289999999999998E-2</v>
      </c>
      <c r="Y964" s="4">
        <f t="shared" si="1649"/>
        <v>3.8960000000000002E-2</v>
      </c>
      <c r="Z964" s="4">
        <f t="shared" si="1649"/>
        <v>3.9630000000000006E-2</v>
      </c>
      <c r="AA964" s="4">
        <f t="shared" si="1655"/>
        <v>4.0300000000000002E-2</v>
      </c>
      <c r="AC964" s="7">
        <f t="shared" si="1656"/>
        <v>2.9705911476383799</v>
      </c>
      <c r="AD964" s="7">
        <f t="shared" si="1657"/>
        <v>2.9353635801627647</v>
      </c>
      <c r="AE964" s="7">
        <f t="shared" si="1658"/>
        <v>2.8941120873132147</v>
      </c>
      <c r="AF964" s="7">
        <f t="shared" si="1659"/>
        <v>97.755731450650757</v>
      </c>
      <c r="AG964" s="11">
        <f t="shared" si="1660"/>
        <v>106.55579826576512</v>
      </c>
      <c r="AH964" s="1">
        <f t="shared" ref="AH964:AH987" si="1679">YIELD(A964,+A964+2*360,6%,AG964,100,2,2)</f>
        <v>2.5691818856508147E-2</v>
      </c>
      <c r="AI964" s="7">
        <f t="shared" ref="AI964:AI987" si="1680">MDURATION(A964,A964+2*360,6%,AH964,2,2)</f>
        <v>1.8656382873742559</v>
      </c>
      <c r="AJ964" s="7">
        <f t="shared" si="1620"/>
        <v>1.841976425049096</v>
      </c>
      <c r="AK964" s="11">
        <f t="shared" si="1621"/>
        <v>1.9627326835782669E-2</v>
      </c>
      <c r="AL964">
        <f t="shared" si="1661"/>
        <v>2.4754926230319834</v>
      </c>
      <c r="AM964">
        <f t="shared" si="1662"/>
        <v>2.446136316802304</v>
      </c>
      <c r="AN964">
        <f t="shared" si="1663"/>
        <v>2.411760072761012</v>
      </c>
      <c r="AO964">
        <f t="shared" si="1664"/>
        <v>2.3727119284138536</v>
      </c>
      <c r="AP964">
        <f t="shared" si="1665"/>
        <v>2.3348975124772902</v>
      </c>
      <c r="AQ964">
        <f t="shared" si="1666"/>
        <v>2.2949339606714374</v>
      </c>
      <c r="AR964">
        <f t="shared" si="1667"/>
        <v>2.2529553885279046</v>
      </c>
      <c r="AS964">
        <f t="shared" si="1668"/>
        <v>2.2091005714527858</v>
      </c>
      <c r="AT964">
        <f t="shared" si="1669"/>
        <v>2.1635121897682663</v>
      </c>
      <c r="AU964">
        <f t="shared" si="1670"/>
        <v>86.769778723071866</v>
      </c>
      <c r="AW964" s="11">
        <f t="shared" si="1671"/>
        <v>107.7312792869787</v>
      </c>
      <c r="AX964" s="1">
        <f t="shared" ref="AX964:AX988" si="1681">YIELD(A964,+A964+5*360,5%,AW964,100,2,2)</f>
        <v>3.2871946608718311E-2</v>
      </c>
      <c r="AY964" s="7">
        <f t="shared" ref="AY964:AY988" si="1682">MDURATION(A964,A964+5*360,5%,AX964,2,2)</f>
        <v>4.364378983922423</v>
      </c>
      <c r="AZ964" s="7">
        <f t="shared" ref="AZ964:AZ1027" si="1683">AY964/(1+AX964/2)</f>
        <v>4.2938061014646554</v>
      </c>
      <c r="BA964" s="11">
        <f t="shared" si="1622"/>
        <v>4.6257722432102202E-2</v>
      </c>
      <c r="BB964">
        <f t="shared" si="1672"/>
        <v>5.9411822952767599</v>
      </c>
      <c r="BC964">
        <f t="shared" si="1673"/>
        <v>5.8707271603255293</v>
      </c>
      <c r="BD964">
        <f t="shared" si="1674"/>
        <v>5.7882241746264294</v>
      </c>
      <c r="BE964">
        <f t="shared" si="1675"/>
        <v>5.6945086281932484</v>
      </c>
      <c r="BF964">
        <f t="shared" si="1676"/>
        <v>5.6037540299454971</v>
      </c>
      <c r="BG964">
        <f t="shared" si="1677"/>
        <v>97.305199932468938</v>
      </c>
      <c r="BI964" s="11">
        <f t="shared" ref="BI964:BI1027" si="1684">+SUM(BB964:BG964)</f>
        <v>126.2035962208364</v>
      </c>
      <c r="BJ964" s="1">
        <f t="shared" ref="BJ964:BJ1027" si="1685">YIELD(A964,+A964+3*360,12%,BI964,100,2,2)</f>
        <v>2.7201218395754782E-2</v>
      </c>
      <c r="BK964" s="7">
        <f t="shared" ref="BK964:BK1027" si="1686">MDURATION(A964,A964+3*360,12%,BJ964,2,2)</f>
        <v>2.5786859948732683</v>
      </c>
      <c r="BL964" s="7">
        <f t="shared" ref="BL964:BL1027" si="1687">BK964/(1+BJ964/2)</f>
        <v>2.544084890511201</v>
      </c>
      <c r="BM964" s="11">
        <f t="shared" si="1623"/>
        <v>3.210726622736064E-2</v>
      </c>
      <c r="BO964">
        <f t="shared" ref="BO964:BO1027" si="1688">+BO$3/((1+H964/2)^(2*H$3))</f>
        <v>4.9509852460639667</v>
      </c>
      <c r="BP964">
        <f t="shared" ref="BP964:BP1027" si="1689">+BP$3/((1+I964/2)^(2*I$3))</f>
        <v>4.8922726336046081</v>
      </c>
      <c r="BQ964">
        <f t="shared" ref="BQ964:BQ1027" si="1690">+BQ$3/((1+J964/2)^(2*J$3))</f>
        <v>4.823520145522024</v>
      </c>
      <c r="BR964">
        <f t="shared" ref="BR964:BR1027" si="1691">+BR$3/((1+K964/2)^(2*K$3))</f>
        <v>4.7454238568277072</v>
      </c>
      <c r="BS964">
        <f t="shared" ref="BS964:BS1027" si="1692">+BS$3/((1+L964/2)^(2*L$3))</f>
        <v>4.6697950249545803</v>
      </c>
      <c r="BT964">
        <f t="shared" ref="BT964:BT1027" si="1693">+BT$3/((1+M964/2)^(2*M$3))</f>
        <v>4.5898679213428748</v>
      </c>
      <c r="BU964">
        <f t="shared" ref="BU964:BU1027" si="1694">+BU$3/((1+N964/2)^(2*N$3))</f>
        <v>4.5059107770558091</v>
      </c>
      <c r="BV964">
        <f t="shared" ref="BV964:BV1027" si="1695">+BV$3/((1+O964/2)^(2*O$3))</f>
        <v>4.4182011429055716</v>
      </c>
      <c r="BW964">
        <f t="shared" ref="BW964:BW1027" si="1696">+BW$3/((1+P964/2)^(2*P$3))</f>
        <v>4.3270243795365326</v>
      </c>
      <c r="BX964">
        <f t="shared" ref="BX964:BX1027" si="1697">+BX$3/((1+Q964/2)^(2*Q$3))</f>
        <v>4.2326721328327741</v>
      </c>
      <c r="BY964">
        <f t="shared" ref="BY964:BY1027" si="1698">+BY$3/((1+R964/2)^(2*R$3))</f>
        <v>4.1476816708478648</v>
      </c>
      <c r="BZ964">
        <f t="shared" ref="BZ964:BZ1027" si="1699">+BZ$3/((1+S964/2)^(2*S$3))</f>
        <v>4.0617262419220808</v>
      </c>
      <c r="CA964">
        <f t="shared" ref="CA964:CA1027" si="1700">+CA$3/((1+T964/2)^(2*T$3))</f>
        <v>3.9749389603945167</v>
      </c>
      <c r="CB964">
        <f t="shared" ref="CB964:CB1027" si="1701">+CB$3/((1+U964/2)^(2*U$3))</f>
        <v>81.636485227658852</v>
      </c>
      <c r="CD964" s="11">
        <f t="shared" ref="CD964:CD1027" si="1702">+SUM(BO964:CB964)</f>
        <v>139.97650536146978</v>
      </c>
      <c r="CE964" s="1">
        <f t="shared" ref="CE964:CE1027" si="1703">YIELD(A964,+A964+7*360,10%,CD964,100,2,2)</f>
        <v>3.4407813517388877E-2</v>
      </c>
      <c r="CF964" s="7">
        <f t="shared" ref="CF964:CF1027" si="1704">MDURATION(A964,A964+7*360,10%,CE964,2,2)</f>
        <v>5.3194614187604179</v>
      </c>
      <c r="CG964" s="7">
        <f t="shared" ref="CG964:CG1027" si="1705">CF964/(1+CE964/2)</f>
        <v>5.229493696805398</v>
      </c>
      <c r="CH964" s="11">
        <f t="shared" si="1624"/>
        <v>7.3200625248865323E-2</v>
      </c>
      <c r="CJ964">
        <f t="shared" ref="CJ964:CJ1027" si="1706">+CJ$3/((1+H964/2)^(2*H$3))</f>
        <v>3.9607881968511731</v>
      </c>
      <c r="CK964">
        <f t="shared" ref="CK964:CK1027" si="1707">+CK$3/((1+I964/2)^(2*I$3))</f>
        <v>3.9138181068836864</v>
      </c>
      <c r="CL964">
        <f t="shared" ref="CL964:CL1027" si="1708">+CL$3/((1+J964/2)^(2*J$3))</f>
        <v>3.8588161164176196</v>
      </c>
      <c r="CM964">
        <f t="shared" ref="CM964:CM1027" si="1709">+CM$3/((1+K964/2)^(2*K$3))</f>
        <v>3.7963390854621655</v>
      </c>
      <c r="CN964">
        <f t="shared" ref="CN964:CN1027" si="1710">+CN$3/((1+L964/2)^(2*L$3))</f>
        <v>3.7358360199636644</v>
      </c>
      <c r="CO964">
        <f t="shared" ref="CO964:CO1027" si="1711">+CO$3/((1+M964/2)^(2*M$3))</f>
        <v>3.6718943370742996</v>
      </c>
      <c r="CP964">
        <f t="shared" ref="CP964:CP1027" si="1712">+CP$3/((1+N964/2)^(2*N$3))</f>
        <v>3.604728621644647</v>
      </c>
      <c r="CQ964">
        <f t="shared" ref="CQ964:CQ1027" si="1713">+CQ$3/((1+O964/2)^(2*O$3))</f>
        <v>3.534560914324457</v>
      </c>
      <c r="CR964">
        <f t="shared" ref="CR964:CR1027" si="1714">+CR$3/((1+P964/2)^(2*P$3))</f>
        <v>3.4616195036292261</v>
      </c>
      <c r="CS964">
        <f t="shared" ref="CS964:CS1027" si="1715">+CS$3/((1+Q964/2)^(2*Q$3))</f>
        <v>3.386137706266219</v>
      </c>
      <c r="CT964">
        <f t="shared" ref="CT964:CT1027" si="1716">+CT$3/((1+R964/2)^(2*R$3))</f>
        <v>3.3181453366782914</v>
      </c>
      <c r="CU964">
        <f t="shared" ref="CU964:CU1027" si="1717">+CU$3/((1+S964/2)^(2*S$3))</f>
        <v>3.2493809935376645</v>
      </c>
      <c r="CV964">
        <f t="shared" ref="CV964:CV1027" si="1718">+CV$3/((1+T964/2)^(2*T$3))</f>
        <v>3.1799511683156134</v>
      </c>
      <c r="CW964">
        <f t="shared" ref="CW964:CW1027" si="1719">+CW$3/((1+U964/2)^(2*U$3))</f>
        <v>3.1099613420060517</v>
      </c>
      <c r="CX964">
        <f t="shared" ref="CX964:CX1027" si="1720">+CX$3/((1+V964/2)^(2*V$3))</f>
        <v>3.0395157315010741</v>
      </c>
      <c r="CY964">
        <f t="shared" ref="CY964:CY1027" si="1721">+CY$3/((1+W964/2)^(2*W$3))</f>
        <v>2.9687170459069461</v>
      </c>
      <c r="CZ964">
        <f t="shared" ref="CZ964:CZ1027" si="1722">+CZ$3/((1+X964/2)^(2*X$3))</f>
        <v>2.8976662535235289</v>
      </c>
      <c r="DA964">
        <f t="shared" ref="DA964:DA1027" si="1723">+DA$3/((1+Y964/2)^(2*Y$3))</f>
        <v>2.8264623601439167</v>
      </c>
      <c r="DB964">
        <f t="shared" ref="DB964:DB1027" si="1724">+DB$3/((1+Z964/2)^(2*Z$3))</f>
        <v>2.7552021992631852</v>
      </c>
      <c r="DC964">
        <f t="shared" ref="DC964:DC1027" si="1725">+DC$3/((1+AA964/2)^(2*AA$3))</f>
        <v>69.783486102610112</v>
      </c>
      <c r="DE964" s="11">
        <f t="shared" ref="DE964:DE1027" si="1726">+SUM(CJ964:DC964)</f>
        <v>134.05302714200354</v>
      </c>
      <c r="DF964" s="1">
        <f t="shared" ref="DF964:DF1027" si="1727">YIELD(A964,+A964+10*360,8%,DE964,100,2,2)</f>
        <v>3.8201639532298381E-2</v>
      </c>
      <c r="DG964" s="7">
        <f t="shared" ref="DG964:DG1027" si="1728">MDURATION(A964,A964+10*360,8%,DF964,2,2)</f>
        <v>7.2329054146682132</v>
      </c>
      <c r="DH964" s="7">
        <f t="shared" si="1625"/>
        <v>7.097340394964978</v>
      </c>
      <c r="DI964" s="11">
        <f t="shared" si="1626"/>
        <v>9.5141996460227835E-2</v>
      </c>
      <c r="DK964" s="22">
        <f t="shared" si="1636"/>
        <v>7.5939295929430342E-2</v>
      </c>
      <c r="DL964" s="47">
        <v>100000</v>
      </c>
      <c r="DM964" s="48">
        <f t="shared" si="1628"/>
        <v>-379623.49907674518</v>
      </c>
      <c r="DN964" s="22">
        <f t="shared" si="1629"/>
        <v>70590.260824332974</v>
      </c>
      <c r="DO964" s="22">
        <f t="shared" si="1637"/>
        <v>219478.90388943261</v>
      </c>
      <c r="DP964" s="22"/>
      <c r="DQ964" s="22">
        <f t="shared" si="1638"/>
        <v>100000</v>
      </c>
      <c r="DR964" s="22">
        <f t="shared" si="1630"/>
        <v>-230982.13349578797</v>
      </c>
      <c r="DS964" s="22">
        <f t="shared" si="1631"/>
        <v>56095.587047099252</v>
      </c>
      <c r="DT964" s="22">
        <f t="shared" si="1639"/>
        <v>127517.91167314154</v>
      </c>
      <c r="DU964" s="22"/>
      <c r="DV964" s="22">
        <f t="shared" si="1640"/>
        <v>100000</v>
      </c>
      <c r="DW964" s="22">
        <f t="shared" si="1632"/>
        <v>-158857.69682028401</v>
      </c>
      <c r="DX964" s="22">
        <f t="shared" si="1633"/>
        <v>29263.685339929914</v>
      </c>
      <c r="DY964" s="22">
        <f t="shared" si="1641"/>
        <v>34086.597821587748</v>
      </c>
      <c r="DZ964" s="22"/>
      <c r="EA964" s="22">
        <f t="shared" si="1642"/>
        <v>100000</v>
      </c>
      <c r="EB964" s="22">
        <f t="shared" si="1634"/>
        <v>-76779.000568406409</v>
      </c>
      <c r="EC964" s="22">
        <f t="shared" si="1635"/>
        <v>-46343.138078359116</v>
      </c>
      <c r="ED964" s="22">
        <f t="shared" si="1643"/>
        <v>34119.761578458303</v>
      </c>
    </row>
    <row r="965" spans="1:134" x14ac:dyDescent="0.4">
      <c r="A965" s="16">
        <v>39605</v>
      </c>
      <c r="B965" s="2">
        <v>0.02</v>
      </c>
      <c r="C965" s="2">
        <v>2.1400000000000002E-2</v>
      </c>
      <c r="D965" s="2">
        <v>2.4700000000000003E-2</v>
      </c>
      <c r="E965" s="2">
        <v>3.2599999999999997E-2</v>
      </c>
      <c r="F965" s="2">
        <v>3.9800000000000002E-2</v>
      </c>
      <c r="G965" s="9"/>
      <c r="H965" s="4">
        <f t="shared" si="1650"/>
        <v>2.01E-2</v>
      </c>
      <c r="I965" s="4">
        <f t="shared" si="1651"/>
        <v>2.1400000000000002E-2</v>
      </c>
      <c r="J965" s="4">
        <f t="shared" si="1652"/>
        <v>2.3050000000000001E-2</v>
      </c>
      <c r="K965" s="4">
        <f t="shared" si="1653"/>
        <v>2.4700000000000003E-2</v>
      </c>
      <c r="L965" s="4">
        <f t="shared" si="1648"/>
        <v>2.6016666666666667E-2</v>
      </c>
      <c r="M965" s="4">
        <f t="shared" si="1648"/>
        <v>2.7333333333333334E-2</v>
      </c>
      <c r="N965" s="4">
        <f t="shared" si="1648"/>
        <v>2.8650000000000002E-2</v>
      </c>
      <c r="O965" s="4">
        <f t="shared" si="1648"/>
        <v>2.9966666666666666E-2</v>
      </c>
      <c r="P965" s="4">
        <f t="shared" si="1648"/>
        <v>3.128333333333333E-2</v>
      </c>
      <c r="Q965" s="4">
        <f t="shared" si="1654"/>
        <v>3.2599999999999997E-2</v>
      </c>
      <c r="R965" s="4">
        <f t="shared" si="1678"/>
        <v>3.3319999999999995E-2</v>
      </c>
      <c r="S965" s="4">
        <f t="shared" si="1649"/>
        <v>3.4040000000000001E-2</v>
      </c>
      <c r="T965" s="4">
        <f t="shared" si="1649"/>
        <v>3.4759999999999999E-2</v>
      </c>
      <c r="U965" s="4">
        <f t="shared" si="1649"/>
        <v>3.5479999999999998E-2</v>
      </c>
      <c r="V965" s="4">
        <f t="shared" si="1649"/>
        <v>3.6199999999999996E-2</v>
      </c>
      <c r="W965" s="4">
        <f t="shared" si="1649"/>
        <v>3.6920000000000001E-2</v>
      </c>
      <c r="X965" s="4">
        <f t="shared" si="1649"/>
        <v>3.764E-2</v>
      </c>
      <c r="Y965" s="4">
        <f t="shared" si="1649"/>
        <v>3.8359999999999998E-2</v>
      </c>
      <c r="Z965" s="4">
        <f t="shared" si="1649"/>
        <v>3.9080000000000004E-2</v>
      </c>
      <c r="AA965" s="4">
        <f t="shared" si="1655"/>
        <v>3.9800000000000002E-2</v>
      </c>
      <c r="AC965" s="7">
        <f t="shared" si="1656"/>
        <v>2.9701499925746253</v>
      </c>
      <c r="AD965" s="7">
        <f t="shared" si="1657"/>
        <v>2.936815903609943</v>
      </c>
      <c r="AE965" s="7">
        <f t="shared" si="1658"/>
        <v>2.898620718093341</v>
      </c>
      <c r="AF965" s="7">
        <f t="shared" si="1659"/>
        <v>98.065100086622664</v>
      </c>
      <c r="AG965" s="11">
        <f t="shared" si="1660"/>
        <v>106.87068670090058</v>
      </c>
      <c r="AH965" s="1">
        <f t="shared" si="1679"/>
        <v>2.4113305912105538E-2</v>
      </c>
      <c r="AI965" s="7">
        <f t="shared" si="1680"/>
        <v>1.8672315134958901</v>
      </c>
      <c r="AJ965" s="7">
        <f t="shared" ref="AJ965:AJ1028" si="1729">AI965/(1+AH965/2)</f>
        <v>1.8449871437947774</v>
      </c>
      <c r="AK965" s="11">
        <f t="shared" ref="AK965:AK1028" si="1730">AJ965*AG965/10000</f>
        <v>1.9717504301168105E-2</v>
      </c>
      <c r="AL965">
        <f t="shared" si="1661"/>
        <v>2.4751249938121878</v>
      </c>
      <c r="AM965">
        <f t="shared" si="1662"/>
        <v>2.4473465863416193</v>
      </c>
      <c r="AN965">
        <f t="shared" si="1663"/>
        <v>2.4155172650777841</v>
      </c>
      <c r="AO965">
        <f t="shared" si="1664"/>
        <v>2.3802208758888996</v>
      </c>
      <c r="AP965">
        <f t="shared" si="1665"/>
        <v>2.3435537496763255</v>
      </c>
      <c r="AQ965">
        <f t="shared" si="1666"/>
        <v>2.3044591612412106</v>
      </c>
      <c r="AR965">
        <f t="shared" si="1667"/>
        <v>2.2630810140644666</v>
      </c>
      <c r="AS965">
        <f t="shared" si="1668"/>
        <v>2.2195693617920575</v>
      </c>
      <c r="AT965">
        <f t="shared" si="1669"/>
        <v>2.1740795117116183</v>
      </c>
      <c r="AU965">
        <f t="shared" si="1670"/>
        <v>87.197615639957817</v>
      </c>
      <c r="AW965" s="11">
        <f t="shared" si="1671"/>
        <v>108.22056815956398</v>
      </c>
      <c r="AX965" s="1">
        <f t="shared" si="1681"/>
        <v>3.1837543717840748E-2</v>
      </c>
      <c r="AY965" s="7">
        <f t="shared" si="1682"/>
        <v>4.3679363097198234</v>
      </c>
      <c r="AZ965" s="7">
        <f t="shared" si="1683"/>
        <v>4.2994936511778468</v>
      </c>
      <c r="BA965" s="11">
        <f t="shared" ref="BA965:BA1028" si="1731">AZ965*AW965/10000</f>
        <v>4.6529364572890475E-2</v>
      </c>
      <c r="BB965">
        <f t="shared" si="1672"/>
        <v>5.9402999851492506</v>
      </c>
      <c r="BC965">
        <f t="shared" si="1673"/>
        <v>5.8736318072198861</v>
      </c>
      <c r="BD965">
        <f t="shared" si="1674"/>
        <v>5.797241436186682</v>
      </c>
      <c r="BE965">
        <f t="shared" si="1675"/>
        <v>5.7125301021333588</v>
      </c>
      <c r="BF965">
        <f t="shared" si="1676"/>
        <v>5.6245289992231804</v>
      </c>
      <c r="BG965">
        <f t="shared" si="1677"/>
        <v>97.709068436627319</v>
      </c>
      <c r="BI965" s="11">
        <f t="shared" si="1684"/>
        <v>126.65730076653968</v>
      </c>
      <c r="BJ965" s="1">
        <f t="shared" si="1685"/>
        <v>2.5815732135501989E-2</v>
      </c>
      <c r="BK965" s="7">
        <f t="shared" si="1686"/>
        <v>2.5811462921401067</v>
      </c>
      <c r="BL965" s="7">
        <f t="shared" si="1687"/>
        <v>2.5482537737222586</v>
      </c>
      <c r="BM965" s="11">
        <f t="shared" ref="BM965:BM1028" si="1732">BL965*BI965/10000</f>
        <v>3.2275494464780986E-2</v>
      </c>
      <c r="BO965">
        <f t="shared" si="1688"/>
        <v>4.9502499876243755</v>
      </c>
      <c r="BP965">
        <f t="shared" si="1689"/>
        <v>4.8946931726832386</v>
      </c>
      <c r="BQ965">
        <f t="shared" si="1690"/>
        <v>4.8310345301555682</v>
      </c>
      <c r="BR965">
        <f t="shared" si="1691"/>
        <v>4.7604417517777993</v>
      </c>
      <c r="BS965">
        <f t="shared" si="1692"/>
        <v>4.6871074993526509</v>
      </c>
      <c r="BT965">
        <f t="shared" si="1693"/>
        <v>4.6089183224824213</v>
      </c>
      <c r="BU965">
        <f t="shared" si="1694"/>
        <v>4.5261620281289332</v>
      </c>
      <c r="BV965">
        <f t="shared" si="1695"/>
        <v>4.4391387235841151</v>
      </c>
      <c r="BW965">
        <f t="shared" si="1696"/>
        <v>4.3481590234232366</v>
      </c>
      <c r="BX965">
        <f t="shared" si="1697"/>
        <v>4.2535422263394054</v>
      </c>
      <c r="BY965">
        <f t="shared" si="1698"/>
        <v>4.1690480415655422</v>
      </c>
      <c r="BZ965">
        <f t="shared" si="1699"/>
        <v>4.0833450665398905</v>
      </c>
      <c r="CA965">
        <f t="shared" si="1700"/>
        <v>3.9965795149492109</v>
      </c>
      <c r="CB965">
        <f t="shared" si="1701"/>
        <v>82.08683017221253</v>
      </c>
      <c r="CD965" s="11">
        <f t="shared" si="1702"/>
        <v>140.63525006081892</v>
      </c>
      <c r="CE965" s="1">
        <f t="shared" si="1703"/>
        <v>3.3531948084823009E-2</v>
      </c>
      <c r="CF965" s="7">
        <f t="shared" si="1704"/>
        <v>5.3256520576571793</v>
      </c>
      <c r="CG965" s="7">
        <f t="shared" si="1705"/>
        <v>5.2378346577469506</v>
      </c>
      <c r="CH965" s="11">
        <f t="shared" ref="CH965:CH1028" si="1733">CG965*CD965/10000</f>
        <v>7.3662418686946632E-2</v>
      </c>
      <c r="CJ965">
        <f t="shared" si="1706"/>
        <v>3.9601999900995004</v>
      </c>
      <c r="CK965">
        <f t="shared" si="1707"/>
        <v>3.9157545381465906</v>
      </c>
      <c r="CL965">
        <f t="shared" si="1708"/>
        <v>3.8648276241244548</v>
      </c>
      <c r="CM965">
        <f t="shared" si="1709"/>
        <v>3.8083534014222393</v>
      </c>
      <c r="CN965">
        <f t="shared" si="1710"/>
        <v>3.7496859994821206</v>
      </c>
      <c r="CO965">
        <f t="shared" si="1711"/>
        <v>3.6871346579859368</v>
      </c>
      <c r="CP965">
        <f t="shared" si="1712"/>
        <v>3.6209296225031462</v>
      </c>
      <c r="CQ965">
        <f t="shared" si="1713"/>
        <v>3.5513109788672921</v>
      </c>
      <c r="CR965">
        <f t="shared" si="1714"/>
        <v>3.4785272187385892</v>
      </c>
      <c r="CS965">
        <f t="shared" si="1715"/>
        <v>3.4028337810715246</v>
      </c>
      <c r="CT965">
        <f t="shared" si="1716"/>
        <v>3.3352384332524339</v>
      </c>
      <c r="CU965">
        <f t="shared" si="1717"/>
        <v>3.2666760532319126</v>
      </c>
      <c r="CV965">
        <f t="shared" si="1718"/>
        <v>3.1972636119593689</v>
      </c>
      <c r="CW965">
        <f t="shared" si="1719"/>
        <v>3.1271173398938106</v>
      </c>
      <c r="CX965">
        <f t="shared" si="1720"/>
        <v>3.0563524163895655</v>
      </c>
      <c r="CY965">
        <f t="shared" si="1721"/>
        <v>2.9850826698859403</v>
      </c>
      <c r="CZ965">
        <f t="shared" si="1722"/>
        <v>2.9134202899115387</v>
      </c>
      <c r="DA965">
        <f t="shared" si="1723"/>
        <v>2.8414755518311807</v>
      </c>
      <c r="DB965">
        <f t="shared" si="1724"/>
        <v>2.7693565551776671</v>
      </c>
      <c r="DC965">
        <f t="shared" si="1725"/>
        <v>70.126393384395797</v>
      </c>
      <c r="DE965" s="11">
        <f t="shared" si="1726"/>
        <v>134.6579341183706</v>
      </c>
      <c r="DF965" s="1">
        <f t="shared" si="1727"/>
        <v>3.7584831813491447E-2</v>
      </c>
      <c r="DG965" s="7">
        <f t="shared" si="1728"/>
        <v>7.2413030761318389</v>
      </c>
      <c r="DH965" s="7">
        <f t="shared" ref="DH965:DH1028" si="1734">DG965/(1+DF965/2)</f>
        <v>7.1077316272392297</v>
      </c>
      <c r="DI965" s="11">
        <f t="shared" ref="DI965:DI1028" si="1735">DH965*DE965/10000</f>
        <v>9.5711245719183935E-2</v>
      </c>
      <c r="DK965" s="22">
        <f t="shared" si="1636"/>
        <v>7.471262878010683E-2</v>
      </c>
      <c r="DL965" s="47">
        <v>100000</v>
      </c>
      <c r="DM965" s="48">
        <f t="shared" si="1628"/>
        <v>-376986.12881755625</v>
      </c>
      <c r="DN965" s="22">
        <f t="shared" si="1629"/>
        <v>20996.244070540048</v>
      </c>
      <c r="DO965" s="22">
        <f t="shared" si="1637"/>
        <v>282785.23126088752</v>
      </c>
      <c r="DP965" s="22"/>
      <c r="DQ965" s="22">
        <f t="shared" si="1638"/>
        <v>100000</v>
      </c>
      <c r="DR965" s="22">
        <f t="shared" si="1630"/>
        <v>-229846.71747692832</v>
      </c>
      <c r="DS965" s="22">
        <f t="shared" si="1631"/>
        <v>16357.541297322434</v>
      </c>
      <c r="DT965" s="22">
        <f t="shared" si="1639"/>
        <v>144511.58554441179</v>
      </c>
      <c r="DU965" s="22"/>
      <c r="DV965" s="22">
        <f t="shared" si="1640"/>
        <v>100000</v>
      </c>
      <c r="DW965" s="22">
        <f t="shared" si="1632"/>
        <v>-158661.81018340107</v>
      </c>
      <c r="DX965" s="22">
        <f t="shared" si="1633"/>
        <v>7130.3425666790827</v>
      </c>
      <c r="DY965" s="22">
        <f t="shared" si="1641"/>
        <v>21396.17411647992</v>
      </c>
      <c r="DZ965" s="22"/>
      <c r="EA965" s="22">
        <f t="shared" si="1642"/>
        <v>100000</v>
      </c>
      <c r="EB965" s="22">
        <f t="shared" si="1634"/>
        <v>-76732.601438708822</v>
      </c>
      <c r="EC965" s="22">
        <f t="shared" si="1635"/>
        <v>-11636.483151281314</v>
      </c>
      <c r="ED965" s="22">
        <f t="shared" si="1643"/>
        <v>6329.5343026681903</v>
      </c>
    </row>
    <row r="966" spans="1:134" x14ac:dyDescent="0.4">
      <c r="A966" s="16">
        <v>39612</v>
      </c>
      <c r="B966" s="2">
        <v>2.2200000000000001E-2</v>
      </c>
      <c r="C966" s="2">
        <v>2.5099999999999997E-2</v>
      </c>
      <c r="D966" s="2">
        <v>2.9100000000000001E-2</v>
      </c>
      <c r="E966" s="2">
        <v>3.5699999999999996E-2</v>
      </c>
      <c r="F966" s="2">
        <v>4.1500000000000002E-2</v>
      </c>
      <c r="G966" s="9"/>
      <c r="H966" s="4">
        <f t="shared" si="1650"/>
        <v>2.23E-2</v>
      </c>
      <c r="I966" s="4">
        <f t="shared" si="1651"/>
        <v>2.5099999999999997E-2</v>
      </c>
      <c r="J966" s="4">
        <f t="shared" si="1652"/>
        <v>2.7099999999999999E-2</v>
      </c>
      <c r="K966" s="4">
        <f t="shared" si="1653"/>
        <v>2.9100000000000001E-2</v>
      </c>
      <c r="L966" s="4">
        <f t="shared" si="1648"/>
        <v>3.0199999999999998E-2</v>
      </c>
      <c r="M966" s="4">
        <f t="shared" si="1648"/>
        <v>3.1300000000000001E-2</v>
      </c>
      <c r="N966" s="4">
        <f t="shared" si="1648"/>
        <v>3.2399999999999998E-2</v>
      </c>
      <c r="O966" s="4">
        <f t="shared" si="1648"/>
        <v>3.3499999999999995E-2</v>
      </c>
      <c r="P966" s="4">
        <f t="shared" si="1648"/>
        <v>3.4599999999999999E-2</v>
      </c>
      <c r="Q966" s="4">
        <f t="shared" si="1654"/>
        <v>3.5699999999999996E-2</v>
      </c>
      <c r="R966" s="4">
        <f t="shared" si="1678"/>
        <v>3.628E-2</v>
      </c>
      <c r="S966" s="4">
        <f t="shared" si="1649"/>
        <v>3.6859999999999997E-2</v>
      </c>
      <c r="T966" s="4">
        <f t="shared" si="1649"/>
        <v>3.7439999999999994E-2</v>
      </c>
      <c r="U966" s="4">
        <f t="shared" si="1649"/>
        <v>3.8019999999999998E-2</v>
      </c>
      <c r="V966" s="4">
        <f t="shared" si="1649"/>
        <v>3.8599999999999995E-2</v>
      </c>
      <c r="W966" s="4">
        <f t="shared" si="1649"/>
        <v>3.918E-2</v>
      </c>
      <c r="X966" s="4">
        <f t="shared" si="1649"/>
        <v>3.9760000000000004E-2</v>
      </c>
      <c r="Y966" s="4">
        <f t="shared" si="1649"/>
        <v>4.0340000000000001E-2</v>
      </c>
      <c r="Z966" s="4">
        <f t="shared" si="1649"/>
        <v>4.0919999999999998E-2</v>
      </c>
      <c r="AA966" s="4">
        <f t="shared" si="1655"/>
        <v>4.1500000000000002E-2</v>
      </c>
      <c r="AC966" s="7">
        <f t="shared" si="1656"/>
        <v>2.9669188547693222</v>
      </c>
      <c r="AD966" s="7">
        <f t="shared" si="1657"/>
        <v>2.9260941692060425</v>
      </c>
      <c r="AE966" s="7">
        <f t="shared" si="1658"/>
        <v>2.8812816992628116</v>
      </c>
      <c r="AF966" s="7">
        <f t="shared" si="1659"/>
        <v>97.217266103770399</v>
      </c>
      <c r="AG966" s="11">
        <f t="shared" si="1660"/>
        <v>105.99156082700857</v>
      </c>
      <c r="AH966" s="1">
        <f t="shared" si="1679"/>
        <v>2.8535381727597973E-2</v>
      </c>
      <c r="AI966" s="7">
        <f t="shared" si="1680"/>
        <v>1.8627741333792043</v>
      </c>
      <c r="AJ966" s="7">
        <f t="shared" si="1729"/>
        <v>1.8365705130494459</v>
      </c>
      <c r="AK966" s="11">
        <f t="shared" si="1730"/>
        <v>1.9466097524697069E-2</v>
      </c>
      <c r="AL966">
        <f t="shared" si="1661"/>
        <v>2.4724323789744349</v>
      </c>
      <c r="AM966">
        <f t="shared" si="1662"/>
        <v>2.4384118076717023</v>
      </c>
      <c r="AN966">
        <f t="shared" si="1663"/>
        <v>2.4010680827190094</v>
      </c>
      <c r="AO966">
        <f t="shared" si="1664"/>
        <v>2.3596423811594756</v>
      </c>
      <c r="AP966">
        <f t="shared" si="1665"/>
        <v>2.3195079735808393</v>
      </c>
      <c r="AQ966">
        <f t="shared" si="1666"/>
        <v>2.2775901270506318</v>
      </c>
      <c r="AR966">
        <f t="shared" si="1667"/>
        <v>2.2340128901829743</v>
      </c>
      <c r="AS966">
        <f t="shared" si="1668"/>
        <v>2.1889032196457641</v>
      </c>
      <c r="AT966">
        <f t="shared" si="1669"/>
        <v>2.1423903732785421</v>
      </c>
      <c r="AU966">
        <f t="shared" si="1670"/>
        <v>85.878817462758875</v>
      </c>
      <c r="AW966" s="11">
        <f t="shared" si="1671"/>
        <v>106.71277669702225</v>
      </c>
      <c r="AX966" s="1">
        <f t="shared" si="1681"/>
        <v>3.5042998820928067E-2</v>
      </c>
      <c r="AY966" s="7">
        <f t="shared" si="1682"/>
        <v>4.3569149052521734</v>
      </c>
      <c r="AZ966" s="7">
        <f t="shared" si="1683"/>
        <v>4.2818897760651753</v>
      </c>
      <c r="BA966" s="11">
        <f t="shared" si="1731"/>
        <v>4.5693234751450561E-2</v>
      </c>
      <c r="BB966">
        <f t="shared" si="1672"/>
        <v>5.9338377095386443</v>
      </c>
      <c r="BC966">
        <f t="shared" si="1673"/>
        <v>5.852188338412085</v>
      </c>
      <c r="BD966">
        <f t="shared" si="1674"/>
        <v>5.7625633985256233</v>
      </c>
      <c r="BE966">
        <f t="shared" si="1675"/>
        <v>5.6631417147827419</v>
      </c>
      <c r="BF966">
        <f t="shared" si="1676"/>
        <v>5.5668191365940141</v>
      </c>
      <c r="BG966">
        <f t="shared" si="1677"/>
        <v>96.569821386946799</v>
      </c>
      <c r="BI966" s="11">
        <f t="shared" si="1684"/>
        <v>125.3483716847999</v>
      </c>
      <c r="BJ966" s="1">
        <f t="shared" si="1685"/>
        <v>2.9830005466520884E-2</v>
      </c>
      <c r="BK966" s="7">
        <f t="shared" si="1686"/>
        <v>2.574024737863331</v>
      </c>
      <c r="BL966" s="7">
        <f t="shared" si="1687"/>
        <v>2.536197347493379</v>
      </c>
      <c r="BM966" s="11">
        <f t="shared" si="1732"/>
        <v>3.1790820777960367E-2</v>
      </c>
      <c r="BO966">
        <f t="shared" si="1688"/>
        <v>4.9448647579488698</v>
      </c>
      <c r="BP966">
        <f t="shared" si="1689"/>
        <v>4.8768236153434046</v>
      </c>
      <c r="BQ966">
        <f t="shared" si="1690"/>
        <v>4.8021361654380188</v>
      </c>
      <c r="BR966">
        <f t="shared" si="1691"/>
        <v>4.7192847623189511</v>
      </c>
      <c r="BS966">
        <f t="shared" si="1692"/>
        <v>4.6390159471616785</v>
      </c>
      <c r="BT966">
        <f t="shared" si="1693"/>
        <v>4.5551802541012636</v>
      </c>
      <c r="BU966">
        <f t="shared" si="1694"/>
        <v>4.4680257803659487</v>
      </c>
      <c r="BV966">
        <f t="shared" si="1695"/>
        <v>4.3778064392915281</v>
      </c>
      <c r="BW966">
        <f t="shared" si="1696"/>
        <v>4.2847807465570842</v>
      </c>
      <c r="BX966">
        <f t="shared" si="1697"/>
        <v>4.1892106079394571</v>
      </c>
      <c r="BY966">
        <f t="shared" si="1698"/>
        <v>4.1028676124273407</v>
      </c>
      <c r="BZ966">
        <f t="shared" si="1699"/>
        <v>4.0160193589296425</v>
      </c>
      <c r="CA966">
        <f t="shared" si="1700"/>
        <v>3.9287752170729551</v>
      </c>
      <c r="CB966">
        <f t="shared" si="1701"/>
        <v>80.66609912842469</v>
      </c>
      <c r="CD966" s="11">
        <f t="shared" si="1702"/>
        <v>138.57089039332084</v>
      </c>
      <c r="CE966" s="1">
        <f t="shared" si="1703"/>
        <v>3.6293939698379067E-2</v>
      </c>
      <c r="CF966" s="7">
        <f t="shared" si="1704"/>
        <v>5.306126815524113</v>
      </c>
      <c r="CG966" s="7">
        <f t="shared" si="1705"/>
        <v>5.2115529217850245</v>
      </c>
      <c r="CH966" s="11">
        <f t="shared" si="1733"/>
        <v>7.2216952870366349E-2</v>
      </c>
      <c r="CJ966">
        <f t="shared" si="1706"/>
        <v>3.9558918063590962</v>
      </c>
      <c r="CK966">
        <f t="shared" si="1707"/>
        <v>3.9014588922747233</v>
      </c>
      <c r="CL966">
        <f t="shared" si="1708"/>
        <v>3.8417089323504152</v>
      </c>
      <c r="CM966">
        <f t="shared" si="1709"/>
        <v>3.7754278098551612</v>
      </c>
      <c r="CN966">
        <f t="shared" si="1710"/>
        <v>3.711212757729343</v>
      </c>
      <c r="CO966">
        <f t="shared" si="1711"/>
        <v>3.6441442032810114</v>
      </c>
      <c r="CP966">
        <f t="shared" si="1712"/>
        <v>3.5744206242927588</v>
      </c>
      <c r="CQ966">
        <f t="shared" si="1713"/>
        <v>3.5022451514332227</v>
      </c>
      <c r="CR966">
        <f t="shared" si="1714"/>
        <v>3.4278245972456673</v>
      </c>
      <c r="CS966">
        <f t="shared" si="1715"/>
        <v>3.351368486351566</v>
      </c>
      <c r="CT966">
        <f t="shared" si="1716"/>
        <v>3.2822940899418724</v>
      </c>
      <c r="CU966">
        <f t="shared" si="1717"/>
        <v>3.2128154871437138</v>
      </c>
      <c r="CV966">
        <f t="shared" si="1718"/>
        <v>3.1430201736583641</v>
      </c>
      <c r="CW966">
        <f t="shared" si="1719"/>
        <v>3.0729942525114167</v>
      </c>
      <c r="CX966">
        <f t="shared" si="1720"/>
        <v>3.002822270408025</v>
      </c>
      <c r="CY966">
        <f t="shared" si="1721"/>
        <v>2.9325870622637815</v>
      </c>
      <c r="CZ966">
        <f t="shared" si="1722"/>
        <v>2.8623696042465014</v>
      </c>
      <c r="DA966">
        <f t="shared" si="1723"/>
        <v>2.792248875622807</v>
      </c>
      <c r="DB966">
        <f t="shared" si="1724"/>
        <v>2.7223017296612078</v>
      </c>
      <c r="DC966">
        <f t="shared" si="1725"/>
        <v>68.96767211882333</v>
      </c>
      <c r="DE966" s="11">
        <f t="shared" si="1726"/>
        <v>132.676828925454</v>
      </c>
      <c r="DF966" s="1">
        <f t="shared" si="1727"/>
        <v>3.961796550059013E-2</v>
      </c>
      <c r="DG966" s="7">
        <f t="shared" si="1728"/>
        <v>7.2136075717549009</v>
      </c>
      <c r="DH966" s="7">
        <f t="shared" si="1734"/>
        <v>7.0734889511374179</v>
      </c>
      <c r="DI966" s="11">
        <f t="shared" si="1735"/>
        <v>9.3848808347614832E-2</v>
      </c>
      <c r="DK966" s="22">
        <f t="shared" si="1636"/>
        <v>7.448735108851344E-2</v>
      </c>
      <c r="DL966" s="47">
        <v>100000</v>
      </c>
      <c r="DM966" s="48">
        <f t="shared" si="1628"/>
        <v>-376616.84703889961</v>
      </c>
      <c r="DN966" s="22">
        <f t="shared" si="1629"/>
        <v>-25270.75806964326</v>
      </c>
      <c r="DO966" s="22">
        <f t="shared" si="1637"/>
        <v>39543.327272091454</v>
      </c>
      <c r="DP966" s="22"/>
      <c r="DQ966" s="22">
        <f t="shared" si="1638"/>
        <v>100000</v>
      </c>
      <c r="DR966" s="22">
        <f t="shared" si="1630"/>
        <v>-229706.79079700951</v>
      </c>
      <c r="DS966" s="22">
        <f t="shared" si="1631"/>
        <v>-20393.615426656586</v>
      </c>
      <c r="DT966" s="22">
        <f t="shared" si="1639"/>
        <v>17779.886132962241</v>
      </c>
      <c r="DU966" s="22"/>
      <c r="DV966" s="22">
        <f t="shared" si="1640"/>
        <v>100000</v>
      </c>
      <c r="DW966" s="22">
        <f t="shared" si="1632"/>
        <v>-158646.43286894163</v>
      </c>
      <c r="DX966" s="22">
        <f t="shared" si="1633"/>
        <v>-12091.738892282308</v>
      </c>
      <c r="DY966" s="22">
        <f t="shared" si="1641"/>
        <v>1675.8258804777943</v>
      </c>
      <c r="DZ966" s="22"/>
      <c r="EA966" s="22">
        <f t="shared" si="1642"/>
        <v>100000</v>
      </c>
      <c r="EB966" s="22">
        <f t="shared" si="1634"/>
        <v>-76698.972715250289</v>
      </c>
      <c r="EC966" s="22">
        <f t="shared" si="1635"/>
        <v>18915.643214439602</v>
      </c>
      <c r="ED966" s="22">
        <f t="shared" si="1643"/>
        <v>4578.514697843364</v>
      </c>
    </row>
    <row r="967" spans="1:134" x14ac:dyDescent="0.4">
      <c r="A967" s="16">
        <v>39619</v>
      </c>
      <c r="B967" s="2">
        <v>2.3099999999999999E-2</v>
      </c>
      <c r="C967" s="2">
        <v>2.5699999999999997E-2</v>
      </c>
      <c r="D967" s="2">
        <v>2.9399999999999999E-2</v>
      </c>
      <c r="E967" s="2">
        <v>3.6400000000000002E-2</v>
      </c>
      <c r="F967" s="2">
        <v>4.2000000000000003E-2</v>
      </c>
      <c r="G967" s="9"/>
      <c r="H967" s="4">
        <f t="shared" si="1650"/>
        <v>2.3199999999999998E-2</v>
      </c>
      <c r="I967" s="4">
        <f t="shared" si="1651"/>
        <v>2.5699999999999997E-2</v>
      </c>
      <c r="J967" s="4">
        <f t="shared" si="1652"/>
        <v>2.7549999999999998E-2</v>
      </c>
      <c r="K967" s="4">
        <f t="shared" si="1653"/>
        <v>2.9399999999999999E-2</v>
      </c>
      <c r="L967" s="4">
        <f t="shared" si="1648"/>
        <v>3.0566666666666666E-2</v>
      </c>
      <c r="M967" s="4">
        <f t="shared" si="1648"/>
        <v>3.1733333333333336E-2</v>
      </c>
      <c r="N967" s="4">
        <f t="shared" si="1648"/>
        <v>3.2899999999999999E-2</v>
      </c>
      <c r="O967" s="4">
        <f t="shared" si="1648"/>
        <v>3.4066666666666669E-2</v>
      </c>
      <c r="P967" s="4">
        <f t="shared" si="1648"/>
        <v>3.5233333333333339E-2</v>
      </c>
      <c r="Q967" s="4">
        <f t="shared" si="1654"/>
        <v>3.6400000000000002E-2</v>
      </c>
      <c r="R967" s="4">
        <f t="shared" si="1678"/>
        <v>3.6960000000000007E-2</v>
      </c>
      <c r="S967" s="4">
        <f t="shared" si="1649"/>
        <v>3.7520000000000005E-2</v>
      </c>
      <c r="T967" s="4">
        <f t="shared" si="1649"/>
        <v>3.8080000000000003E-2</v>
      </c>
      <c r="U967" s="4">
        <f t="shared" si="1649"/>
        <v>3.8640000000000008E-2</v>
      </c>
      <c r="V967" s="4">
        <f t="shared" si="1649"/>
        <v>3.9199999999999999E-2</v>
      </c>
      <c r="W967" s="4">
        <f t="shared" si="1649"/>
        <v>3.9760000000000004E-2</v>
      </c>
      <c r="X967" s="4">
        <f t="shared" si="1649"/>
        <v>4.0320000000000002E-2</v>
      </c>
      <c r="Y967" s="4">
        <f t="shared" si="1649"/>
        <v>4.0880000000000007E-2</v>
      </c>
      <c r="Z967" s="4">
        <f t="shared" si="1649"/>
        <v>4.1439999999999998E-2</v>
      </c>
      <c r="AA967" s="4">
        <f t="shared" si="1655"/>
        <v>4.2000000000000003E-2</v>
      </c>
      <c r="AC967" s="7">
        <f t="shared" si="1656"/>
        <v>2.9655990510083035</v>
      </c>
      <c r="AD967" s="7">
        <f t="shared" si="1657"/>
        <v>2.9243610433787803</v>
      </c>
      <c r="AE967" s="7">
        <f t="shared" si="1658"/>
        <v>2.8793636863603038</v>
      </c>
      <c r="AF967" s="7">
        <f t="shared" si="1659"/>
        <v>97.159793523955045</v>
      </c>
      <c r="AG967" s="11">
        <f t="shared" si="1660"/>
        <v>105.92911730470243</v>
      </c>
      <c r="AH967" s="1">
        <f t="shared" si="1679"/>
        <v>2.8851273514818369E-2</v>
      </c>
      <c r="AI967" s="7">
        <f t="shared" si="1680"/>
        <v>1.8624564223823319</v>
      </c>
      <c r="AJ967" s="7">
        <f t="shared" si="1729"/>
        <v>1.8359713663543005</v>
      </c>
      <c r="AK967" s="11">
        <f t="shared" si="1730"/>
        <v>1.9448282623461949E-2</v>
      </c>
      <c r="AL967">
        <f t="shared" si="1661"/>
        <v>2.4713325425069197</v>
      </c>
      <c r="AM967">
        <f t="shared" si="1662"/>
        <v>2.4369675361489835</v>
      </c>
      <c r="AN967">
        <f t="shared" si="1663"/>
        <v>2.3994697386335861</v>
      </c>
      <c r="AO967">
        <f t="shared" si="1664"/>
        <v>2.3582474156299766</v>
      </c>
      <c r="AP967">
        <f t="shared" si="1665"/>
        <v>2.3174145206159111</v>
      </c>
      <c r="AQ967">
        <f t="shared" si="1666"/>
        <v>2.274677058871839</v>
      </c>
      <c r="AR967">
        <f t="shared" si="1667"/>
        <v>2.230169475306448</v>
      </c>
      <c r="AS967">
        <f t="shared" si="1668"/>
        <v>2.1840295554974367</v>
      </c>
      <c r="AT967">
        <f t="shared" si="1669"/>
        <v>2.1363977258118179</v>
      </c>
      <c r="AU967">
        <f t="shared" si="1670"/>
        <v>85.584070515132922</v>
      </c>
      <c r="AW967" s="11">
        <f t="shared" si="1671"/>
        <v>106.39277608415584</v>
      </c>
      <c r="AX967" s="1">
        <f t="shared" si="1681"/>
        <v>3.5730155332665409E-2</v>
      </c>
      <c r="AY967" s="7">
        <f t="shared" si="1682"/>
        <v>4.3545530775122678</v>
      </c>
      <c r="AZ967" s="7">
        <f t="shared" si="1683"/>
        <v>4.2781240589332192</v>
      </c>
      <c r="BA967" s="11">
        <f t="shared" si="1731"/>
        <v>4.5516149506232194E-2</v>
      </c>
      <c r="BB967">
        <f t="shared" si="1672"/>
        <v>5.9311981020166069</v>
      </c>
      <c r="BC967">
        <f t="shared" si="1673"/>
        <v>5.8487220867575607</v>
      </c>
      <c r="BD967">
        <f t="shared" si="1674"/>
        <v>5.7587273727206076</v>
      </c>
      <c r="BE967">
        <f t="shared" si="1675"/>
        <v>5.6597937975119441</v>
      </c>
      <c r="BF967">
        <f t="shared" si="1676"/>
        <v>5.5617948494781873</v>
      </c>
      <c r="BG967">
        <f t="shared" si="1677"/>
        <v>96.446307296165983</v>
      </c>
      <c r="BI967" s="11">
        <f t="shared" si="1684"/>
        <v>125.20654350465088</v>
      </c>
      <c r="BJ967" s="1">
        <f t="shared" si="1685"/>
        <v>3.0268145081601919E-2</v>
      </c>
      <c r="BK967" s="7">
        <f t="shared" si="1686"/>
        <v>2.5732487172058427</v>
      </c>
      <c r="BL967" s="7">
        <f t="shared" si="1687"/>
        <v>2.5348855750306982</v>
      </c>
      <c r="BM967" s="11">
        <f t="shared" si="1732"/>
        <v>3.173842610293931E-2</v>
      </c>
      <c r="BO967">
        <f t="shared" si="1688"/>
        <v>4.9426650850138394</v>
      </c>
      <c r="BP967">
        <f t="shared" si="1689"/>
        <v>4.8739350722979671</v>
      </c>
      <c r="BQ967">
        <f t="shared" si="1690"/>
        <v>4.7989394772671723</v>
      </c>
      <c r="BR967">
        <f t="shared" si="1691"/>
        <v>4.7164948312599533</v>
      </c>
      <c r="BS967">
        <f t="shared" si="1692"/>
        <v>4.6348290412318223</v>
      </c>
      <c r="BT967">
        <f t="shared" si="1693"/>
        <v>4.549354117743678</v>
      </c>
      <c r="BU967">
        <f t="shared" si="1694"/>
        <v>4.4603389506128961</v>
      </c>
      <c r="BV967">
        <f t="shared" si="1695"/>
        <v>4.3680591109948734</v>
      </c>
      <c r="BW967">
        <f t="shared" si="1696"/>
        <v>4.2727954516236357</v>
      </c>
      <c r="BX967">
        <f t="shared" si="1697"/>
        <v>4.1748327080552645</v>
      </c>
      <c r="BY967">
        <f t="shared" si="1698"/>
        <v>4.0878264355805864</v>
      </c>
      <c r="BZ967">
        <f t="shared" si="1699"/>
        <v>4.0004365582453705</v>
      </c>
      <c r="CA967">
        <f t="shared" si="1700"/>
        <v>3.9127670655498834</v>
      </c>
      <c r="CB967">
        <f t="shared" si="1701"/>
        <v>80.323321934855471</v>
      </c>
      <c r="CD967" s="11">
        <f t="shared" si="1702"/>
        <v>138.11659584033242</v>
      </c>
      <c r="CE967" s="1">
        <f t="shared" si="1703"/>
        <v>3.6908622034361536E-2</v>
      </c>
      <c r="CF967" s="7">
        <f t="shared" si="1704"/>
        <v>5.3017801222293723</v>
      </c>
      <c r="CG967" s="7">
        <f t="shared" si="1705"/>
        <v>5.2057122885897762</v>
      </c>
      <c r="CH967" s="11">
        <f t="shared" si="1733"/>
        <v>7.1899526022420598E-2</v>
      </c>
      <c r="CJ967">
        <f t="shared" si="1706"/>
        <v>3.9541320680110714</v>
      </c>
      <c r="CK967">
        <f t="shared" si="1707"/>
        <v>3.8991480578383735</v>
      </c>
      <c r="CL967">
        <f t="shared" si="1708"/>
        <v>3.8391515818137383</v>
      </c>
      <c r="CM967">
        <f t="shared" si="1709"/>
        <v>3.7731958650079629</v>
      </c>
      <c r="CN967">
        <f t="shared" si="1710"/>
        <v>3.7078632329854582</v>
      </c>
      <c r="CO967">
        <f t="shared" si="1711"/>
        <v>3.6394832941949424</v>
      </c>
      <c r="CP967">
        <f t="shared" si="1712"/>
        <v>3.5682711604903168</v>
      </c>
      <c r="CQ967">
        <f t="shared" si="1713"/>
        <v>3.4944472887958988</v>
      </c>
      <c r="CR967">
        <f t="shared" si="1714"/>
        <v>3.4182363612989088</v>
      </c>
      <c r="CS967">
        <f t="shared" si="1715"/>
        <v>3.3398661664442115</v>
      </c>
      <c r="CT967">
        <f t="shared" si="1716"/>
        <v>3.2702611484644692</v>
      </c>
      <c r="CU967">
        <f t="shared" si="1717"/>
        <v>3.2003492465962968</v>
      </c>
      <c r="CV967">
        <f t="shared" si="1718"/>
        <v>3.1302136524399069</v>
      </c>
      <c r="CW967">
        <f t="shared" si="1719"/>
        <v>3.0599360737087795</v>
      </c>
      <c r="CX967">
        <f t="shared" si="1720"/>
        <v>2.9895965892671654</v>
      </c>
      <c r="CY967">
        <f t="shared" si="1721"/>
        <v>2.9192735119789215</v>
      </c>
      <c r="CZ967">
        <f t="shared" si="1722"/>
        <v>2.8490432596323347</v>
      </c>
      <c r="DA967">
        <f t="shared" si="1723"/>
        <v>2.7789802341686518</v>
      </c>
      <c r="DB967">
        <f t="shared" si="1724"/>
        <v>2.7091567094040792</v>
      </c>
      <c r="DC967">
        <f t="shared" si="1725"/>
        <v>68.630710912359078</v>
      </c>
      <c r="DE967" s="11">
        <f t="shared" si="1726"/>
        <v>132.17131641490056</v>
      </c>
      <c r="DF967" s="1">
        <f t="shared" si="1727"/>
        <v>4.0142839621029561E-2</v>
      </c>
      <c r="DG967" s="7">
        <f t="shared" si="1728"/>
        <v>7.2064507724773534</v>
      </c>
      <c r="DH967" s="7">
        <f t="shared" si="1734"/>
        <v>7.0646531532233308</v>
      </c>
      <c r="DI967" s="11">
        <f t="shared" si="1735"/>
        <v>9.3374450727620587E-2</v>
      </c>
      <c r="DK967" s="22">
        <f t="shared" si="1636"/>
        <v>7.4566892722049152E-2</v>
      </c>
      <c r="DL967" s="47">
        <v>100000</v>
      </c>
      <c r="DM967" s="48">
        <f t="shared" si="1628"/>
        <v>-376488.30838580831</v>
      </c>
      <c r="DN967" s="22">
        <f t="shared" si="1629"/>
        <v>59031.707626231124</v>
      </c>
      <c r="DO967" s="22">
        <f t="shared" si="1637"/>
        <v>13776.62728842507</v>
      </c>
      <c r="DP967" s="22"/>
      <c r="DQ967" s="22">
        <f t="shared" si="1638"/>
        <v>100000</v>
      </c>
      <c r="DR967" s="22">
        <f t="shared" si="1630"/>
        <v>-229588.85964976437</v>
      </c>
      <c r="DS967" s="22">
        <f t="shared" si="1631"/>
        <v>43250.67938847551</v>
      </c>
      <c r="DT967" s="22">
        <f t="shared" si="1639"/>
        <v>15001.288071758752</v>
      </c>
      <c r="DU967" s="22"/>
      <c r="DV967" s="22">
        <f t="shared" si="1640"/>
        <v>100000</v>
      </c>
      <c r="DW967" s="22">
        <f t="shared" si="1632"/>
        <v>-158538.56447878375</v>
      </c>
      <c r="DX967" s="22">
        <f t="shared" si="1633"/>
        <v>8847.5749642082083</v>
      </c>
      <c r="DY967" s="22">
        <f t="shared" si="1641"/>
        <v>11771.456904661914</v>
      </c>
      <c r="DZ967" s="22"/>
      <c r="EA967" s="22">
        <f t="shared" si="1642"/>
        <v>100000</v>
      </c>
      <c r="EB967" s="22">
        <f t="shared" si="1634"/>
        <v>-76854.83849987798</v>
      </c>
      <c r="EC967" s="22">
        <f t="shared" si="1635"/>
        <v>-16643.433138699442</v>
      </c>
      <c r="ED967" s="22">
        <f t="shared" si="1643"/>
        <v>21205.518856855368</v>
      </c>
    </row>
    <row r="968" spans="1:134" x14ac:dyDescent="0.4">
      <c r="A968" s="16">
        <v>39626</v>
      </c>
      <c r="B968" s="2">
        <v>2.2099999999999998E-2</v>
      </c>
      <c r="C968" s="2">
        <v>2.46E-2</v>
      </c>
      <c r="D968" s="2">
        <v>2.7999999999999997E-2</v>
      </c>
      <c r="E968" s="2">
        <v>3.5000000000000003E-2</v>
      </c>
      <c r="F968" s="2">
        <v>4.0899999999999999E-2</v>
      </c>
      <c r="G968" s="9"/>
      <c r="H968" s="4">
        <f t="shared" si="1650"/>
        <v>2.2199999999999998E-2</v>
      </c>
      <c r="I968" s="4">
        <f t="shared" si="1651"/>
        <v>2.46E-2</v>
      </c>
      <c r="J968" s="4">
        <f t="shared" si="1652"/>
        <v>2.6299999999999997E-2</v>
      </c>
      <c r="K968" s="4">
        <f t="shared" si="1653"/>
        <v>2.7999999999999997E-2</v>
      </c>
      <c r="L968" s="4">
        <f t="shared" si="1648"/>
        <v>2.9166666666666664E-2</v>
      </c>
      <c r="M968" s="4">
        <f t="shared" si="1648"/>
        <v>3.0333333333333337E-2</v>
      </c>
      <c r="N968" s="4">
        <f t="shared" si="1648"/>
        <v>3.15E-2</v>
      </c>
      <c r="O968" s="4">
        <f t="shared" si="1648"/>
        <v>3.266666666666667E-2</v>
      </c>
      <c r="P968" s="4">
        <f t="shared" si="1648"/>
        <v>3.3833333333333333E-2</v>
      </c>
      <c r="Q968" s="4">
        <f t="shared" si="1654"/>
        <v>3.5000000000000003E-2</v>
      </c>
      <c r="R968" s="4">
        <f t="shared" si="1678"/>
        <v>3.5590000000000011E-2</v>
      </c>
      <c r="S968" s="4">
        <f t="shared" si="1649"/>
        <v>3.6180000000000004E-2</v>
      </c>
      <c r="T968" s="4">
        <f t="shared" si="1649"/>
        <v>3.6769999999999997E-2</v>
      </c>
      <c r="U968" s="4">
        <f t="shared" si="1649"/>
        <v>3.7360000000000004E-2</v>
      </c>
      <c r="V968" s="4">
        <f t="shared" si="1649"/>
        <v>3.7949999999999998E-2</v>
      </c>
      <c r="W968" s="4">
        <f t="shared" si="1649"/>
        <v>3.8540000000000005E-2</v>
      </c>
      <c r="X968" s="4">
        <f t="shared" si="1649"/>
        <v>3.9129999999999998E-2</v>
      </c>
      <c r="Y968" s="4">
        <f t="shared" si="1649"/>
        <v>3.9719999999999998E-2</v>
      </c>
      <c r="Z968" s="4">
        <f t="shared" si="1649"/>
        <v>4.0309999999999999E-2</v>
      </c>
      <c r="AA968" s="4">
        <f t="shared" si="1655"/>
        <v>4.0899999999999999E-2</v>
      </c>
      <c r="AC968" s="7">
        <f t="shared" si="1656"/>
        <v>2.9670655721491448</v>
      </c>
      <c r="AD968" s="7">
        <f t="shared" si="1657"/>
        <v>2.9275396179301225</v>
      </c>
      <c r="AE968" s="7">
        <f t="shared" si="1658"/>
        <v>2.8846957083269946</v>
      </c>
      <c r="AF968" s="7">
        <f t="shared" si="1659"/>
        <v>97.428362811378392</v>
      </c>
      <c r="AG968" s="11">
        <f t="shared" si="1660"/>
        <v>106.20766370978465</v>
      </c>
      <c r="AH968" s="1">
        <f t="shared" si="1679"/>
        <v>2.7443999098007127E-2</v>
      </c>
      <c r="AI968" s="7">
        <f t="shared" si="1680"/>
        <v>1.8638725212185536</v>
      </c>
      <c r="AJ968" s="7">
        <f t="shared" si="1729"/>
        <v>1.838642667366176</v>
      </c>
      <c r="AK968" s="11">
        <f t="shared" si="1730"/>
        <v>1.9527794209808828E-2</v>
      </c>
      <c r="AL968">
        <f t="shared" si="1661"/>
        <v>2.4725546434576207</v>
      </c>
      <c r="AM968">
        <f t="shared" si="1662"/>
        <v>2.4396163482751021</v>
      </c>
      <c r="AN968">
        <f t="shared" si="1663"/>
        <v>2.4039130902724954</v>
      </c>
      <c r="AO968">
        <f t="shared" si="1664"/>
        <v>2.3647660876548153</v>
      </c>
      <c r="AP968">
        <f t="shared" si="1665"/>
        <v>2.3254199257834105</v>
      </c>
      <c r="AQ968">
        <f t="shared" si="1666"/>
        <v>2.2841042083300978</v>
      </c>
      <c r="AR968">
        <f t="shared" si="1667"/>
        <v>2.2409501290170319</v>
      </c>
      <c r="AS968">
        <f t="shared" si="1668"/>
        <v>2.1960926150090203</v>
      </c>
      <c r="AT968">
        <f t="shared" si="1669"/>
        <v>2.1496696337648435</v>
      </c>
      <c r="AU968">
        <f t="shared" si="1670"/>
        <v>86.174681396912774</v>
      </c>
      <c r="AW968" s="11">
        <f t="shared" si="1671"/>
        <v>107.05176807847721</v>
      </c>
      <c r="AX968" s="1">
        <f t="shared" si="1681"/>
        <v>3.4317702972552308E-2</v>
      </c>
      <c r="AY968" s="7">
        <f t="shared" si="1682"/>
        <v>4.3594081427084692</v>
      </c>
      <c r="AZ968" s="7">
        <f t="shared" si="1683"/>
        <v>4.2858675774570374</v>
      </c>
      <c r="BA968" s="11">
        <f t="shared" si="1731"/>
        <v>4.5880970191699573E-2</v>
      </c>
      <c r="BB968">
        <f t="shared" si="1672"/>
        <v>5.9341311442982896</v>
      </c>
      <c r="BC968">
        <f t="shared" si="1673"/>
        <v>5.855079235860245</v>
      </c>
      <c r="BD968">
        <f t="shared" si="1674"/>
        <v>5.7693914166539892</v>
      </c>
      <c r="BE968">
        <f t="shared" si="1675"/>
        <v>5.6754386103715575</v>
      </c>
      <c r="BF968">
        <f t="shared" si="1676"/>
        <v>5.5810078218801848</v>
      </c>
      <c r="BG968">
        <f t="shared" si="1677"/>
        <v>96.84601843319615</v>
      </c>
      <c r="BI968" s="11">
        <f t="shared" si="1684"/>
        <v>125.66106666226042</v>
      </c>
      <c r="BJ968" s="1">
        <f t="shared" si="1685"/>
        <v>2.8866226236994738E-2</v>
      </c>
      <c r="BK968" s="7">
        <f t="shared" si="1686"/>
        <v>2.5757326313440942</v>
      </c>
      <c r="BL968" s="7">
        <f t="shared" si="1687"/>
        <v>2.5390857199307719</v>
      </c>
      <c r="BM968" s="11">
        <f t="shared" si="1732"/>
        <v>3.1906421991341423E-2</v>
      </c>
      <c r="BO968">
        <f t="shared" si="1688"/>
        <v>4.9451092869152413</v>
      </c>
      <c r="BP968">
        <f t="shared" si="1689"/>
        <v>4.8792326965502042</v>
      </c>
      <c r="BQ968">
        <f t="shared" si="1690"/>
        <v>4.8078261805449909</v>
      </c>
      <c r="BR968">
        <f t="shared" si="1691"/>
        <v>4.7295321753096307</v>
      </c>
      <c r="BS968">
        <f t="shared" si="1692"/>
        <v>4.650839851566821</v>
      </c>
      <c r="BT968">
        <f t="shared" si="1693"/>
        <v>4.5682084166601955</v>
      </c>
      <c r="BU968">
        <f t="shared" si="1694"/>
        <v>4.4819002580340639</v>
      </c>
      <c r="BV968">
        <f t="shared" si="1695"/>
        <v>4.3921852300180406</v>
      </c>
      <c r="BW968">
        <f t="shared" si="1696"/>
        <v>4.2993392675296871</v>
      </c>
      <c r="BX968">
        <f t="shared" si="1697"/>
        <v>4.2036429949713554</v>
      </c>
      <c r="BY968">
        <f t="shared" si="1698"/>
        <v>4.1181917187109498</v>
      </c>
      <c r="BZ968">
        <f t="shared" si="1699"/>
        <v>4.0321431679189637</v>
      </c>
      <c r="CA968">
        <f t="shared" si="1700"/>
        <v>3.9456093482776455</v>
      </c>
      <c r="CB968">
        <f t="shared" si="1701"/>
        <v>81.032713894470845</v>
      </c>
      <c r="CD968" s="11">
        <f t="shared" si="1702"/>
        <v>139.08647448747863</v>
      </c>
      <c r="CE968" s="1">
        <f t="shared" si="1703"/>
        <v>3.5599355063947548E-2</v>
      </c>
      <c r="CF968" s="7">
        <f t="shared" si="1704"/>
        <v>5.3110379518767274</v>
      </c>
      <c r="CG968" s="7">
        <f t="shared" si="1705"/>
        <v>5.2181564497596176</v>
      </c>
      <c r="CH968" s="11">
        <f t="shared" si="1733"/>
        <v>7.2577498392116302E-2</v>
      </c>
      <c r="CJ968">
        <f t="shared" si="1706"/>
        <v>3.9560874295321931</v>
      </c>
      <c r="CK968">
        <f t="shared" si="1707"/>
        <v>3.9033861572401634</v>
      </c>
      <c r="CL968">
        <f t="shared" si="1708"/>
        <v>3.846260944435993</v>
      </c>
      <c r="CM968">
        <f t="shared" si="1709"/>
        <v>3.7836257402477047</v>
      </c>
      <c r="CN968">
        <f t="shared" si="1710"/>
        <v>3.7206718812534567</v>
      </c>
      <c r="CO968">
        <f t="shared" si="1711"/>
        <v>3.6545667333281568</v>
      </c>
      <c r="CP968">
        <f t="shared" si="1712"/>
        <v>3.5855202064272511</v>
      </c>
      <c r="CQ968">
        <f t="shared" si="1713"/>
        <v>3.5137481840144322</v>
      </c>
      <c r="CR968">
        <f t="shared" si="1714"/>
        <v>3.4394714140237497</v>
      </c>
      <c r="CS968">
        <f t="shared" si="1715"/>
        <v>3.362914395977084</v>
      </c>
      <c r="CT968">
        <f t="shared" si="1716"/>
        <v>3.2945533749687597</v>
      </c>
      <c r="CU968">
        <f t="shared" si="1717"/>
        <v>3.2257145343351712</v>
      </c>
      <c r="CV968">
        <f t="shared" si="1718"/>
        <v>3.1564874786221164</v>
      </c>
      <c r="CW968">
        <f t="shared" si="1719"/>
        <v>3.086960529313175</v>
      </c>
      <c r="CX968">
        <f t="shared" si="1720"/>
        <v>3.0172205498540063</v>
      </c>
      <c r="CY968">
        <f t="shared" si="1721"/>
        <v>2.9473527788657106</v>
      </c>
      <c r="CZ968">
        <f t="shared" si="1722"/>
        <v>2.8774406719324572</v>
      </c>
      <c r="DA968">
        <f t="shared" si="1723"/>
        <v>2.8075657523053463</v>
      </c>
      <c r="DB968">
        <f t="shared" si="1724"/>
        <v>2.7378074708196687</v>
      </c>
      <c r="DC968">
        <f t="shared" si="1725"/>
        <v>69.374319957249085</v>
      </c>
      <c r="DE968" s="11">
        <f t="shared" si="1726"/>
        <v>133.29167618474568</v>
      </c>
      <c r="DF968" s="1">
        <f t="shared" si="1727"/>
        <v>3.8982930991416025E-2</v>
      </c>
      <c r="DG968" s="7">
        <f t="shared" si="1728"/>
        <v>7.2222626612215155</v>
      </c>
      <c r="DH968" s="7">
        <f t="shared" si="1734"/>
        <v>7.0841815803821673</v>
      </c>
      <c r="DI968" s="11">
        <f t="shared" si="1735"/>
        <v>9.4426243724623979E-2</v>
      </c>
      <c r="DK968" s="22">
        <f t="shared" si="1636"/>
        <v>7.4335565896604339E-2</v>
      </c>
      <c r="DL968" s="47">
        <v>100000</v>
      </c>
      <c r="DM968" s="48">
        <f t="shared" si="1628"/>
        <v>-376652.76125391602</v>
      </c>
      <c r="DN968" s="22">
        <f t="shared" si="1629"/>
        <v>5164.7869991980515</v>
      </c>
      <c r="DO968" s="22">
        <f t="shared" si="1637"/>
        <v>17585.707102152453</v>
      </c>
      <c r="DP968" s="22"/>
      <c r="DQ968" s="22">
        <f t="shared" si="1638"/>
        <v>100000</v>
      </c>
      <c r="DR968" s="22">
        <f t="shared" si="1630"/>
        <v>-229748.49113130843</v>
      </c>
      <c r="DS968" s="22">
        <f t="shared" si="1631"/>
        <v>5285.191904850104</v>
      </c>
      <c r="DT968" s="22">
        <f t="shared" si="1639"/>
        <v>20252.767582703553</v>
      </c>
      <c r="DU968" s="22"/>
      <c r="DV968" s="22">
        <f t="shared" si="1640"/>
        <v>100000</v>
      </c>
      <c r="DW968" s="22">
        <f t="shared" si="1632"/>
        <v>-158540.88068396066</v>
      </c>
      <c r="DX968" s="22">
        <f t="shared" si="1633"/>
        <v>4809.3819187554309</v>
      </c>
      <c r="DY968" s="22">
        <f t="shared" si="1641"/>
        <v>252.15252642196819</v>
      </c>
      <c r="DZ968" s="22"/>
      <c r="EA968" s="22">
        <f t="shared" si="1642"/>
        <v>100000</v>
      </c>
      <c r="EB968" s="22">
        <f t="shared" si="1634"/>
        <v>-76774.481472373416</v>
      </c>
      <c r="EC968" s="22">
        <f t="shared" si="1635"/>
        <v>-7580.7242347813617</v>
      </c>
      <c r="ED968" s="22">
        <f t="shared" si="1643"/>
        <v>10915.544657815992</v>
      </c>
    </row>
    <row r="969" spans="1:134" x14ac:dyDescent="0.4">
      <c r="A969" s="16">
        <v>39633</v>
      </c>
      <c r="B969" s="2">
        <v>2.12E-2</v>
      </c>
      <c r="C969" s="2">
        <v>2.35E-2</v>
      </c>
      <c r="D969" s="2">
        <v>2.6000000000000002E-2</v>
      </c>
      <c r="E969" s="2">
        <v>3.32E-2</v>
      </c>
      <c r="F969" s="2">
        <v>0.04</v>
      </c>
      <c r="G969" s="9"/>
      <c r="H969" s="4">
        <f t="shared" si="1650"/>
        <v>2.1299999999999999E-2</v>
      </c>
      <c r="I969" s="4">
        <f t="shared" si="1651"/>
        <v>2.35E-2</v>
      </c>
      <c r="J969" s="4">
        <f t="shared" si="1652"/>
        <v>2.4750000000000001E-2</v>
      </c>
      <c r="K969" s="4">
        <f t="shared" si="1653"/>
        <v>2.6000000000000002E-2</v>
      </c>
      <c r="L969" s="4">
        <f t="shared" si="1648"/>
        <v>2.7200000000000002E-2</v>
      </c>
      <c r="M969" s="4">
        <f t="shared" si="1648"/>
        <v>2.8400000000000002E-2</v>
      </c>
      <c r="N969" s="4">
        <f t="shared" si="1648"/>
        <v>2.9600000000000001E-2</v>
      </c>
      <c r="O969" s="4">
        <f t="shared" si="1648"/>
        <v>3.0800000000000001E-2</v>
      </c>
      <c r="P969" s="4">
        <f t="shared" si="1648"/>
        <v>3.2000000000000001E-2</v>
      </c>
      <c r="Q969" s="4">
        <f t="shared" si="1654"/>
        <v>3.32E-2</v>
      </c>
      <c r="R969" s="4">
        <f t="shared" si="1678"/>
        <v>3.388E-2</v>
      </c>
      <c r="S969" s="4">
        <f t="shared" si="1649"/>
        <v>3.456E-2</v>
      </c>
      <c r="T969" s="4">
        <f t="shared" si="1649"/>
        <v>3.524E-2</v>
      </c>
      <c r="U969" s="4">
        <f t="shared" si="1649"/>
        <v>3.5920000000000001E-2</v>
      </c>
      <c r="V969" s="4">
        <f t="shared" si="1649"/>
        <v>3.6600000000000001E-2</v>
      </c>
      <c r="W969" s="4">
        <f t="shared" si="1649"/>
        <v>3.7280000000000001E-2</v>
      </c>
      <c r="X969" s="4">
        <f t="shared" si="1649"/>
        <v>3.7960000000000001E-2</v>
      </c>
      <c r="Y969" s="4">
        <f t="shared" si="1649"/>
        <v>3.8640000000000001E-2</v>
      </c>
      <c r="Z969" s="4">
        <f t="shared" si="1649"/>
        <v>3.9320000000000001E-2</v>
      </c>
      <c r="AA969" s="4">
        <f t="shared" si="1655"/>
        <v>0.04</v>
      </c>
      <c r="AC969" s="7">
        <f t="shared" si="1656"/>
        <v>2.9683866818384206</v>
      </c>
      <c r="AD969" s="7">
        <f t="shared" si="1657"/>
        <v>2.930723377629386</v>
      </c>
      <c r="AE969" s="7">
        <f t="shared" si="1658"/>
        <v>2.8913257151484153</v>
      </c>
      <c r="AF969" s="7">
        <f t="shared" si="1659"/>
        <v>97.8136450417866</v>
      </c>
      <c r="AG969" s="11">
        <f t="shared" si="1660"/>
        <v>106.60408081640283</v>
      </c>
      <c r="AH969" s="1">
        <f t="shared" si="1679"/>
        <v>2.5449392279337561E-2</v>
      </c>
      <c r="AI969" s="7">
        <f t="shared" si="1680"/>
        <v>1.8658828210316625</v>
      </c>
      <c r="AJ969" s="7">
        <f t="shared" si="1729"/>
        <v>1.8424383528357557</v>
      </c>
      <c r="AK969" s="11">
        <f t="shared" si="1730"/>
        <v>1.9641144706494303E-2</v>
      </c>
      <c r="AL969">
        <f t="shared" si="1661"/>
        <v>2.473655568198684</v>
      </c>
      <c r="AM969">
        <f t="shared" si="1662"/>
        <v>2.4422694813578216</v>
      </c>
      <c r="AN969">
        <f t="shared" si="1663"/>
        <v>2.4094380959570127</v>
      </c>
      <c r="AO969">
        <f t="shared" si="1664"/>
        <v>2.3741175981016163</v>
      </c>
      <c r="AP969">
        <f t="shared" si="1665"/>
        <v>2.3367217410811492</v>
      </c>
      <c r="AQ969">
        <f t="shared" si="1666"/>
        <v>2.297197692678457</v>
      </c>
      <c r="AR969">
        <f t="shared" si="1667"/>
        <v>2.2556764158848948</v>
      </c>
      <c r="AS969">
        <f t="shared" si="1668"/>
        <v>2.212293463307148</v>
      </c>
      <c r="AT969">
        <f t="shared" si="1669"/>
        <v>2.1671882487773444</v>
      </c>
      <c r="AU969">
        <f t="shared" si="1670"/>
        <v>86.940635769433428</v>
      </c>
      <c r="AW969" s="11">
        <f t="shared" si="1671"/>
        <v>107.90919407477756</v>
      </c>
      <c r="AX969" s="1">
        <f t="shared" si="1681"/>
        <v>3.249517962056523E-2</v>
      </c>
      <c r="AY969" s="7">
        <f t="shared" si="1682"/>
        <v>4.365674612123513</v>
      </c>
      <c r="AZ969" s="7">
        <f t="shared" si="1683"/>
        <v>4.2958769653156237</v>
      </c>
      <c r="BA969" s="11">
        <f t="shared" si="1731"/>
        <v>4.6356462117161011E-2</v>
      </c>
      <c r="BB969">
        <f t="shared" si="1672"/>
        <v>5.9367733636768412</v>
      </c>
      <c r="BC969">
        <f t="shared" si="1673"/>
        <v>5.8614467552587719</v>
      </c>
      <c r="BD969">
        <f t="shared" si="1674"/>
        <v>5.7826514302968306</v>
      </c>
      <c r="BE969">
        <f t="shared" si="1675"/>
        <v>5.6978822354438794</v>
      </c>
      <c r="BF969">
        <f t="shared" si="1676"/>
        <v>5.608132178594758</v>
      </c>
      <c r="BG969">
        <f t="shared" si="1677"/>
        <v>97.401182169566567</v>
      </c>
      <c r="BI969" s="11">
        <f t="shared" si="1684"/>
        <v>126.28806813283765</v>
      </c>
      <c r="BJ969" s="1">
        <f t="shared" si="1685"/>
        <v>2.694278920563339E-2</v>
      </c>
      <c r="BK969" s="7">
        <f t="shared" si="1686"/>
        <v>2.5791447149427862</v>
      </c>
      <c r="BL969" s="7">
        <f t="shared" si="1687"/>
        <v>2.5448618763961885</v>
      </c>
      <c r="BM969" s="11">
        <f t="shared" si="1732"/>
        <v>3.2138569003498291E-2</v>
      </c>
      <c r="BO969">
        <f t="shared" si="1688"/>
        <v>4.9473111363973681</v>
      </c>
      <c r="BP969">
        <f t="shared" si="1689"/>
        <v>4.8845389627156433</v>
      </c>
      <c r="BQ969">
        <f t="shared" si="1690"/>
        <v>4.8188761919140255</v>
      </c>
      <c r="BR969">
        <f t="shared" si="1691"/>
        <v>4.7482351962032325</v>
      </c>
      <c r="BS969">
        <f t="shared" si="1692"/>
        <v>4.6734434821622983</v>
      </c>
      <c r="BT969">
        <f t="shared" si="1693"/>
        <v>4.5943953853569139</v>
      </c>
      <c r="BU969">
        <f t="shared" si="1694"/>
        <v>4.5113528317697895</v>
      </c>
      <c r="BV969">
        <f t="shared" si="1695"/>
        <v>4.4245869266142961</v>
      </c>
      <c r="BW969">
        <f t="shared" si="1696"/>
        <v>4.3343764975546888</v>
      </c>
      <c r="BX969">
        <f t="shared" si="1697"/>
        <v>4.2410066228991914</v>
      </c>
      <c r="BY969">
        <f t="shared" si="1698"/>
        <v>4.156438639749263</v>
      </c>
      <c r="BZ969">
        <f t="shared" si="1699"/>
        <v>4.070839027821302</v>
      </c>
      <c r="CA969">
        <f t="shared" si="1700"/>
        <v>3.9843434165946863</v>
      </c>
      <c r="CB969">
        <f t="shared" si="1701"/>
        <v>81.838811999300475</v>
      </c>
      <c r="CD969" s="11">
        <f t="shared" si="1702"/>
        <v>140.22855631705318</v>
      </c>
      <c r="CE969" s="1">
        <f t="shared" si="1703"/>
        <v>3.4072084302154519E-2</v>
      </c>
      <c r="CF969" s="7">
        <f t="shared" si="1704"/>
        <v>5.3218344816031129</v>
      </c>
      <c r="CG969" s="7">
        <f t="shared" si="1705"/>
        <v>5.2326901516166444</v>
      </c>
      <c r="CH969" s="11">
        <f t="shared" si="1733"/>
        <v>7.3377258561566419E-2</v>
      </c>
      <c r="CJ969">
        <f t="shared" si="1706"/>
        <v>3.9578489091178941</v>
      </c>
      <c r="CK969">
        <f t="shared" si="1707"/>
        <v>3.9076311701725146</v>
      </c>
      <c r="CL969">
        <f t="shared" si="1708"/>
        <v>3.8551009535312208</v>
      </c>
      <c r="CM969">
        <f t="shared" si="1709"/>
        <v>3.7985881569625866</v>
      </c>
      <c r="CN969">
        <f t="shared" si="1710"/>
        <v>3.7387547857298391</v>
      </c>
      <c r="CO969">
        <f t="shared" si="1711"/>
        <v>3.6755163082855309</v>
      </c>
      <c r="CP969">
        <f t="shared" si="1712"/>
        <v>3.6090822654158314</v>
      </c>
      <c r="CQ969">
        <f t="shared" si="1713"/>
        <v>3.5396695412914365</v>
      </c>
      <c r="CR969">
        <f t="shared" si="1714"/>
        <v>3.4675011980437516</v>
      </c>
      <c r="CS969">
        <f t="shared" si="1715"/>
        <v>3.3928052983193533</v>
      </c>
      <c r="CT969">
        <f t="shared" si="1716"/>
        <v>3.3251509117994105</v>
      </c>
      <c r="CU969">
        <f t="shared" si="1717"/>
        <v>3.2566712222570415</v>
      </c>
      <c r="CV969">
        <f t="shared" si="1718"/>
        <v>3.1874747332757489</v>
      </c>
      <c r="CW969">
        <f t="shared" si="1719"/>
        <v>3.1176690285447801</v>
      </c>
      <c r="CX969">
        <f t="shared" si="1720"/>
        <v>3.0473605063618936</v>
      </c>
      <c r="CY969">
        <f t="shared" si="1721"/>
        <v>2.9766541241238142</v>
      </c>
      <c r="CZ969">
        <f t="shared" si="1722"/>
        <v>2.9056531535884926</v>
      </c>
      <c r="DA969">
        <f t="shared" si="1723"/>
        <v>2.834458947624658</v>
      </c>
      <c r="DB969">
        <f t="shared" si="1724"/>
        <v>2.7631707190931714</v>
      </c>
      <c r="DC969">
        <f t="shared" si="1725"/>
        <v>69.989018643237998</v>
      </c>
      <c r="DE969" s="11">
        <f t="shared" si="1726"/>
        <v>134.34578057677697</v>
      </c>
      <c r="DF969" s="1">
        <f t="shared" si="1727"/>
        <v>3.7902693347600609E-2</v>
      </c>
      <c r="DG969" s="7">
        <f t="shared" si="1728"/>
        <v>7.2369759792484549</v>
      </c>
      <c r="DH969" s="7">
        <f t="shared" si="1734"/>
        <v>7.1023763822211698</v>
      </c>
      <c r="DI969" s="11">
        <f t="shared" si="1735"/>
        <v>9.5417429901956841E-2</v>
      </c>
      <c r="DK969" s="22">
        <f t="shared" si="1636"/>
        <v>7.4368004544897115E-2</v>
      </c>
      <c r="DL969" s="47">
        <v>100000</v>
      </c>
      <c r="DM969" s="48">
        <f t="shared" si="1628"/>
        <v>-376825.08133051469</v>
      </c>
      <c r="DN969" s="22">
        <f t="shared" si="1629"/>
        <v>-24180.895304556994</v>
      </c>
      <c r="DO969" s="22">
        <f t="shared" si="1637"/>
        <v>18426.73370696144</v>
      </c>
      <c r="DP969" s="22"/>
      <c r="DQ969" s="22">
        <f t="shared" si="1638"/>
        <v>100000</v>
      </c>
      <c r="DR969" s="22">
        <f t="shared" si="1630"/>
        <v>-229856.41663218307</v>
      </c>
      <c r="DS969" s="22">
        <f t="shared" si="1631"/>
        <v>-13415.658709718526</v>
      </c>
      <c r="DT969" s="22">
        <f t="shared" si="1639"/>
        <v>13692.411956856675</v>
      </c>
      <c r="DU969" s="22"/>
      <c r="DV969" s="22">
        <f t="shared" si="1640"/>
        <v>100000</v>
      </c>
      <c r="DW969" s="22">
        <f t="shared" si="1632"/>
        <v>-158612.34412839814</v>
      </c>
      <c r="DX969" s="22">
        <f t="shared" si="1633"/>
        <v>13163.569586377125</v>
      </c>
      <c r="DY969" s="22">
        <f t="shared" si="1641"/>
        <v>7779.745838467652</v>
      </c>
      <c r="DZ969" s="22"/>
      <c r="EA969" s="22">
        <f t="shared" si="1642"/>
        <v>100000</v>
      </c>
      <c r="EB969" s="22">
        <f t="shared" si="1634"/>
        <v>-76689.290451631168</v>
      </c>
      <c r="EC969" s="22">
        <f t="shared" si="1635"/>
        <v>-17308.361275575939</v>
      </c>
      <c r="ED969" s="22">
        <f t="shared" si="1643"/>
        <v>11585.720362904744</v>
      </c>
    </row>
    <row r="970" spans="1:134" x14ac:dyDescent="0.4">
      <c r="A970" s="16">
        <v>39640</v>
      </c>
      <c r="B970" s="2">
        <v>2.0499999999999997E-2</v>
      </c>
      <c r="C970" s="2">
        <v>2.2499999999999999E-2</v>
      </c>
      <c r="D970" s="2">
        <v>2.4799999999999999E-2</v>
      </c>
      <c r="E970" s="2">
        <v>3.1800000000000002E-2</v>
      </c>
      <c r="F970" s="2">
        <v>3.9E-2</v>
      </c>
      <c r="G970" s="9"/>
      <c r="H970" s="4">
        <f t="shared" si="1650"/>
        <v>2.0599999999999997E-2</v>
      </c>
      <c r="I970" s="4">
        <f t="shared" si="1651"/>
        <v>2.2499999999999999E-2</v>
      </c>
      <c r="J970" s="4">
        <f t="shared" si="1652"/>
        <v>2.3649999999999997E-2</v>
      </c>
      <c r="K970" s="4">
        <f t="shared" si="1653"/>
        <v>2.4799999999999999E-2</v>
      </c>
      <c r="L970" s="4">
        <f t="shared" si="1648"/>
        <v>2.5966666666666666E-2</v>
      </c>
      <c r="M970" s="4">
        <f t="shared" si="1648"/>
        <v>2.7133333333333336E-2</v>
      </c>
      <c r="N970" s="4">
        <f t="shared" si="1648"/>
        <v>2.8299999999999999E-2</v>
      </c>
      <c r="O970" s="4">
        <f t="shared" si="1648"/>
        <v>2.9466666666666669E-2</v>
      </c>
      <c r="P970" s="4">
        <f t="shared" si="1648"/>
        <v>3.0633333333333335E-2</v>
      </c>
      <c r="Q970" s="4">
        <f t="shared" si="1654"/>
        <v>3.1800000000000002E-2</v>
      </c>
      <c r="R970" s="4">
        <f t="shared" si="1678"/>
        <v>3.252E-2</v>
      </c>
      <c r="S970" s="4">
        <f t="shared" si="1649"/>
        <v>3.3240000000000006E-2</v>
      </c>
      <c r="T970" s="4">
        <f t="shared" si="1649"/>
        <v>3.3959999999999997E-2</v>
      </c>
      <c r="U970" s="4">
        <f t="shared" si="1649"/>
        <v>3.4680000000000002E-2</v>
      </c>
      <c r="V970" s="4">
        <f t="shared" si="1649"/>
        <v>3.5400000000000001E-2</v>
      </c>
      <c r="W970" s="4">
        <f t="shared" si="1649"/>
        <v>3.6119999999999999E-2</v>
      </c>
      <c r="X970" s="4">
        <f t="shared" si="1649"/>
        <v>3.6839999999999998E-2</v>
      </c>
      <c r="Y970" s="4">
        <f t="shared" si="1649"/>
        <v>3.7560000000000003E-2</v>
      </c>
      <c r="Z970" s="4">
        <f t="shared" si="1649"/>
        <v>3.8280000000000002E-2</v>
      </c>
      <c r="AA970" s="4">
        <f t="shared" si="1655"/>
        <v>3.9E-2</v>
      </c>
      <c r="AC970" s="7">
        <f t="shared" si="1656"/>
        <v>2.969415025240028</v>
      </c>
      <c r="AD970" s="7">
        <f t="shared" si="1657"/>
        <v>2.9336222136318701</v>
      </c>
      <c r="AE970" s="7">
        <f t="shared" si="1658"/>
        <v>2.8960432118629664</v>
      </c>
      <c r="AF970" s="7">
        <f t="shared" si="1659"/>
        <v>98.045728724408818</v>
      </c>
      <c r="AG970" s="11">
        <f t="shared" si="1660"/>
        <v>106.84480917514368</v>
      </c>
      <c r="AH970" s="1">
        <f t="shared" si="1679"/>
        <v>2.4242802084840906E-2</v>
      </c>
      <c r="AI970" s="7">
        <f t="shared" si="1680"/>
        <v>1.867100721870075</v>
      </c>
      <c r="AJ970" s="7">
        <f t="shared" si="1729"/>
        <v>1.8447398898462977</v>
      </c>
      <c r="AK970" s="11">
        <f t="shared" si="1730"/>
        <v>1.9710088150840323E-2</v>
      </c>
      <c r="AL970">
        <f t="shared" si="1661"/>
        <v>2.4745125210333563</v>
      </c>
      <c r="AM970">
        <f t="shared" si="1662"/>
        <v>2.4446851780265586</v>
      </c>
      <c r="AN970">
        <f t="shared" si="1663"/>
        <v>2.4133693432191388</v>
      </c>
      <c r="AO970">
        <f t="shared" si="1664"/>
        <v>2.3797506971943889</v>
      </c>
      <c r="AP970">
        <f t="shared" si="1665"/>
        <v>2.3438429535249026</v>
      </c>
      <c r="AQ970">
        <f t="shared" si="1666"/>
        <v>2.3058236660430795</v>
      </c>
      <c r="AR970">
        <f t="shared" si="1667"/>
        <v>2.2658160234731635</v>
      </c>
      <c r="AS970">
        <f t="shared" si="1668"/>
        <v>2.2239478209534513</v>
      </c>
      <c r="AT970">
        <f t="shared" si="1669"/>
        <v>2.1803507875516446</v>
      </c>
      <c r="AU970">
        <f t="shared" si="1670"/>
        <v>87.541556095289721</v>
      </c>
      <c r="AW970" s="11">
        <f t="shared" si="1671"/>
        <v>108.5736550863094</v>
      </c>
      <c r="AX970" s="1">
        <f t="shared" si="1681"/>
        <v>3.1094496205949378E-2</v>
      </c>
      <c r="AY970" s="7">
        <f t="shared" si="1682"/>
        <v>4.3704920806658913</v>
      </c>
      <c r="AZ970" s="7">
        <f t="shared" si="1683"/>
        <v>4.3035832048483202</v>
      </c>
      <c r="BA970" s="11">
        <f t="shared" si="1731"/>
        <v>4.6725575851843552E-2</v>
      </c>
      <c r="BB970">
        <f t="shared" si="1672"/>
        <v>5.938830050480056</v>
      </c>
      <c r="BC970">
        <f t="shared" si="1673"/>
        <v>5.8672444272637403</v>
      </c>
      <c r="BD970">
        <f t="shared" si="1674"/>
        <v>5.7920864237259329</v>
      </c>
      <c r="BE970">
        <f t="shared" si="1675"/>
        <v>5.7114016732665327</v>
      </c>
      <c r="BF970">
        <f t="shared" si="1676"/>
        <v>5.6252230884597658</v>
      </c>
      <c r="BG970">
        <f t="shared" si="1677"/>
        <v>97.766923440226577</v>
      </c>
      <c r="BI970" s="11">
        <f t="shared" si="1684"/>
        <v>126.7017091034226</v>
      </c>
      <c r="BJ970" s="1">
        <f t="shared" si="1685"/>
        <v>2.5680458069483058E-2</v>
      </c>
      <c r="BK970" s="7">
        <f t="shared" si="1686"/>
        <v>2.5813866407996748</v>
      </c>
      <c r="BL970" s="7">
        <f t="shared" si="1687"/>
        <v>2.5486612466605831</v>
      </c>
      <c r="BM970" s="11">
        <f t="shared" si="1732"/>
        <v>3.2291973587755561E-2</v>
      </c>
      <c r="BO970">
        <f t="shared" si="1688"/>
        <v>4.9490250420667126</v>
      </c>
      <c r="BP970">
        <f t="shared" si="1689"/>
        <v>4.8893703560531172</v>
      </c>
      <c r="BQ970">
        <f t="shared" si="1690"/>
        <v>4.8267386864382775</v>
      </c>
      <c r="BR970">
        <f t="shared" si="1691"/>
        <v>4.7595013943887778</v>
      </c>
      <c r="BS970">
        <f t="shared" si="1692"/>
        <v>4.6876859070498051</v>
      </c>
      <c r="BT970">
        <f t="shared" si="1693"/>
        <v>4.6116473320861591</v>
      </c>
      <c r="BU970">
        <f t="shared" si="1694"/>
        <v>4.5316320469463269</v>
      </c>
      <c r="BV970">
        <f t="shared" si="1695"/>
        <v>4.4478956419069027</v>
      </c>
      <c r="BW970">
        <f t="shared" si="1696"/>
        <v>4.3607015751032892</v>
      </c>
      <c r="BX970">
        <f t="shared" si="1697"/>
        <v>4.2703198095263275</v>
      </c>
      <c r="BY970">
        <f t="shared" si="1698"/>
        <v>4.1871339198552224</v>
      </c>
      <c r="BZ970">
        <f t="shared" si="1699"/>
        <v>4.102666471963003</v>
      </c>
      <c r="CA970">
        <f t="shared" si="1700"/>
        <v>4.0170630336166688</v>
      </c>
      <c r="CB970">
        <f t="shared" si="1701"/>
        <v>82.539837929320711</v>
      </c>
      <c r="CD970" s="11">
        <f t="shared" si="1702"/>
        <v>141.1812191463213</v>
      </c>
      <c r="CE970" s="1">
        <f t="shared" si="1703"/>
        <v>3.2809876617956403E-2</v>
      </c>
      <c r="CF970" s="7">
        <f t="shared" si="1704"/>
        <v>5.3307549064098065</v>
      </c>
      <c r="CG970" s="7">
        <f t="shared" si="1705"/>
        <v>5.2447156694050854</v>
      </c>
      <c r="CH970" s="11">
        <f t="shared" si="1733"/>
        <v>7.4045535228242448E-2</v>
      </c>
      <c r="CJ970">
        <f t="shared" si="1706"/>
        <v>3.9592200336533705</v>
      </c>
      <c r="CK970">
        <f t="shared" si="1707"/>
        <v>3.9114962848424937</v>
      </c>
      <c r="CL970">
        <f t="shared" si="1708"/>
        <v>3.8613909491506218</v>
      </c>
      <c r="CM970">
        <f t="shared" si="1709"/>
        <v>3.8076011155110221</v>
      </c>
      <c r="CN970">
        <f t="shared" si="1710"/>
        <v>3.750148725639844</v>
      </c>
      <c r="CO970">
        <f t="shared" si="1711"/>
        <v>3.6893178656689272</v>
      </c>
      <c r="CP970">
        <f t="shared" si="1712"/>
        <v>3.6253056375570614</v>
      </c>
      <c r="CQ970">
        <f t="shared" si="1713"/>
        <v>3.5583165135255221</v>
      </c>
      <c r="CR970">
        <f t="shared" si="1714"/>
        <v>3.4885612600826312</v>
      </c>
      <c r="CS970">
        <f t="shared" si="1715"/>
        <v>3.4162558476210623</v>
      </c>
      <c r="CT970">
        <f t="shared" si="1716"/>
        <v>3.3497071358841781</v>
      </c>
      <c r="CU970">
        <f t="shared" si="1717"/>
        <v>3.2821331775704023</v>
      </c>
      <c r="CV970">
        <f t="shared" si="1718"/>
        <v>3.2136504268933348</v>
      </c>
      <c r="CW970">
        <f t="shared" si="1719"/>
        <v>3.1443747782598366</v>
      </c>
      <c r="CX970">
        <f t="shared" si="1720"/>
        <v>3.074421252217503</v>
      </c>
      <c r="CY970">
        <f t="shared" si="1721"/>
        <v>3.0039036915431443</v>
      </c>
      <c r="CZ970">
        <f t="shared" si="1722"/>
        <v>2.9329344685198966</v>
      </c>
      <c r="DA970">
        <f t="shared" si="1723"/>
        <v>2.8616242043711235</v>
      </c>
      <c r="DB970">
        <f t="shared" si="1724"/>
        <v>2.790081501735302</v>
      </c>
      <c r="DC970">
        <f t="shared" si="1725"/>
        <v>70.678729965488799</v>
      </c>
      <c r="DE970" s="11">
        <f t="shared" si="1726"/>
        <v>135.39917483573606</v>
      </c>
      <c r="DF970" s="1">
        <f t="shared" si="1727"/>
        <v>3.6833709336021259E-2</v>
      </c>
      <c r="DG970" s="7">
        <f t="shared" si="1728"/>
        <v>7.2515239932888722</v>
      </c>
      <c r="DH970" s="7">
        <f t="shared" si="1734"/>
        <v>7.1203888270807987</v>
      </c>
      <c r="DI970" s="11">
        <f t="shared" si="1735"/>
        <v>9.6409477169633467E-2</v>
      </c>
      <c r="DK970" s="22">
        <f t="shared" si="1636"/>
        <v>7.3200625248865323E-2</v>
      </c>
      <c r="DL970" s="47">
        <v>100000</v>
      </c>
      <c r="DM970" s="48">
        <f t="shared" ref="DM970:DM1033" si="1736">-DL970*DK970/AK964</f>
        <v>-372952.59747452178</v>
      </c>
      <c r="DN970" s="22">
        <f t="shared" ref="DN970:DN1033" si="1737">DL970*(CD965-CD964)+DM970*(AG965-AG964)</f>
        <v>-51563.989863542331</v>
      </c>
      <c r="DO970" s="22">
        <f t="shared" si="1637"/>
        <v>412635.6085466122</v>
      </c>
      <c r="DP970" s="22"/>
      <c r="DQ970" s="22">
        <f t="shared" si="1638"/>
        <v>100000</v>
      </c>
      <c r="DR970" s="22">
        <f t="shared" ref="DR970:DR1033" si="1738">-DL970*DK970/BM964</f>
        <v>-227987.72318549632</v>
      </c>
      <c r="DS970" s="22">
        <f t="shared" ref="DS970:DS1033" si="1739">DQ970*(CD965-CD964)+DR970*(BI965-BI964)</f>
        <v>-37564.596438885288</v>
      </c>
      <c r="DT970" s="22">
        <f t="shared" si="1639"/>
        <v>235835.8332061781</v>
      </c>
      <c r="DU970" s="22"/>
      <c r="DV970" s="22">
        <f t="shared" si="1640"/>
        <v>100000</v>
      </c>
      <c r="DW970" s="22">
        <f t="shared" ref="DW970:DW1033" si="1740">-DL970*DK970/BA964</f>
        <v>-158245.19972056631</v>
      </c>
      <c r="DX970" s="22">
        <f t="shared" ref="DX970:DX1033" si="1741">DV970*(CD965-CD964)+DW970*(AW965-AW964)</f>
        <v>-11553.145428393633</v>
      </c>
      <c r="DY970" s="22">
        <f t="shared" si="1641"/>
        <v>39552.936738783384</v>
      </c>
      <c r="DZ970" s="22"/>
      <c r="EA970" s="22">
        <f t="shared" si="1642"/>
        <v>100000</v>
      </c>
      <c r="EB970" s="22">
        <f t="shared" ref="EB970:EB1033" si="1742">-DL970*DK970/DI964</f>
        <v>-76938.290105637367</v>
      </c>
      <c r="EC970" s="22">
        <f t="shared" ref="EC970:EC1033" si="1743">EA970*(CD965-CD964)+EB970*(DE965-DE964)</f>
        <v>19333.96150026135</v>
      </c>
      <c r="ED970" s="22">
        <f t="shared" si="1643"/>
        <v>33379.157376842406</v>
      </c>
    </row>
    <row r="971" spans="1:134" x14ac:dyDescent="0.4">
      <c r="A971" s="16">
        <v>39647</v>
      </c>
      <c r="B971" s="2">
        <v>1.9099999999999999E-2</v>
      </c>
      <c r="C971" s="2">
        <v>2.2099999999999998E-2</v>
      </c>
      <c r="D971" s="2">
        <v>2.5099999999999997E-2</v>
      </c>
      <c r="E971" s="2">
        <v>3.2599999999999997E-2</v>
      </c>
      <c r="F971" s="2">
        <v>3.9800000000000002E-2</v>
      </c>
      <c r="G971" s="9"/>
      <c r="H971" s="4">
        <f t="shared" si="1650"/>
        <v>1.9199999999999998E-2</v>
      </c>
      <c r="I971" s="4">
        <f t="shared" si="1651"/>
        <v>2.2099999999999998E-2</v>
      </c>
      <c r="J971" s="4">
        <f t="shared" si="1652"/>
        <v>2.3599999999999996E-2</v>
      </c>
      <c r="K971" s="4">
        <f t="shared" si="1653"/>
        <v>2.5099999999999997E-2</v>
      </c>
      <c r="L971" s="4">
        <f t="shared" si="1648"/>
        <v>2.6349999999999998E-2</v>
      </c>
      <c r="M971" s="4">
        <f t="shared" si="1648"/>
        <v>2.76E-2</v>
      </c>
      <c r="N971" s="4">
        <f t="shared" si="1648"/>
        <v>2.8849999999999997E-2</v>
      </c>
      <c r="O971" s="4">
        <f t="shared" si="1648"/>
        <v>3.0099999999999995E-2</v>
      </c>
      <c r="P971" s="4">
        <f t="shared" si="1648"/>
        <v>3.1349999999999996E-2</v>
      </c>
      <c r="Q971" s="4">
        <f t="shared" si="1654"/>
        <v>3.2599999999999997E-2</v>
      </c>
      <c r="R971" s="4">
        <f t="shared" si="1678"/>
        <v>3.3319999999999995E-2</v>
      </c>
      <c r="S971" s="4">
        <f t="shared" si="1649"/>
        <v>3.4040000000000001E-2</v>
      </c>
      <c r="T971" s="4">
        <f t="shared" si="1649"/>
        <v>3.4759999999999999E-2</v>
      </c>
      <c r="U971" s="4">
        <f t="shared" si="1649"/>
        <v>3.5479999999999998E-2</v>
      </c>
      <c r="V971" s="4">
        <f t="shared" si="1649"/>
        <v>3.6199999999999996E-2</v>
      </c>
      <c r="W971" s="4">
        <f t="shared" si="1649"/>
        <v>3.6920000000000001E-2</v>
      </c>
      <c r="X971" s="4">
        <f t="shared" si="1649"/>
        <v>3.764E-2</v>
      </c>
      <c r="Y971" s="4">
        <f t="shared" si="1649"/>
        <v>3.8359999999999998E-2</v>
      </c>
      <c r="Z971" s="4">
        <f t="shared" si="1649"/>
        <v>3.9080000000000004E-2</v>
      </c>
      <c r="AA971" s="4">
        <f t="shared" si="1655"/>
        <v>3.9800000000000002E-2</v>
      </c>
      <c r="AC971" s="7">
        <f t="shared" si="1656"/>
        <v>2.9714738510301109</v>
      </c>
      <c r="AD971" s="7">
        <f t="shared" si="1657"/>
        <v>2.9347829524161555</v>
      </c>
      <c r="AE971" s="7">
        <f t="shared" si="1658"/>
        <v>2.8962578873004903</v>
      </c>
      <c r="AF971" s="7">
        <f t="shared" si="1659"/>
        <v>97.98764332970498</v>
      </c>
      <c r="AG971" s="11">
        <f t="shared" si="1660"/>
        <v>106.79015802045174</v>
      </c>
      <c r="AH971" s="1">
        <f t="shared" si="1679"/>
        <v>2.4516419855713019E-2</v>
      </c>
      <c r="AI971" s="7">
        <f t="shared" si="1680"/>
        <v>1.8668244188946257</v>
      </c>
      <c r="AJ971" s="7">
        <f t="shared" si="1729"/>
        <v>1.8442176122510026</v>
      </c>
      <c r="AK971" s="11">
        <f t="shared" si="1730"/>
        <v>1.9694429023638476E-2</v>
      </c>
      <c r="AL971">
        <f t="shared" si="1661"/>
        <v>2.4762282091917589</v>
      </c>
      <c r="AM971">
        <f t="shared" si="1662"/>
        <v>2.4456524603467962</v>
      </c>
      <c r="AN971">
        <f t="shared" si="1663"/>
        <v>2.4135482394170751</v>
      </c>
      <c r="AO971">
        <f t="shared" si="1664"/>
        <v>2.3783408575171112</v>
      </c>
      <c r="AP971">
        <f t="shared" si="1665"/>
        <v>2.3416268179598667</v>
      </c>
      <c r="AQ971">
        <f t="shared" si="1666"/>
        <v>2.3026412866329973</v>
      </c>
      <c r="AR971">
        <f t="shared" si="1667"/>
        <v>2.2615198456215051</v>
      </c>
      <c r="AS971">
        <f t="shared" si="1668"/>
        <v>2.2184034111055655</v>
      </c>
      <c r="AT971">
        <f t="shared" si="1669"/>
        <v>2.1734374379783867</v>
      </c>
      <c r="AU971">
        <f t="shared" si="1670"/>
        <v>87.197615639957817</v>
      </c>
      <c r="AW971" s="11">
        <f t="shared" si="1671"/>
        <v>108.20901420572888</v>
      </c>
      <c r="AX971" s="1">
        <f t="shared" si="1681"/>
        <v>3.1861906397213396E-2</v>
      </c>
      <c r="AY971" s="7">
        <f t="shared" si="1682"/>
        <v>4.367852518308923</v>
      </c>
      <c r="AZ971" s="7">
        <f t="shared" si="1683"/>
        <v>4.2993596213964764</v>
      </c>
      <c r="BA971" s="11">
        <f t="shared" si="1731"/>
        <v>4.6522946634722839E-2</v>
      </c>
      <c r="BB971">
        <f t="shared" si="1672"/>
        <v>5.9429477020602217</v>
      </c>
      <c r="BC971">
        <f t="shared" si="1673"/>
        <v>5.869565904832311</v>
      </c>
      <c r="BD971">
        <f t="shared" si="1674"/>
        <v>5.7925157746009805</v>
      </c>
      <c r="BE971">
        <f t="shared" si="1675"/>
        <v>5.7080180580410671</v>
      </c>
      <c r="BF971">
        <f t="shared" si="1676"/>
        <v>5.6199043631036805</v>
      </c>
      <c r="BG971">
        <f t="shared" si="1677"/>
        <v>97.631990553239078</v>
      </c>
      <c r="BI971" s="11">
        <f t="shared" si="1684"/>
        <v>126.56494235587735</v>
      </c>
      <c r="BJ971" s="1">
        <f t="shared" si="1685"/>
        <v>2.6097260642980756E-2</v>
      </c>
      <c r="BK971" s="7">
        <f t="shared" si="1686"/>
        <v>2.5806461617471244</v>
      </c>
      <c r="BL971" s="7">
        <f t="shared" si="1687"/>
        <v>2.5474060025412189</v>
      </c>
      <c r="BM971" s="11">
        <f t="shared" si="1732"/>
        <v>3.224122938686453E-2</v>
      </c>
      <c r="BO971">
        <f t="shared" si="1688"/>
        <v>4.9524564183835178</v>
      </c>
      <c r="BP971">
        <f t="shared" si="1689"/>
        <v>4.8913049206935924</v>
      </c>
      <c r="BQ971">
        <f t="shared" si="1690"/>
        <v>4.8270964788341502</v>
      </c>
      <c r="BR971">
        <f t="shared" si="1691"/>
        <v>4.7566817150342224</v>
      </c>
      <c r="BS971">
        <f t="shared" si="1692"/>
        <v>4.6832536359197334</v>
      </c>
      <c r="BT971">
        <f t="shared" si="1693"/>
        <v>4.6052825732659946</v>
      </c>
      <c r="BU971">
        <f t="shared" si="1694"/>
        <v>4.5230396912430102</v>
      </c>
      <c r="BV971">
        <f t="shared" si="1695"/>
        <v>4.436806822211131</v>
      </c>
      <c r="BW971">
        <f t="shared" si="1696"/>
        <v>4.3468748759567735</v>
      </c>
      <c r="BX971">
        <f t="shared" si="1697"/>
        <v>4.2535422263394054</v>
      </c>
      <c r="BY971">
        <f t="shared" si="1698"/>
        <v>4.1690480415655422</v>
      </c>
      <c r="BZ971">
        <f t="shared" si="1699"/>
        <v>4.0833450665398905</v>
      </c>
      <c r="CA971">
        <f t="shared" si="1700"/>
        <v>3.9965795149492109</v>
      </c>
      <c r="CB971">
        <f t="shared" si="1701"/>
        <v>82.08683017221253</v>
      </c>
      <c r="CD971" s="11">
        <f t="shared" si="1702"/>
        <v>140.61214215314871</v>
      </c>
      <c r="CE971" s="1">
        <f t="shared" si="1703"/>
        <v>3.3562586107968938E-2</v>
      </c>
      <c r="CF971" s="7">
        <f t="shared" si="1704"/>
        <v>5.3254355245656324</v>
      </c>
      <c r="CG971" s="7">
        <f t="shared" si="1705"/>
        <v>5.2375427842208406</v>
      </c>
      <c r="CH971" s="11">
        <f t="shared" si="1733"/>
        <v>7.3646211050805918E-2</v>
      </c>
      <c r="CJ971">
        <f t="shared" si="1706"/>
        <v>3.9619651347068143</v>
      </c>
      <c r="CK971">
        <f t="shared" si="1707"/>
        <v>3.9130439365548741</v>
      </c>
      <c r="CL971">
        <f t="shared" si="1708"/>
        <v>3.8616771830673202</v>
      </c>
      <c r="CM971">
        <f t="shared" si="1709"/>
        <v>3.8053453720273782</v>
      </c>
      <c r="CN971">
        <f t="shared" si="1710"/>
        <v>3.7466029087357868</v>
      </c>
      <c r="CO971">
        <f t="shared" si="1711"/>
        <v>3.6842260586127957</v>
      </c>
      <c r="CP971">
        <f t="shared" si="1712"/>
        <v>3.6184317529944083</v>
      </c>
      <c r="CQ971">
        <f t="shared" si="1713"/>
        <v>3.549445457768905</v>
      </c>
      <c r="CR971">
        <f t="shared" si="1714"/>
        <v>3.477499900765419</v>
      </c>
      <c r="CS971">
        <f t="shared" si="1715"/>
        <v>3.4028337810715246</v>
      </c>
      <c r="CT971">
        <f t="shared" si="1716"/>
        <v>3.3352384332524339</v>
      </c>
      <c r="CU971">
        <f t="shared" si="1717"/>
        <v>3.2666760532319126</v>
      </c>
      <c r="CV971">
        <f t="shared" si="1718"/>
        <v>3.1972636119593689</v>
      </c>
      <c r="CW971">
        <f t="shared" si="1719"/>
        <v>3.1271173398938106</v>
      </c>
      <c r="CX971">
        <f t="shared" si="1720"/>
        <v>3.0563524163895655</v>
      </c>
      <c r="CY971">
        <f t="shared" si="1721"/>
        <v>2.9850826698859403</v>
      </c>
      <c r="CZ971">
        <f t="shared" si="1722"/>
        <v>2.9134202899115387</v>
      </c>
      <c r="DA971">
        <f t="shared" si="1723"/>
        <v>2.8414755518311807</v>
      </c>
      <c r="DB971">
        <f t="shared" si="1724"/>
        <v>2.7693565551776671</v>
      </c>
      <c r="DC971">
        <f t="shared" si="1725"/>
        <v>70.126393384395797</v>
      </c>
      <c r="DE971" s="11">
        <f t="shared" si="1726"/>
        <v>134.63944779223442</v>
      </c>
      <c r="DF971" s="1">
        <f t="shared" si="1727"/>
        <v>3.7603630530466663E-2</v>
      </c>
      <c r="DG971" s="7">
        <f t="shared" si="1728"/>
        <v>7.2410471958687435</v>
      </c>
      <c r="DH971" s="7">
        <f t="shared" si="1734"/>
        <v>7.1074148940180475</v>
      </c>
      <c r="DI971" s="11">
        <f t="shared" si="1735"/>
        <v>9.5693841656089226E-2</v>
      </c>
      <c r="DK971" s="22">
        <f t="shared" ref="DK971:DK1034" si="1744">CH965</f>
        <v>7.3662418686946632E-2</v>
      </c>
      <c r="DL971" s="47">
        <v>100000</v>
      </c>
      <c r="DM971" s="48">
        <f t="shared" si="1736"/>
        <v>-373588.95711047325</v>
      </c>
      <c r="DN971" s="22">
        <f t="shared" si="1737"/>
        <v>121995.75164634045</v>
      </c>
      <c r="DO971" s="22">
        <f t="shared" ref="DO971:DO1034" si="1745">ABS(DM971-DM970)*AG965</f>
        <v>68008.191282867963</v>
      </c>
      <c r="DP971" s="22"/>
      <c r="DQ971" s="22">
        <f t="shared" ref="DQ971:DQ1034" si="1746">DL971</f>
        <v>100000</v>
      </c>
      <c r="DR971" s="22">
        <f t="shared" si="1738"/>
        <v>-228230.17868038258</v>
      </c>
      <c r="DS971" s="22">
        <f t="shared" si="1739"/>
        <v>92301.151455610205</v>
      </c>
      <c r="DT971" s="22">
        <f t="shared" ref="DT971:DT1034" si="1747">ABS(DR971-DR970)*BI965</f>
        <v>30708.758538309787</v>
      </c>
      <c r="DU971" s="22"/>
      <c r="DV971" s="22">
        <f t="shared" ref="DV971:DV1034" si="1748">DL971</f>
        <v>100000</v>
      </c>
      <c r="DW971" s="22">
        <f t="shared" si="1740"/>
        <v>-158313.82904778534</v>
      </c>
      <c r="DX971" s="22">
        <f t="shared" si="1741"/>
        <v>32268.273090733885</v>
      </c>
      <c r="DY971" s="22">
        <f t="shared" ref="DY971:DY1034" si="1749">ABS(DW971-DW970)*AW965</f>
        <v>7427.1047840529</v>
      </c>
      <c r="DZ971" s="22"/>
      <c r="EA971" s="22">
        <f t="shared" ref="EA971:EA1034" si="1750">DL971</f>
        <v>100000</v>
      </c>
      <c r="EB971" s="22">
        <f t="shared" si="1742"/>
        <v>-76963.180380152611</v>
      </c>
      <c r="EC971" s="22">
        <f t="shared" si="1743"/>
        <v>-53963.810435310734</v>
      </c>
      <c r="ED971" s="22">
        <f t="shared" ref="ED971:ED1034" si="1751">ABS(EB971-EB970)*DE965</f>
        <v>3351.6729458619566</v>
      </c>
    </row>
    <row r="972" spans="1:134" x14ac:dyDescent="0.4">
      <c r="A972" s="16">
        <v>39654</v>
      </c>
      <c r="B972" s="2">
        <v>1.9299999999999998E-2</v>
      </c>
      <c r="C972" s="2">
        <v>2.3300000000000001E-2</v>
      </c>
      <c r="D972" s="2">
        <v>2.7000000000000003E-2</v>
      </c>
      <c r="E972" s="2">
        <v>3.44E-2</v>
      </c>
      <c r="F972" s="2">
        <v>4.1100000000000005E-2</v>
      </c>
      <c r="G972" s="9"/>
      <c r="H972" s="4">
        <f t="shared" si="1650"/>
        <v>1.9399999999999997E-2</v>
      </c>
      <c r="I972" s="4">
        <f t="shared" si="1651"/>
        <v>2.3300000000000001E-2</v>
      </c>
      <c r="J972" s="4">
        <f t="shared" si="1652"/>
        <v>2.5150000000000002E-2</v>
      </c>
      <c r="K972" s="4">
        <f t="shared" si="1653"/>
        <v>2.7000000000000003E-2</v>
      </c>
      <c r="L972" s="4">
        <f t="shared" si="1648"/>
        <v>2.8233333333333336E-2</v>
      </c>
      <c r="M972" s="4">
        <f t="shared" si="1648"/>
        <v>2.9466666666666672E-2</v>
      </c>
      <c r="N972" s="4">
        <f t="shared" si="1648"/>
        <v>3.0700000000000002E-2</v>
      </c>
      <c r="O972" s="4">
        <f t="shared" si="1648"/>
        <v>3.1933333333333334E-2</v>
      </c>
      <c r="P972" s="4">
        <f t="shared" si="1648"/>
        <v>3.3166666666666664E-2</v>
      </c>
      <c r="Q972" s="4">
        <f t="shared" si="1654"/>
        <v>3.44E-2</v>
      </c>
      <c r="R972" s="4">
        <f t="shared" si="1678"/>
        <v>3.5070000000000004E-2</v>
      </c>
      <c r="S972" s="4">
        <f t="shared" si="1649"/>
        <v>3.5740000000000008E-2</v>
      </c>
      <c r="T972" s="4">
        <f t="shared" si="1649"/>
        <v>3.6409999999999998E-2</v>
      </c>
      <c r="U972" s="4">
        <f t="shared" si="1649"/>
        <v>3.7080000000000002E-2</v>
      </c>
      <c r="V972" s="4">
        <f t="shared" si="1649"/>
        <v>3.7750000000000006E-2</v>
      </c>
      <c r="W972" s="4">
        <f t="shared" si="1649"/>
        <v>3.8420000000000003E-2</v>
      </c>
      <c r="X972" s="4">
        <f t="shared" si="1649"/>
        <v>3.909E-2</v>
      </c>
      <c r="Y972" s="4">
        <f t="shared" si="1649"/>
        <v>3.9760000000000004E-2</v>
      </c>
      <c r="Z972" s="4">
        <f t="shared" si="1649"/>
        <v>4.0430000000000001E-2</v>
      </c>
      <c r="AA972" s="4">
        <f t="shared" si="1655"/>
        <v>4.1100000000000005E-2</v>
      </c>
      <c r="AC972" s="7">
        <f t="shared" si="1656"/>
        <v>2.9711795582846388</v>
      </c>
      <c r="AD972" s="7">
        <f t="shared" si="1657"/>
        <v>2.931302800992468</v>
      </c>
      <c r="AE972" s="7">
        <f t="shared" si="1658"/>
        <v>2.8896128022270124</v>
      </c>
      <c r="AF972" s="7">
        <f t="shared" si="1659"/>
        <v>97.620766332792556</v>
      </c>
      <c r="AG972" s="11">
        <f t="shared" si="1660"/>
        <v>106.41286149429668</v>
      </c>
      <c r="AH972" s="1">
        <f t="shared" si="1679"/>
        <v>2.6410334133456906E-2</v>
      </c>
      <c r="AI972" s="7">
        <f t="shared" si="1680"/>
        <v>1.8649138518632002</v>
      </c>
      <c r="AJ972" s="7">
        <f t="shared" si="1729"/>
        <v>1.8406083116040599</v>
      </c>
      <c r="AK972" s="11">
        <f t="shared" si="1730"/>
        <v>1.9586439732797407E-2</v>
      </c>
      <c r="AL972">
        <f t="shared" si="1661"/>
        <v>2.4759829652371992</v>
      </c>
      <c r="AM972">
        <f t="shared" si="1662"/>
        <v>2.4427523341603901</v>
      </c>
      <c r="AN972">
        <f t="shared" si="1663"/>
        <v>2.4080106685225102</v>
      </c>
      <c r="AO972">
        <f t="shared" si="1664"/>
        <v>2.3694360760386544</v>
      </c>
      <c r="AP972">
        <f t="shared" si="1665"/>
        <v>2.3307753016060788</v>
      </c>
      <c r="AQ972">
        <f t="shared" si="1666"/>
        <v>2.2899629049020938</v>
      </c>
      <c r="AR972">
        <f t="shared" si="1667"/>
        <v>2.2471372378886292</v>
      </c>
      <c r="AS972">
        <f t="shared" si="1668"/>
        <v>2.2024412629558263</v>
      </c>
      <c r="AT972">
        <f t="shared" si="1669"/>
        <v>2.1560217679914135</v>
      </c>
      <c r="AU972">
        <f t="shared" si="1670"/>
        <v>86.429171585872112</v>
      </c>
      <c r="AW972" s="11">
        <f t="shared" si="1671"/>
        <v>107.35169210517491</v>
      </c>
      <c r="AX972" s="1">
        <f t="shared" si="1681"/>
        <v>3.3678244638078336E-2</v>
      </c>
      <c r="AY972" s="7">
        <f t="shared" si="1682"/>
        <v>4.3616065841229528</v>
      </c>
      <c r="AZ972" s="7">
        <f t="shared" si="1683"/>
        <v>4.2893772361705746</v>
      </c>
      <c r="BA972" s="11">
        <f t="shared" si="1731"/>
        <v>4.6047190438032966E-2</v>
      </c>
      <c r="BB972">
        <f t="shared" si="1672"/>
        <v>5.9423591165692775</v>
      </c>
      <c r="BC972">
        <f t="shared" si="1673"/>
        <v>5.862605601984936</v>
      </c>
      <c r="BD972">
        <f t="shared" si="1674"/>
        <v>5.7792256044540249</v>
      </c>
      <c r="BE972">
        <f t="shared" si="1675"/>
        <v>5.6866465824927701</v>
      </c>
      <c r="BF972">
        <f t="shared" si="1676"/>
        <v>5.593860723854589</v>
      </c>
      <c r="BG972">
        <f t="shared" si="1677"/>
        <v>97.094427167848778</v>
      </c>
      <c r="BI972" s="11">
        <f t="shared" si="1684"/>
        <v>125.95912479720437</v>
      </c>
      <c r="BJ972" s="1">
        <f t="shared" si="1685"/>
        <v>2.7950373904767466E-2</v>
      </c>
      <c r="BK972" s="7">
        <f t="shared" si="1686"/>
        <v>2.5773567100328973</v>
      </c>
      <c r="BL972" s="7">
        <f t="shared" si="1687"/>
        <v>2.541834103238199</v>
      </c>
      <c r="BM972" s="11">
        <f t="shared" si="1732"/>
        <v>3.2016719902357035E-2</v>
      </c>
      <c r="BO972">
        <f t="shared" si="1688"/>
        <v>4.9519659304743984</v>
      </c>
      <c r="BP972">
        <f t="shared" si="1689"/>
        <v>4.8855046683207801</v>
      </c>
      <c r="BQ972">
        <f t="shared" si="1690"/>
        <v>4.8160213370450204</v>
      </c>
      <c r="BR972">
        <f t="shared" si="1691"/>
        <v>4.7388721520773087</v>
      </c>
      <c r="BS972">
        <f t="shared" si="1692"/>
        <v>4.6615506032121576</v>
      </c>
      <c r="BT972">
        <f t="shared" si="1693"/>
        <v>4.5799258098041875</v>
      </c>
      <c r="BU972">
        <f t="shared" si="1694"/>
        <v>4.4942744757772584</v>
      </c>
      <c r="BV972">
        <f t="shared" si="1695"/>
        <v>4.4048825259116526</v>
      </c>
      <c r="BW972">
        <f t="shared" si="1696"/>
        <v>4.3120435359828271</v>
      </c>
      <c r="BX972">
        <f t="shared" si="1697"/>
        <v>4.2160571505303466</v>
      </c>
      <c r="BY972">
        <f t="shared" si="1698"/>
        <v>4.1297815779627616</v>
      </c>
      <c r="BZ972">
        <f t="shared" si="1699"/>
        <v>4.0426135828373999</v>
      </c>
      <c r="CA972">
        <f t="shared" si="1700"/>
        <v>3.9546866218000742</v>
      </c>
      <c r="CB972">
        <f t="shared" si="1701"/>
        <v>81.188786406515817</v>
      </c>
      <c r="CD972" s="11">
        <f t="shared" si="1702"/>
        <v>139.37696637825198</v>
      </c>
      <c r="CE972" s="1">
        <f t="shared" si="1703"/>
        <v>3.5209416849096044E-2</v>
      </c>
      <c r="CF972" s="7">
        <f t="shared" si="1704"/>
        <v>5.3137947794501121</v>
      </c>
      <c r="CG972" s="7">
        <f t="shared" si="1705"/>
        <v>5.221865362314321</v>
      </c>
      <c r="CH972" s="11">
        <f t="shared" si="1733"/>
        <v>7.2780775303504172E-2</v>
      </c>
      <c r="CJ972">
        <f t="shared" si="1706"/>
        <v>3.9615727443795183</v>
      </c>
      <c r="CK972">
        <f t="shared" si="1707"/>
        <v>3.9084037346566238</v>
      </c>
      <c r="CL972">
        <f t="shared" si="1708"/>
        <v>3.8528170696360164</v>
      </c>
      <c r="CM972">
        <f t="shared" si="1709"/>
        <v>3.7910977216618469</v>
      </c>
      <c r="CN972">
        <f t="shared" si="1710"/>
        <v>3.7292404825697258</v>
      </c>
      <c r="CO972">
        <f t="shared" si="1711"/>
        <v>3.6639406478433498</v>
      </c>
      <c r="CP972">
        <f t="shared" si="1712"/>
        <v>3.5954195806218068</v>
      </c>
      <c r="CQ972">
        <f t="shared" si="1713"/>
        <v>3.5239060207293225</v>
      </c>
      <c r="CR972">
        <f t="shared" si="1714"/>
        <v>3.4496348287862619</v>
      </c>
      <c r="CS972">
        <f t="shared" si="1715"/>
        <v>3.3728457204242774</v>
      </c>
      <c r="CT972">
        <f t="shared" si="1716"/>
        <v>3.3038252623702093</v>
      </c>
      <c r="CU972">
        <f t="shared" si="1717"/>
        <v>3.2340908662699199</v>
      </c>
      <c r="CV972">
        <f t="shared" si="1718"/>
        <v>3.1637492974400594</v>
      </c>
      <c r="CW972">
        <f t="shared" si="1719"/>
        <v>3.0929061488196501</v>
      </c>
      <c r="CX972">
        <f t="shared" si="1720"/>
        <v>3.0216655912373174</v>
      </c>
      <c r="CY972">
        <f t="shared" si="1721"/>
        <v>2.9501301341400108</v>
      </c>
      <c r="CZ972">
        <f t="shared" si="1722"/>
        <v>2.8784003974722898</v>
      </c>
      <c r="DA972">
        <f t="shared" si="1723"/>
        <v>2.806574895327393</v>
      </c>
      <c r="DB972">
        <f t="shared" si="1724"/>
        <v>2.7347498319219428</v>
      </c>
      <c r="DC972">
        <f t="shared" si="1725"/>
        <v>69.23849166977098</v>
      </c>
      <c r="DE972" s="11">
        <f t="shared" si="1726"/>
        <v>133.27346264607854</v>
      </c>
      <c r="DF972" s="1">
        <f t="shared" si="1727"/>
        <v>3.9001689844946029E-2</v>
      </c>
      <c r="DG972" s="7">
        <f t="shared" si="1728"/>
        <v>7.2220070503272131</v>
      </c>
      <c r="DH972" s="7">
        <f t="shared" si="1734"/>
        <v>7.0838656841686136</v>
      </c>
      <c r="DI972" s="11">
        <f t="shared" si="1735"/>
        <v>9.4409130864888335E-2</v>
      </c>
      <c r="DK972" s="22">
        <f t="shared" si="1744"/>
        <v>7.2216952870366349E-2</v>
      </c>
      <c r="DL972" s="47">
        <v>100000</v>
      </c>
      <c r="DM972" s="48">
        <f t="shared" si="1736"/>
        <v>-370988.34411336482</v>
      </c>
      <c r="DN972" s="22">
        <f t="shared" si="1737"/>
        <v>-22263.636357880776</v>
      </c>
      <c r="DO972" s="22">
        <f t="shared" si="1745"/>
        <v>275643.03067052725</v>
      </c>
      <c r="DP972" s="22"/>
      <c r="DQ972" s="22">
        <f t="shared" si="1746"/>
        <v>100000</v>
      </c>
      <c r="DR972" s="22">
        <f t="shared" si="1738"/>
        <v>-227162.90772974386</v>
      </c>
      <c r="DS972" s="22">
        <f t="shared" si="1739"/>
        <v>-13211.353498172284</v>
      </c>
      <c r="DT972" s="22">
        <f t="shared" si="1747"/>
        <v>133780.67580905178</v>
      </c>
      <c r="DU972" s="22"/>
      <c r="DV972" s="22">
        <f t="shared" si="1748"/>
        <v>100000</v>
      </c>
      <c r="DW972" s="22">
        <f t="shared" si="1740"/>
        <v>-158047.36360468282</v>
      </c>
      <c r="DX972" s="22">
        <f t="shared" si="1741"/>
        <v>5145.7979165771176</v>
      </c>
      <c r="DY972" s="22">
        <f t="shared" si="1749"/>
        <v>28435.267327272995</v>
      </c>
      <c r="DZ972" s="22"/>
      <c r="EA972" s="22">
        <f t="shared" si="1750"/>
        <v>100000</v>
      </c>
      <c r="EB972" s="22">
        <f t="shared" si="1742"/>
        <v>-76950.314172211583</v>
      </c>
      <c r="EC972" s="22">
        <f t="shared" si="1743"/>
        <v>-6530.1087937705306</v>
      </c>
      <c r="ED972" s="22">
        <f t="shared" si="1751"/>
        <v>1707.0476699110664</v>
      </c>
    </row>
    <row r="973" spans="1:134" x14ac:dyDescent="0.4">
      <c r="A973" s="16">
        <v>39661</v>
      </c>
      <c r="B973" s="2">
        <v>1.9099999999999999E-2</v>
      </c>
      <c r="C973" s="2">
        <v>2.3E-2</v>
      </c>
      <c r="D973" s="2">
        <v>2.58E-2</v>
      </c>
      <c r="E973" s="2">
        <v>3.3099999999999997E-2</v>
      </c>
      <c r="F973" s="2">
        <v>4.0399999999999998E-2</v>
      </c>
      <c r="G973" s="9"/>
      <c r="H973" s="4">
        <f t="shared" si="1650"/>
        <v>1.9199999999999998E-2</v>
      </c>
      <c r="I973" s="4">
        <f t="shared" si="1651"/>
        <v>2.3E-2</v>
      </c>
      <c r="J973" s="4">
        <f t="shared" si="1652"/>
        <v>2.4399999999999998E-2</v>
      </c>
      <c r="K973" s="4">
        <f t="shared" si="1653"/>
        <v>2.58E-2</v>
      </c>
      <c r="L973" s="4">
        <f t="shared" si="1648"/>
        <v>2.7016666666666668E-2</v>
      </c>
      <c r="M973" s="4">
        <f t="shared" si="1648"/>
        <v>2.8233333333333336E-2</v>
      </c>
      <c r="N973" s="4">
        <f t="shared" si="1648"/>
        <v>2.9449999999999997E-2</v>
      </c>
      <c r="O973" s="4">
        <f t="shared" si="1648"/>
        <v>3.0666666666666668E-2</v>
      </c>
      <c r="P973" s="4">
        <f t="shared" si="1648"/>
        <v>3.1883333333333333E-2</v>
      </c>
      <c r="Q973" s="4">
        <f t="shared" si="1654"/>
        <v>3.3099999999999997E-2</v>
      </c>
      <c r="R973" s="4">
        <f t="shared" si="1678"/>
        <v>3.3829999999999999E-2</v>
      </c>
      <c r="S973" s="4">
        <f t="shared" si="1649"/>
        <v>3.456E-2</v>
      </c>
      <c r="T973" s="4">
        <f t="shared" si="1649"/>
        <v>3.5289999999999995E-2</v>
      </c>
      <c r="U973" s="4">
        <f t="shared" si="1649"/>
        <v>3.6019999999999996E-2</v>
      </c>
      <c r="V973" s="4">
        <f t="shared" si="1649"/>
        <v>3.6749999999999998E-2</v>
      </c>
      <c r="W973" s="4">
        <f t="shared" si="1649"/>
        <v>3.7479999999999999E-2</v>
      </c>
      <c r="X973" s="4">
        <f t="shared" si="1649"/>
        <v>3.8209999999999994E-2</v>
      </c>
      <c r="Y973" s="4">
        <f t="shared" si="1649"/>
        <v>3.8940000000000002E-2</v>
      </c>
      <c r="Z973" s="4">
        <f t="shared" si="1649"/>
        <v>3.9669999999999997E-2</v>
      </c>
      <c r="AA973" s="4">
        <f t="shared" si="1655"/>
        <v>4.0399999999999998E-2</v>
      </c>
      <c r="AC973" s="7">
        <f t="shared" si="1656"/>
        <v>2.9714738510301109</v>
      </c>
      <c r="AD973" s="7">
        <f t="shared" si="1657"/>
        <v>2.9321722582784382</v>
      </c>
      <c r="AE973" s="7">
        <f t="shared" si="1658"/>
        <v>2.8928256247061848</v>
      </c>
      <c r="AF973" s="7">
        <f t="shared" si="1659"/>
        <v>97.852277930001847</v>
      </c>
      <c r="AG973" s="11">
        <f t="shared" si="1660"/>
        <v>106.64874966401658</v>
      </c>
      <c r="AH973" s="1">
        <f t="shared" si="1679"/>
        <v>2.5225235978401896E-2</v>
      </c>
      <c r="AI973" s="7">
        <f t="shared" si="1680"/>
        <v>1.8661089748474544</v>
      </c>
      <c r="AJ973" s="7">
        <f t="shared" si="1729"/>
        <v>1.8428656148420179</v>
      </c>
      <c r="AK973" s="11">
        <f t="shared" si="1730"/>
        <v>1.9653931362171036E-2</v>
      </c>
      <c r="AL973">
        <f t="shared" si="1661"/>
        <v>2.4762282091917589</v>
      </c>
      <c r="AM973">
        <f t="shared" si="1662"/>
        <v>2.4434768818986985</v>
      </c>
      <c r="AN973">
        <f t="shared" si="1663"/>
        <v>2.4106880205884873</v>
      </c>
      <c r="AO973">
        <f t="shared" si="1664"/>
        <v>2.3750552895631514</v>
      </c>
      <c r="AP973">
        <f t="shared" si="1665"/>
        <v>2.3377786551483433</v>
      </c>
      <c r="AQ973">
        <f t="shared" si="1666"/>
        <v>2.2983305355459547</v>
      </c>
      <c r="AR973">
        <f t="shared" si="1667"/>
        <v>2.2568437200667137</v>
      </c>
      <c r="AS973">
        <f t="shared" si="1668"/>
        <v>2.2134558018160488</v>
      </c>
      <c r="AT973">
        <f t="shared" si="1669"/>
        <v>2.1683084264585313</v>
      </c>
      <c r="AU973">
        <f t="shared" si="1670"/>
        <v>86.983407832520328</v>
      </c>
      <c r="AW973" s="11">
        <f t="shared" si="1671"/>
        <v>107.96357337279801</v>
      </c>
      <c r="AX973" s="1">
        <f t="shared" si="1681"/>
        <v>3.2380167354664306E-2</v>
      </c>
      <c r="AY973" s="7">
        <f t="shared" si="1682"/>
        <v>4.3660701348182149</v>
      </c>
      <c r="AZ973" s="7">
        <f t="shared" si="1683"/>
        <v>4.2965092898943897</v>
      </c>
      <c r="BA973" s="11">
        <f t="shared" si="1731"/>
        <v>4.638664959664212E-2</v>
      </c>
      <c r="BB973">
        <f t="shared" si="1672"/>
        <v>5.9429477020602217</v>
      </c>
      <c r="BC973">
        <f t="shared" si="1673"/>
        <v>5.8643445165568764</v>
      </c>
      <c r="BD973">
        <f t="shared" si="1674"/>
        <v>5.7856512494123695</v>
      </c>
      <c r="BE973">
        <f t="shared" si="1675"/>
        <v>5.7001326949515638</v>
      </c>
      <c r="BF973">
        <f t="shared" si="1676"/>
        <v>5.610668772356024</v>
      </c>
      <c r="BG973">
        <f t="shared" si="1677"/>
        <v>97.449214707148485</v>
      </c>
      <c r="BI973" s="11">
        <f t="shared" si="1684"/>
        <v>126.35295964248554</v>
      </c>
      <c r="BJ973" s="1">
        <f t="shared" si="1685"/>
        <v>2.6744411429389457E-2</v>
      </c>
      <c r="BK973" s="7">
        <f t="shared" si="1686"/>
        <v>2.5794969007066699</v>
      </c>
      <c r="BL973" s="7">
        <f t="shared" si="1687"/>
        <v>2.5454585059271917</v>
      </c>
      <c r="BM973" s="11">
        <f t="shared" si="1732"/>
        <v>3.2162621587104E-2</v>
      </c>
      <c r="BO973">
        <f t="shared" si="1688"/>
        <v>4.9524564183835178</v>
      </c>
      <c r="BP973">
        <f t="shared" si="1689"/>
        <v>4.886953763797397</v>
      </c>
      <c r="BQ973">
        <f t="shared" si="1690"/>
        <v>4.8213760411769746</v>
      </c>
      <c r="BR973">
        <f t="shared" si="1691"/>
        <v>4.7501105791263027</v>
      </c>
      <c r="BS973">
        <f t="shared" si="1692"/>
        <v>4.6755573102966865</v>
      </c>
      <c r="BT973">
        <f t="shared" si="1693"/>
        <v>4.5966610710919094</v>
      </c>
      <c r="BU973">
        <f t="shared" si="1694"/>
        <v>4.5136874401334275</v>
      </c>
      <c r="BV973">
        <f t="shared" si="1695"/>
        <v>4.4269116036320977</v>
      </c>
      <c r="BW973">
        <f t="shared" si="1696"/>
        <v>4.3366168529170626</v>
      </c>
      <c r="BX973">
        <f t="shared" si="1697"/>
        <v>4.2430930650009913</v>
      </c>
      <c r="BY973">
        <f t="shared" si="1698"/>
        <v>4.157562785953516</v>
      </c>
      <c r="BZ973">
        <f t="shared" si="1699"/>
        <v>4.070839027821302</v>
      </c>
      <c r="CA973">
        <f t="shared" si="1700"/>
        <v>3.9830711450670728</v>
      </c>
      <c r="CB973">
        <f t="shared" si="1701"/>
        <v>81.782556281727508</v>
      </c>
      <c r="CD973" s="11">
        <f t="shared" si="1702"/>
        <v>140.19745338612574</v>
      </c>
      <c r="CE973" s="1">
        <f t="shared" si="1703"/>
        <v>3.4113472564837329E-2</v>
      </c>
      <c r="CF973" s="7">
        <f t="shared" si="1704"/>
        <v>5.3215419415481762</v>
      </c>
      <c r="CG973" s="7">
        <f t="shared" si="1705"/>
        <v>5.2322960477108307</v>
      </c>
      <c r="CH973" s="11">
        <f t="shared" si="1733"/>
        <v>7.3355458125134915E-2</v>
      </c>
      <c r="CJ973">
        <f t="shared" si="1706"/>
        <v>3.9619651347068143</v>
      </c>
      <c r="CK973">
        <f t="shared" si="1707"/>
        <v>3.9095630110379176</v>
      </c>
      <c r="CL973">
        <f t="shared" si="1708"/>
        <v>3.8571008329415797</v>
      </c>
      <c r="CM973">
        <f t="shared" si="1709"/>
        <v>3.8000884633010426</v>
      </c>
      <c r="CN973">
        <f t="shared" si="1710"/>
        <v>3.740445848237349</v>
      </c>
      <c r="CO973">
        <f t="shared" si="1711"/>
        <v>3.6773288568735274</v>
      </c>
      <c r="CP973">
        <f t="shared" si="1712"/>
        <v>3.6109499521067416</v>
      </c>
      <c r="CQ973">
        <f t="shared" si="1713"/>
        <v>3.5415292829056781</v>
      </c>
      <c r="CR973">
        <f t="shared" si="1714"/>
        <v>3.4692934823336503</v>
      </c>
      <c r="CS973">
        <f t="shared" si="1715"/>
        <v>3.394474452000793</v>
      </c>
      <c r="CT973">
        <f t="shared" si="1716"/>
        <v>3.3260502287628126</v>
      </c>
      <c r="CU973">
        <f t="shared" si="1717"/>
        <v>3.2566712222570415</v>
      </c>
      <c r="CV973">
        <f t="shared" si="1718"/>
        <v>3.1864569160536584</v>
      </c>
      <c r="CW973">
        <f t="shared" si="1719"/>
        <v>3.1155259535896191</v>
      </c>
      <c r="CX973">
        <f t="shared" si="1720"/>
        <v>3.0439958187353064</v>
      </c>
      <c r="CY973">
        <f t="shared" si="1721"/>
        <v>2.9719825279099266</v>
      </c>
      <c r="CZ973">
        <f t="shared" si="1722"/>
        <v>2.8996003347865256</v>
      </c>
      <c r="DA973">
        <f t="shared" si="1723"/>
        <v>2.8269614485388823</v>
      </c>
      <c r="DB973">
        <f t="shared" si="1724"/>
        <v>2.7541757664914654</v>
      </c>
      <c r="DC973">
        <f t="shared" si="1725"/>
        <v>69.715116170426441</v>
      </c>
      <c r="DE973" s="11">
        <f t="shared" si="1726"/>
        <v>134.05927570399678</v>
      </c>
      <c r="DF973" s="1">
        <f t="shared" si="1727"/>
        <v>3.8195250274829395E-2</v>
      </c>
      <c r="DG973" s="7">
        <f t="shared" si="1728"/>
        <v>7.2329924229802591</v>
      </c>
      <c r="DH973" s="7">
        <f t="shared" si="1734"/>
        <v>7.0974480212383639</v>
      </c>
      <c r="DI973" s="11">
        <f t="shared" si="1735"/>
        <v>9.5147874107398028E-2</v>
      </c>
      <c r="DK973" s="22">
        <f t="shared" si="1744"/>
        <v>7.1899526022420598E-2</v>
      </c>
      <c r="DL973" s="47">
        <v>100000</v>
      </c>
      <c r="DM973" s="48">
        <f t="shared" si="1736"/>
        <v>-369696.01591290487</v>
      </c>
      <c r="DN973" s="22">
        <f t="shared" si="1737"/>
        <v>-5989.6314911401132</v>
      </c>
      <c r="DO973" s="22">
        <f t="shared" si="1745"/>
        <v>136895.18554269662</v>
      </c>
      <c r="DP973" s="22"/>
      <c r="DQ973" s="22">
        <f t="shared" si="1746"/>
        <v>100000</v>
      </c>
      <c r="DR973" s="22">
        <f t="shared" si="1738"/>
        <v>-226537.78038401832</v>
      </c>
      <c r="DS973" s="22">
        <f t="shared" si="1739"/>
        <v>-5978.8025433809526</v>
      </c>
      <c r="DT973" s="22">
        <f t="shared" si="1747"/>
        <v>78270.03420853235</v>
      </c>
      <c r="DU973" s="22"/>
      <c r="DV973" s="22">
        <f t="shared" si="1748"/>
        <v>100000</v>
      </c>
      <c r="DW973" s="22">
        <f t="shared" si="1740"/>
        <v>-157964.86917808352</v>
      </c>
      <c r="DX973" s="22">
        <f t="shared" si="1741"/>
        <v>-7109.7194577590708</v>
      </c>
      <c r="DY973" s="22">
        <f t="shared" si="1749"/>
        <v>8776.8110573697577</v>
      </c>
      <c r="DZ973" s="22"/>
      <c r="EA973" s="22">
        <f t="shared" si="1750"/>
        <v>100000</v>
      </c>
      <c r="EB973" s="22">
        <f t="shared" si="1742"/>
        <v>-77001.284036632511</v>
      </c>
      <c r="EC973" s="22">
        <f t="shared" si="1743"/>
        <v>10718.723853559713</v>
      </c>
      <c r="ED973" s="22">
        <f t="shared" si="1751"/>
        <v>6736.7540780029885</v>
      </c>
    </row>
    <row r="974" spans="1:134" x14ac:dyDescent="0.4">
      <c r="A974" s="16">
        <v>39668</v>
      </c>
      <c r="B974" s="2">
        <v>1.95E-2</v>
      </c>
      <c r="C974" s="2">
        <v>2.23E-2</v>
      </c>
      <c r="D974" s="2">
        <v>2.5099999999999997E-2</v>
      </c>
      <c r="E974" s="2">
        <v>3.2400000000000005E-2</v>
      </c>
      <c r="F974" s="2">
        <v>3.9900000000000005E-2</v>
      </c>
      <c r="G974" s="9"/>
      <c r="H974" s="4">
        <f t="shared" si="1650"/>
        <v>1.9599999999999999E-2</v>
      </c>
      <c r="I974" s="4">
        <f t="shared" si="1651"/>
        <v>2.23E-2</v>
      </c>
      <c r="J974" s="4">
        <f t="shared" si="1652"/>
        <v>2.3699999999999999E-2</v>
      </c>
      <c r="K974" s="4">
        <f t="shared" si="1653"/>
        <v>2.5099999999999997E-2</v>
      </c>
      <c r="L974" s="4">
        <f t="shared" si="1648"/>
        <v>2.6316666666666669E-2</v>
      </c>
      <c r="M974" s="4">
        <f t="shared" si="1648"/>
        <v>2.7533333333333333E-2</v>
      </c>
      <c r="N974" s="4">
        <f t="shared" si="1648"/>
        <v>2.8750000000000001E-2</v>
      </c>
      <c r="O974" s="4">
        <f t="shared" si="1648"/>
        <v>2.9966666666666669E-2</v>
      </c>
      <c r="P974" s="4">
        <f t="shared" si="1648"/>
        <v>3.1183333333333341E-2</v>
      </c>
      <c r="Q974" s="4">
        <f t="shared" si="1654"/>
        <v>3.2400000000000005E-2</v>
      </c>
      <c r="R974" s="4">
        <f t="shared" si="1678"/>
        <v>3.3150000000000006E-2</v>
      </c>
      <c r="S974" s="4">
        <f t="shared" si="1649"/>
        <v>3.3900000000000007E-2</v>
      </c>
      <c r="T974" s="4">
        <f t="shared" si="1649"/>
        <v>3.465E-2</v>
      </c>
      <c r="U974" s="4">
        <f t="shared" si="1649"/>
        <v>3.5400000000000001E-2</v>
      </c>
      <c r="V974" s="4">
        <f t="shared" si="1649"/>
        <v>3.6150000000000002E-2</v>
      </c>
      <c r="W974" s="4">
        <f t="shared" si="1649"/>
        <v>3.6900000000000002E-2</v>
      </c>
      <c r="X974" s="4">
        <f t="shared" si="1649"/>
        <v>3.7650000000000003E-2</v>
      </c>
      <c r="Y974" s="4">
        <f t="shared" si="1649"/>
        <v>3.8400000000000004E-2</v>
      </c>
      <c r="Z974" s="4">
        <f t="shared" si="1649"/>
        <v>3.9150000000000004E-2</v>
      </c>
      <c r="AA974" s="4">
        <f t="shared" si="1655"/>
        <v>3.9900000000000005E-2</v>
      </c>
      <c r="AC974" s="7">
        <f t="shared" si="1656"/>
        <v>2.9708853238265003</v>
      </c>
      <c r="AD974" s="7">
        <f t="shared" si="1657"/>
        <v>2.9342024969285685</v>
      </c>
      <c r="AE974" s="7">
        <f t="shared" si="1658"/>
        <v>2.895828557641051</v>
      </c>
      <c r="AF974" s="7">
        <f t="shared" si="1659"/>
        <v>97.98764332970498</v>
      </c>
      <c r="AG974" s="11">
        <f t="shared" si="1660"/>
        <v>106.7885597081011</v>
      </c>
      <c r="AH974" s="1">
        <f t="shared" si="1679"/>
        <v>2.4524424718026103E-2</v>
      </c>
      <c r="AI974" s="7">
        <f t="shared" si="1680"/>
        <v>1.8668163365377597</v>
      </c>
      <c r="AJ974" s="7">
        <f t="shared" si="1729"/>
        <v>1.8442023358624267</v>
      </c>
      <c r="AK974" s="11">
        <f t="shared" si="1730"/>
        <v>1.9693971125706429E-2</v>
      </c>
      <c r="AL974">
        <f t="shared" si="1661"/>
        <v>2.4757377698554168</v>
      </c>
      <c r="AM974">
        <f t="shared" si="1662"/>
        <v>2.4451687474404737</v>
      </c>
      <c r="AN974">
        <f t="shared" si="1663"/>
        <v>2.4131904647008757</v>
      </c>
      <c r="AO974">
        <f t="shared" si="1664"/>
        <v>2.3783408575171112</v>
      </c>
      <c r="AP974">
        <f t="shared" si="1665"/>
        <v>2.3418194255532603</v>
      </c>
      <c r="AQ974">
        <f t="shared" si="1666"/>
        <v>2.3030955983896675</v>
      </c>
      <c r="AR974">
        <f t="shared" si="1667"/>
        <v>2.2623002759385176</v>
      </c>
      <c r="AS974">
        <f t="shared" si="1668"/>
        <v>2.2195693617920575</v>
      </c>
      <c r="AT974">
        <f t="shared" si="1669"/>
        <v>2.1750430175159079</v>
      </c>
      <c r="AU974">
        <f t="shared" si="1670"/>
        <v>87.283461181351797</v>
      </c>
      <c r="AW974" s="11">
        <f t="shared" si="1671"/>
        <v>108.29772670005508</v>
      </c>
      <c r="AX974" s="1">
        <f t="shared" si="1681"/>
        <v>3.1674925540675518E-2</v>
      </c>
      <c r="AY974" s="7">
        <f t="shared" si="1682"/>
        <v>4.3684956177588257</v>
      </c>
      <c r="AZ974" s="7">
        <f t="shared" si="1683"/>
        <v>4.3003883769410294</v>
      </c>
      <c r="BA974" s="11">
        <f t="shared" si="1731"/>
        <v>4.6572228515005303E-2</v>
      </c>
      <c r="BB974">
        <f t="shared" si="1672"/>
        <v>5.9417706476530006</v>
      </c>
      <c r="BC974">
        <f t="shared" si="1673"/>
        <v>5.868404993857137</v>
      </c>
      <c r="BD974">
        <f t="shared" si="1674"/>
        <v>5.7916571152821019</v>
      </c>
      <c r="BE974">
        <f t="shared" si="1675"/>
        <v>5.7080180580410671</v>
      </c>
      <c r="BF974">
        <f t="shared" si="1676"/>
        <v>5.6203666213278254</v>
      </c>
      <c r="BG974">
        <f t="shared" si="1677"/>
        <v>97.651253371721893</v>
      </c>
      <c r="BI974" s="11">
        <f t="shared" si="1684"/>
        <v>126.58147080788302</v>
      </c>
      <c r="BJ974" s="1">
        <f t="shared" si="1685"/>
        <v>2.6046859289668139E-2</v>
      </c>
      <c r="BK974" s="7">
        <f t="shared" si="1686"/>
        <v>2.5807356912780617</v>
      </c>
      <c r="BL974" s="7">
        <f t="shared" si="1687"/>
        <v>2.5475577521270827</v>
      </c>
      <c r="BM974" s="11">
        <f t="shared" si="1732"/>
        <v>3.2247360723227043E-2</v>
      </c>
      <c r="BO974">
        <f t="shared" si="1688"/>
        <v>4.9514755397108337</v>
      </c>
      <c r="BP974">
        <f t="shared" si="1689"/>
        <v>4.8903374948809475</v>
      </c>
      <c r="BQ974">
        <f t="shared" si="1690"/>
        <v>4.8263809294017515</v>
      </c>
      <c r="BR974">
        <f t="shared" si="1691"/>
        <v>4.7566817150342224</v>
      </c>
      <c r="BS974">
        <f t="shared" si="1692"/>
        <v>4.6836388511065206</v>
      </c>
      <c r="BT974">
        <f t="shared" si="1693"/>
        <v>4.606191196779335</v>
      </c>
      <c r="BU974">
        <f t="shared" si="1694"/>
        <v>4.5246005518770351</v>
      </c>
      <c r="BV974">
        <f t="shared" si="1695"/>
        <v>4.4391387235841151</v>
      </c>
      <c r="BW974">
        <f t="shared" si="1696"/>
        <v>4.3500860350318158</v>
      </c>
      <c r="BX974">
        <f t="shared" si="1697"/>
        <v>4.2577298137244783</v>
      </c>
      <c r="BY974">
        <f t="shared" si="1698"/>
        <v>4.1728841480913852</v>
      </c>
      <c r="BZ974">
        <f t="shared" si="1699"/>
        <v>4.0867191839472037</v>
      </c>
      <c r="CA974">
        <f t="shared" si="1700"/>
        <v>3.9993893166062695</v>
      </c>
      <c r="CB974">
        <f t="shared" si="1701"/>
        <v>82.132010845021</v>
      </c>
      <c r="CD974" s="11">
        <f t="shared" si="1702"/>
        <v>140.67726434479692</v>
      </c>
      <c r="CE974" s="1">
        <f t="shared" si="1703"/>
        <v>3.3476258706434142E-2</v>
      </c>
      <c r="CF974" s="7">
        <f t="shared" si="1704"/>
        <v>5.3260456370587317</v>
      </c>
      <c r="CG974" s="7">
        <f t="shared" si="1705"/>
        <v>5.2383652026966043</v>
      </c>
      <c r="CH974" s="11">
        <f t="shared" si="1733"/>
        <v>7.3691888635433592E-2</v>
      </c>
      <c r="CJ974">
        <f t="shared" si="1706"/>
        <v>3.9611804317686667</v>
      </c>
      <c r="CK974">
        <f t="shared" si="1707"/>
        <v>3.912269995904758</v>
      </c>
      <c r="CL974">
        <f t="shared" si="1708"/>
        <v>3.8611047435214014</v>
      </c>
      <c r="CM974">
        <f t="shared" si="1709"/>
        <v>3.8053453720273782</v>
      </c>
      <c r="CN974">
        <f t="shared" si="1710"/>
        <v>3.7469110808852166</v>
      </c>
      <c r="CO974">
        <f t="shared" si="1711"/>
        <v>3.6849529574234676</v>
      </c>
      <c r="CP974">
        <f t="shared" si="1712"/>
        <v>3.6196804415016284</v>
      </c>
      <c r="CQ974">
        <f t="shared" si="1713"/>
        <v>3.5513109788672921</v>
      </c>
      <c r="CR974">
        <f t="shared" si="1714"/>
        <v>3.4800688280254528</v>
      </c>
      <c r="CS974">
        <f t="shared" si="1715"/>
        <v>3.4061838509795823</v>
      </c>
      <c r="CT974">
        <f t="shared" si="1716"/>
        <v>3.3383073184731082</v>
      </c>
      <c r="CU974">
        <f t="shared" si="1717"/>
        <v>3.2693753471577627</v>
      </c>
      <c r="CV974">
        <f t="shared" si="1718"/>
        <v>3.199511453285016</v>
      </c>
      <c r="CW974">
        <f t="shared" si="1719"/>
        <v>3.1288385083817527</v>
      </c>
      <c r="CX974">
        <f t="shared" si="1720"/>
        <v>3.0574783935417811</v>
      </c>
      <c r="CY974">
        <f t="shared" si="1721"/>
        <v>2.9855516653210143</v>
      </c>
      <c r="CZ974">
        <f t="shared" si="1722"/>
        <v>2.9131772344287219</v>
      </c>
      <c r="DA974">
        <f t="shared" si="1723"/>
        <v>2.8404720583125727</v>
      </c>
      <c r="DB974">
        <f t="shared" si="1724"/>
        <v>2.7675508486366707</v>
      </c>
      <c r="DC974">
        <f t="shared" si="1725"/>
        <v>70.057670658293148</v>
      </c>
      <c r="DE974" s="11">
        <f t="shared" si="1726"/>
        <v>134.58694216673638</v>
      </c>
      <c r="DF974" s="1">
        <f t="shared" si="1727"/>
        <v>3.7657041006052876E-2</v>
      </c>
      <c r="DG974" s="7">
        <f t="shared" si="1728"/>
        <v>7.2403201745852241</v>
      </c>
      <c r="DH974" s="7">
        <f t="shared" si="1734"/>
        <v>7.1065150109956274</v>
      </c>
      <c r="DI974" s="11">
        <f t="shared" si="1735"/>
        <v>9.5644412479191254E-2</v>
      </c>
      <c r="DK974" s="22">
        <f t="shared" si="1744"/>
        <v>7.2577498392116302E-2</v>
      </c>
      <c r="DL974" s="47">
        <v>100000</v>
      </c>
      <c r="DM974" s="48">
        <f t="shared" si="1736"/>
        <v>-371662.55242315371</v>
      </c>
      <c r="DN974" s="22">
        <f t="shared" si="1737"/>
        <v>-33125.210712456756</v>
      </c>
      <c r="DO974" s="22">
        <f t="shared" si="1745"/>
        <v>208861.24835352262</v>
      </c>
      <c r="DP974" s="22"/>
      <c r="DQ974" s="22">
        <f t="shared" si="1746"/>
        <v>100000</v>
      </c>
      <c r="DR974" s="22">
        <f t="shared" si="1738"/>
        <v>-227469.8755373196</v>
      </c>
      <c r="DS974" s="22">
        <f t="shared" si="1739"/>
        <v>-28415.763516463106</v>
      </c>
      <c r="DT974" s="22">
        <f t="shared" si="1747"/>
        <v>117128.07119456261</v>
      </c>
      <c r="DU974" s="22"/>
      <c r="DV974" s="22">
        <f t="shared" si="1748"/>
        <v>100000</v>
      </c>
      <c r="DW974" s="22">
        <f t="shared" si="1740"/>
        <v>-158186.49450714199</v>
      </c>
      <c r="DX974" s="22">
        <f t="shared" si="1741"/>
        <v>-21425.029696590995</v>
      </c>
      <c r="DY974" s="22">
        <f t="shared" si="1749"/>
        <v>23725.383326683721</v>
      </c>
      <c r="DZ974" s="22"/>
      <c r="EA974" s="22">
        <f t="shared" si="1750"/>
        <v>100000</v>
      </c>
      <c r="EB974" s="22">
        <f t="shared" si="1742"/>
        <v>-76861.575266908476</v>
      </c>
      <c r="EC974" s="22">
        <f t="shared" si="1743"/>
        <v>33188.058890163127</v>
      </c>
      <c r="ED974" s="22">
        <f t="shared" si="1751"/>
        <v>18622.016094225266</v>
      </c>
    </row>
    <row r="975" spans="1:134" x14ac:dyDescent="0.4">
      <c r="A975" s="16">
        <v>39675</v>
      </c>
      <c r="B975" s="2">
        <v>2.0199999999999999E-2</v>
      </c>
      <c r="C975" s="2">
        <v>2.18E-2</v>
      </c>
      <c r="D975" s="2">
        <v>2.4700000000000003E-2</v>
      </c>
      <c r="E975" s="2">
        <v>3.1800000000000002E-2</v>
      </c>
      <c r="F975" s="2">
        <v>3.9100000000000003E-2</v>
      </c>
      <c r="G975" s="9"/>
      <c r="H975" s="4">
        <f t="shared" si="1650"/>
        <v>2.0299999999999999E-2</v>
      </c>
      <c r="I975" s="4">
        <f t="shared" si="1651"/>
        <v>2.18E-2</v>
      </c>
      <c r="J975" s="4">
        <f t="shared" si="1652"/>
        <v>2.325E-2</v>
      </c>
      <c r="K975" s="4">
        <f t="shared" si="1653"/>
        <v>2.4700000000000003E-2</v>
      </c>
      <c r="L975" s="4">
        <f t="shared" si="1648"/>
        <v>2.5883333333333335E-2</v>
      </c>
      <c r="M975" s="4">
        <f t="shared" si="1648"/>
        <v>2.7066666666666669E-2</v>
      </c>
      <c r="N975" s="4">
        <f t="shared" si="1648"/>
        <v>2.8250000000000004E-2</v>
      </c>
      <c r="O975" s="4">
        <f t="shared" si="1648"/>
        <v>2.9433333333333336E-2</v>
      </c>
      <c r="P975" s="4">
        <f t="shared" si="1648"/>
        <v>3.0616666666666667E-2</v>
      </c>
      <c r="Q975" s="4">
        <f t="shared" si="1654"/>
        <v>3.1800000000000002E-2</v>
      </c>
      <c r="R975" s="4">
        <f t="shared" si="1678"/>
        <v>3.2530000000000003E-2</v>
      </c>
      <c r="S975" s="4">
        <f t="shared" si="1649"/>
        <v>3.3260000000000005E-2</v>
      </c>
      <c r="T975" s="4">
        <f t="shared" si="1649"/>
        <v>3.3989999999999999E-2</v>
      </c>
      <c r="U975" s="4">
        <f t="shared" si="1649"/>
        <v>3.4720000000000001E-2</v>
      </c>
      <c r="V975" s="4">
        <f t="shared" si="1649"/>
        <v>3.5450000000000002E-2</v>
      </c>
      <c r="W975" s="4">
        <f t="shared" si="1649"/>
        <v>3.6180000000000004E-2</v>
      </c>
      <c r="X975" s="4">
        <f t="shared" si="1649"/>
        <v>3.6909999999999998E-2</v>
      </c>
      <c r="Y975" s="4">
        <f t="shared" si="1649"/>
        <v>3.764E-2</v>
      </c>
      <c r="Z975" s="4">
        <f t="shared" si="1649"/>
        <v>3.8370000000000008E-2</v>
      </c>
      <c r="AA975" s="4">
        <f t="shared" si="1655"/>
        <v>3.9100000000000003E-2</v>
      </c>
      <c r="AC975" s="7">
        <f t="shared" si="1656"/>
        <v>2.9698559619858433</v>
      </c>
      <c r="AD975" s="7">
        <f t="shared" si="1657"/>
        <v>2.9356539586545045</v>
      </c>
      <c r="AE975" s="7">
        <f t="shared" si="1658"/>
        <v>2.8977612096204224</v>
      </c>
      <c r="AF975" s="7">
        <f t="shared" si="1659"/>
        <v>98.065100086622664</v>
      </c>
      <c r="AG975" s="11">
        <f t="shared" si="1660"/>
        <v>106.86837121688343</v>
      </c>
      <c r="AH975" s="1">
        <f t="shared" si="1679"/>
        <v>2.4124891399671698E-2</v>
      </c>
      <c r="AI975" s="7">
        <f t="shared" si="1680"/>
        <v>1.8672198114652048</v>
      </c>
      <c r="AJ975" s="7">
        <f t="shared" si="1729"/>
        <v>1.8449650210803266</v>
      </c>
      <c r="AK975" s="11">
        <f t="shared" si="1730"/>
        <v>1.9716840675497751E-2</v>
      </c>
      <c r="AL975">
        <f t="shared" si="1661"/>
        <v>2.4748799683215363</v>
      </c>
      <c r="AM975">
        <f t="shared" si="1662"/>
        <v>2.4463782988787539</v>
      </c>
      <c r="AN975">
        <f t="shared" si="1663"/>
        <v>2.4148010080170188</v>
      </c>
      <c r="AO975">
        <f t="shared" si="1664"/>
        <v>2.3802208758888996</v>
      </c>
      <c r="AP975">
        <f t="shared" si="1665"/>
        <v>2.3443250551156147</v>
      </c>
      <c r="AQ975">
        <f t="shared" si="1666"/>
        <v>2.3062787104278586</v>
      </c>
      <c r="AR975">
        <f t="shared" si="1667"/>
        <v>2.2662070473902731</v>
      </c>
      <c r="AS975">
        <f t="shared" si="1668"/>
        <v>2.2242400635399098</v>
      </c>
      <c r="AT975">
        <f t="shared" si="1669"/>
        <v>2.1805118535770998</v>
      </c>
      <c r="AU975">
        <f t="shared" si="1670"/>
        <v>87.541556095289721</v>
      </c>
      <c r="AW975" s="11">
        <f t="shared" si="1671"/>
        <v>108.57939897644668</v>
      </c>
      <c r="AX975" s="1">
        <f t="shared" si="1681"/>
        <v>3.1082432082569694E-2</v>
      </c>
      <c r="AY975" s="7">
        <f t="shared" si="1682"/>
        <v>4.370533579084662</v>
      </c>
      <c r="AZ975" s="7">
        <f t="shared" si="1683"/>
        <v>4.3036496304124263</v>
      </c>
      <c r="BA975" s="11">
        <f t="shared" si="1731"/>
        <v>4.6728769027538815E-2</v>
      </c>
      <c r="BB975">
        <f t="shared" si="1672"/>
        <v>5.9397119239716867</v>
      </c>
      <c r="BC975">
        <f t="shared" si="1673"/>
        <v>5.871307917309009</v>
      </c>
      <c r="BD975">
        <f t="shared" si="1674"/>
        <v>5.7955224192408448</v>
      </c>
      <c r="BE975">
        <f t="shared" si="1675"/>
        <v>5.7125301021333588</v>
      </c>
      <c r="BF975">
        <f t="shared" si="1676"/>
        <v>5.6263801322774754</v>
      </c>
      <c r="BG975">
        <f t="shared" si="1677"/>
        <v>97.786217322141212</v>
      </c>
      <c r="BI975" s="11">
        <f t="shared" si="1684"/>
        <v>126.73166981707359</v>
      </c>
      <c r="BJ975" s="1">
        <f t="shared" si="1685"/>
        <v>2.5589227292912117E-2</v>
      </c>
      <c r="BK975" s="7">
        <f t="shared" si="1686"/>
        <v>2.5815487488418221</v>
      </c>
      <c r="BL975" s="7">
        <f t="shared" si="1687"/>
        <v>2.5489360962804084</v>
      </c>
      <c r="BM975" s="11">
        <f t="shared" si="1732"/>
        <v>3.2303092773862924E-2</v>
      </c>
      <c r="BO975">
        <f t="shared" si="1688"/>
        <v>4.9497599366430727</v>
      </c>
      <c r="BP975">
        <f t="shared" si="1689"/>
        <v>4.8927565977575078</v>
      </c>
      <c r="BQ975">
        <f t="shared" si="1690"/>
        <v>4.8296020160340376</v>
      </c>
      <c r="BR975">
        <f t="shared" si="1691"/>
        <v>4.7604417517777993</v>
      </c>
      <c r="BS975">
        <f t="shared" si="1692"/>
        <v>4.6886501102312295</v>
      </c>
      <c r="BT975">
        <f t="shared" si="1693"/>
        <v>4.6125574208557172</v>
      </c>
      <c r="BU975">
        <f t="shared" si="1694"/>
        <v>4.5324140947805462</v>
      </c>
      <c r="BV975">
        <f t="shared" si="1695"/>
        <v>4.4484801270798195</v>
      </c>
      <c r="BW975">
        <f t="shared" si="1696"/>
        <v>4.3610237071541995</v>
      </c>
      <c r="BX975">
        <f t="shared" si="1697"/>
        <v>4.2703198095263275</v>
      </c>
      <c r="BY975">
        <f t="shared" si="1698"/>
        <v>4.1869073188205368</v>
      </c>
      <c r="BZ975">
        <f t="shared" si="1699"/>
        <v>4.1021822315384275</v>
      </c>
      <c r="CA975">
        <f t="shared" si="1700"/>
        <v>4.0162928646640514</v>
      </c>
      <c r="CB975">
        <f t="shared" si="1701"/>
        <v>82.517124040756357</v>
      </c>
      <c r="CD975" s="11">
        <f t="shared" si="1702"/>
        <v>141.16851202761961</v>
      </c>
      <c r="CE975" s="1">
        <f t="shared" si="1703"/>
        <v>3.2826643039140263E-2</v>
      </c>
      <c r="CF975" s="7">
        <f t="shared" si="1704"/>
        <v>5.3306364267763966</v>
      </c>
      <c r="CG975" s="7">
        <f t="shared" si="1705"/>
        <v>5.2445558454575609</v>
      </c>
      <c r="CH975" s="11">
        <f t="shared" si="1733"/>
        <v>7.4036614494899844E-2</v>
      </c>
      <c r="CJ975">
        <f t="shared" si="1706"/>
        <v>3.9598079493144578</v>
      </c>
      <c r="CK975">
        <f t="shared" si="1707"/>
        <v>3.9142052782060062</v>
      </c>
      <c r="CL975">
        <f t="shared" si="1708"/>
        <v>3.86368161282723</v>
      </c>
      <c r="CM975">
        <f t="shared" si="1709"/>
        <v>3.8083534014222393</v>
      </c>
      <c r="CN975">
        <f t="shared" si="1710"/>
        <v>3.750920088184984</v>
      </c>
      <c r="CO975">
        <f t="shared" si="1711"/>
        <v>3.6900459366845739</v>
      </c>
      <c r="CP975">
        <f t="shared" si="1712"/>
        <v>3.6259312758244371</v>
      </c>
      <c r="CQ975">
        <f t="shared" si="1713"/>
        <v>3.5587841016638557</v>
      </c>
      <c r="CR975">
        <f t="shared" si="1714"/>
        <v>3.4888189657233597</v>
      </c>
      <c r="CS975">
        <f t="shared" si="1715"/>
        <v>3.4162558476210623</v>
      </c>
      <c r="CT975">
        <f t="shared" si="1716"/>
        <v>3.3495258550564295</v>
      </c>
      <c r="CU975">
        <f t="shared" si="1717"/>
        <v>3.2817457852307421</v>
      </c>
      <c r="CV975">
        <f t="shared" si="1718"/>
        <v>3.2130342917312409</v>
      </c>
      <c r="CW975">
        <f t="shared" si="1719"/>
        <v>3.1435094872669085</v>
      </c>
      <c r="CX975">
        <f t="shared" si="1720"/>
        <v>3.0732886184061323</v>
      </c>
      <c r="CY975">
        <f t="shared" si="1721"/>
        <v>3.0024877507533692</v>
      </c>
      <c r="CZ975">
        <f t="shared" si="1722"/>
        <v>2.9312214656690019</v>
      </c>
      <c r="DA975">
        <f t="shared" si="1723"/>
        <v>2.8596025695525595</v>
      </c>
      <c r="DB975">
        <f t="shared" si="1724"/>
        <v>2.7877418166221473</v>
      </c>
      <c r="DC975">
        <f t="shared" si="1725"/>
        <v>70.609438796825557</v>
      </c>
      <c r="DE975" s="11">
        <f t="shared" si="1726"/>
        <v>135.32840089458631</v>
      </c>
      <c r="DF975" s="1">
        <f t="shared" si="1727"/>
        <v>3.6905204890220353E-2</v>
      </c>
      <c r="DG975" s="7">
        <f t="shared" si="1728"/>
        <v>7.2505513725844031</v>
      </c>
      <c r="DH975" s="7">
        <f t="shared" si="1734"/>
        <v>7.1191839023016037</v>
      </c>
      <c r="DI975" s="11">
        <f t="shared" si="1735"/>
        <v>9.634277731729568E-2</v>
      </c>
      <c r="DK975" s="22">
        <f t="shared" si="1744"/>
        <v>7.3377258561566419E-2</v>
      </c>
      <c r="DL975" s="47">
        <v>100000</v>
      </c>
      <c r="DM975" s="48">
        <f t="shared" si="1736"/>
        <v>-373589.52168049751</v>
      </c>
      <c r="DN975" s="22">
        <f t="shared" si="1737"/>
        <v>5332.6905298856727</v>
      </c>
      <c r="DO975" s="22">
        <f t="shared" si="1745"/>
        <v>205422.78644060149</v>
      </c>
      <c r="DP975" s="22"/>
      <c r="DQ975" s="22">
        <f t="shared" si="1746"/>
        <v>100000</v>
      </c>
      <c r="DR975" s="22">
        <f t="shared" si="1738"/>
        <v>-228315.26367455654</v>
      </c>
      <c r="DS975" s="22">
        <f t="shared" si="1739"/>
        <v>825.73566110970569</v>
      </c>
      <c r="DT975" s="22">
        <f t="shared" si="1747"/>
        <v>106762.43467407089</v>
      </c>
      <c r="DU975" s="22"/>
      <c r="DV975" s="22">
        <f t="shared" si="1748"/>
        <v>100000</v>
      </c>
      <c r="DW975" s="22">
        <f t="shared" si="1740"/>
        <v>-158289.16878107141</v>
      </c>
      <c r="DX975" s="22">
        <f t="shared" si="1741"/>
        <v>-9910.6982759929815</v>
      </c>
      <c r="DY975" s="22">
        <f t="shared" si="1749"/>
        <v>11079.498151935921</v>
      </c>
      <c r="DZ975" s="22"/>
      <c r="EA975" s="22">
        <f t="shared" si="1750"/>
        <v>100000</v>
      </c>
      <c r="EB975" s="22">
        <f t="shared" si="1742"/>
        <v>-76901.315238696858</v>
      </c>
      <c r="EC975" s="22">
        <f t="shared" si="1743"/>
        <v>14258.878947965815</v>
      </c>
      <c r="ED975" s="22">
        <f t="shared" si="1751"/>
        <v>5338.8975300092497</v>
      </c>
    </row>
    <row r="976" spans="1:134" x14ac:dyDescent="0.4">
      <c r="A976" s="16">
        <v>39682</v>
      </c>
      <c r="B976" s="2">
        <v>1.9599999999999999E-2</v>
      </c>
      <c r="C976" s="2">
        <v>2.12E-2</v>
      </c>
      <c r="D976" s="2">
        <v>2.3300000000000001E-2</v>
      </c>
      <c r="E976" s="2">
        <v>3.0699999999999998E-2</v>
      </c>
      <c r="F976" s="2">
        <v>3.8300000000000001E-2</v>
      </c>
      <c r="G976" s="9"/>
      <c r="H976" s="4">
        <f t="shared" si="1650"/>
        <v>1.9699999999999999E-2</v>
      </c>
      <c r="I976" s="4">
        <f t="shared" si="1651"/>
        <v>2.12E-2</v>
      </c>
      <c r="J976" s="4">
        <f t="shared" si="1652"/>
        <v>2.2249999999999999E-2</v>
      </c>
      <c r="K976" s="4">
        <f t="shared" si="1653"/>
        <v>2.3300000000000001E-2</v>
      </c>
      <c r="L976" s="4">
        <f t="shared" si="1648"/>
        <v>2.4533333333333334E-2</v>
      </c>
      <c r="M976" s="4">
        <f t="shared" si="1648"/>
        <v>2.5766666666666667E-2</v>
      </c>
      <c r="N976" s="4">
        <f t="shared" si="1648"/>
        <v>2.7E-2</v>
      </c>
      <c r="O976" s="4">
        <f t="shared" si="1648"/>
        <v>2.8233333333333333E-2</v>
      </c>
      <c r="P976" s="4">
        <f t="shared" si="1648"/>
        <v>2.9466666666666665E-2</v>
      </c>
      <c r="Q976" s="4">
        <f t="shared" si="1654"/>
        <v>3.0699999999999998E-2</v>
      </c>
      <c r="R976" s="4">
        <f t="shared" si="1678"/>
        <v>3.1460000000000002E-2</v>
      </c>
      <c r="S976" s="4">
        <f t="shared" si="1649"/>
        <v>3.2219999999999999E-2</v>
      </c>
      <c r="T976" s="4">
        <f t="shared" si="1649"/>
        <v>3.2979999999999995E-2</v>
      </c>
      <c r="U976" s="4">
        <f t="shared" si="1649"/>
        <v>3.3739999999999999E-2</v>
      </c>
      <c r="V976" s="4">
        <f t="shared" si="1649"/>
        <v>3.4500000000000003E-2</v>
      </c>
      <c r="W976" s="4">
        <f t="shared" si="1649"/>
        <v>3.526E-2</v>
      </c>
      <c r="X976" s="4">
        <f t="shared" si="1649"/>
        <v>3.6020000000000003E-2</v>
      </c>
      <c r="Y976" s="4">
        <f t="shared" si="1649"/>
        <v>3.678E-2</v>
      </c>
      <c r="Z976" s="4">
        <f t="shared" si="1649"/>
        <v>3.7539999999999997E-2</v>
      </c>
      <c r="AA976" s="4">
        <f t="shared" si="1655"/>
        <v>3.8300000000000001E-2</v>
      </c>
      <c r="AC976" s="7">
        <f t="shared" si="1656"/>
        <v>2.9707382284497701</v>
      </c>
      <c r="AD976" s="7">
        <f t="shared" si="1657"/>
        <v>2.9373971348001708</v>
      </c>
      <c r="AE976" s="7">
        <f t="shared" si="1658"/>
        <v>2.9020621532005522</v>
      </c>
      <c r="AF976" s="7">
        <f t="shared" si="1659"/>
        <v>98.336802160438637</v>
      </c>
      <c r="AG976" s="11">
        <f t="shared" si="1660"/>
        <v>107.14699967688912</v>
      </c>
      <c r="AH976" s="1">
        <f t="shared" si="1679"/>
        <v>2.2733094450690525E-2</v>
      </c>
      <c r="AI976" s="7">
        <f t="shared" si="1680"/>
        <v>1.8686265157474067</v>
      </c>
      <c r="AJ976" s="7">
        <f t="shared" si="1729"/>
        <v>1.8476253944466814</v>
      </c>
      <c r="AK976" s="11">
        <f t="shared" si="1730"/>
        <v>1.9796751754179071E-2</v>
      </c>
      <c r="AL976">
        <f t="shared" si="1661"/>
        <v>2.4756151903748083</v>
      </c>
      <c r="AM976">
        <f t="shared" si="1662"/>
        <v>2.447830945666809</v>
      </c>
      <c r="AN976">
        <f t="shared" si="1663"/>
        <v>2.4183851276671269</v>
      </c>
      <c r="AO976">
        <f t="shared" si="1664"/>
        <v>2.3868155864184133</v>
      </c>
      <c r="AP976">
        <f t="shared" si="1665"/>
        <v>2.3521517042140467</v>
      </c>
      <c r="AQ976">
        <f t="shared" si="1666"/>
        <v>2.3151730511286006</v>
      </c>
      <c r="AR976">
        <f t="shared" si="1667"/>
        <v>2.2760077548929232</v>
      </c>
      <c r="AS976">
        <f t="shared" si="1668"/>
        <v>2.2347896256186206</v>
      </c>
      <c r="AT976">
        <f t="shared" si="1669"/>
        <v>2.1916574018988091</v>
      </c>
      <c r="AU976">
        <f t="shared" si="1670"/>
        <v>88.01691326222786</v>
      </c>
      <c r="AW976" s="11">
        <f t="shared" si="1671"/>
        <v>109.11533965010801</v>
      </c>
      <c r="AX976" s="1">
        <f t="shared" si="1681"/>
        <v>2.9960064862470052E-2</v>
      </c>
      <c r="AY976" s="7">
        <f t="shared" si="1682"/>
        <v>4.3743947286007074</v>
      </c>
      <c r="AZ976" s="7">
        <f t="shared" si="1683"/>
        <v>4.3098332862002122</v>
      </c>
      <c r="BA976" s="11">
        <f t="shared" si="1731"/>
        <v>4.7026892285907736E-2</v>
      </c>
      <c r="BB976">
        <f t="shared" si="1672"/>
        <v>5.9414764568995402</v>
      </c>
      <c r="BC976">
        <f t="shared" si="1673"/>
        <v>5.8747942696003417</v>
      </c>
      <c r="BD976">
        <f t="shared" si="1674"/>
        <v>5.8041243064011043</v>
      </c>
      <c r="BE976">
        <f t="shared" si="1675"/>
        <v>5.7283574074041921</v>
      </c>
      <c r="BF976">
        <f t="shared" si="1676"/>
        <v>5.6451640901137123</v>
      </c>
      <c r="BG976">
        <f t="shared" si="1677"/>
        <v>98.163337367852662</v>
      </c>
      <c r="BI976" s="11">
        <f t="shared" si="1684"/>
        <v>127.15725389827156</v>
      </c>
      <c r="BJ976" s="1">
        <f t="shared" si="1685"/>
        <v>2.4296249095204739E-2</v>
      </c>
      <c r="BK976" s="7">
        <f t="shared" si="1686"/>
        <v>2.5838474083939422</v>
      </c>
      <c r="BL976" s="7">
        <f t="shared" si="1687"/>
        <v>2.5528352478535088</v>
      </c>
      <c r="BM976" s="11">
        <f t="shared" si="1732"/>
        <v>3.2461151977176562E-2</v>
      </c>
      <c r="BO976">
        <f t="shared" si="1688"/>
        <v>4.9512303807496165</v>
      </c>
      <c r="BP976">
        <f t="shared" si="1689"/>
        <v>4.8956618913336181</v>
      </c>
      <c r="BQ976">
        <f t="shared" si="1690"/>
        <v>4.8367702553342538</v>
      </c>
      <c r="BR976">
        <f t="shared" si="1691"/>
        <v>4.7736311728368266</v>
      </c>
      <c r="BS976">
        <f t="shared" si="1692"/>
        <v>4.7043034084280935</v>
      </c>
      <c r="BT976">
        <f t="shared" si="1693"/>
        <v>4.6303461022572012</v>
      </c>
      <c r="BU976">
        <f t="shared" si="1694"/>
        <v>4.5520155097858463</v>
      </c>
      <c r="BV976">
        <f t="shared" si="1695"/>
        <v>4.4695792512372412</v>
      </c>
      <c r="BW976">
        <f t="shared" si="1696"/>
        <v>4.3833148037976182</v>
      </c>
      <c r="BX976">
        <f t="shared" si="1697"/>
        <v>4.2935079640111153</v>
      </c>
      <c r="BY976">
        <f t="shared" si="1698"/>
        <v>4.2112296715563682</v>
      </c>
      <c r="BZ976">
        <f t="shared" si="1699"/>
        <v>4.1274450364063888</v>
      </c>
      <c r="CA976">
        <f t="shared" si="1700"/>
        <v>4.0423095513586311</v>
      </c>
      <c r="CB976">
        <f t="shared" si="1701"/>
        <v>83.075547346640278</v>
      </c>
      <c r="CD976" s="11">
        <f t="shared" si="1702"/>
        <v>141.94689234573309</v>
      </c>
      <c r="CE976" s="1">
        <f t="shared" si="1703"/>
        <v>3.1803046888951324E-2</v>
      </c>
      <c r="CF976" s="7">
        <f t="shared" si="1704"/>
        <v>5.3378689518204396</v>
      </c>
      <c r="CG976" s="7">
        <f t="shared" si="1705"/>
        <v>5.254317302057065</v>
      </c>
      <c r="CH976" s="11">
        <f t="shared" si="1733"/>
        <v>7.4583401242541703E-2</v>
      </c>
      <c r="CJ976">
        <f t="shared" si="1706"/>
        <v>3.9609843045996933</v>
      </c>
      <c r="CK976">
        <f t="shared" si="1707"/>
        <v>3.9165295130668945</v>
      </c>
      <c r="CL976">
        <f t="shared" si="1708"/>
        <v>3.8694162042674032</v>
      </c>
      <c r="CM976">
        <f t="shared" si="1709"/>
        <v>3.8189049382694615</v>
      </c>
      <c r="CN976">
        <f t="shared" si="1710"/>
        <v>3.763442726742475</v>
      </c>
      <c r="CO976">
        <f t="shared" si="1711"/>
        <v>3.704276881805761</v>
      </c>
      <c r="CP976">
        <f t="shared" si="1712"/>
        <v>3.6416124078286769</v>
      </c>
      <c r="CQ976">
        <f t="shared" si="1713"/>
        <v>3.575663400989793</v>
      </c>
      <c r="CR976">
        <f t="shared" si="1714"/>
        <v>3.5066518430380942</v>
      </c>
      <c r="CS976">
        <f t="shared" si="1715"/>
        <v>3.4348063712088921</v>
      </c>
      <c r="CT976">
        <f t="shared" si="1716"/>
        <v>3.3689837372450948</v>
      </c>
      <c r="CU976">
        <f t="shared" si="1717"/>
        <v>3.3019560291251109</v>
      </c>
      <c r="CV976">
        <f t="shared" si="1718"/>
        <v>3.2338476410869053</v>
      </c>
      <c r="CW976">
        <f t="shared" si="1719"/>
        <v>3.1647827560624866</v>
      </c>
      <c r="CX976">
        <f t="shared" si="1720"/>
        <v>3.0948849810688572</v>
      </c>
      <c r="CY976">
        <f t="shared" si="1721"/>
        <v>3.0242769928893156</v>
      </c>
      <c r="CZ976">
        <f t="shared" si="1722"/>
        <v>2.9530801953868284</v>
      </c>
      <c r="DA976">
        <f t="shared" si="1723"/>
        <v>2.8814143896988584</v>
      </c>
      <c r="DB976">
        <f t="shared" si="1724"/>
        <v>2.8093974584657486</v>
      </c>
      <c r="DC976">
        <f t="shared" si="1725"/>
        <v>71.165771693727478</v>
      </c>
      <c r="DE976" s="11">
        <f t="shared" si="1726"/>
        <v>136.19068446657383</v>
      </c>
      <c r="DF976" s="1">
        <f t="shared" si="1727"/>
        <v>3.6037292724877684E-2</v>
      </c>
      <c r="DG976" s="7">
        <f t="shared" si="1728"/>
        <v>7.26235471618826</v>
      </c>
      <c r="DH976" s="7">
        <f t="shared" si="1734"/>
        <v>7.1338130614188078</v>
      </c>
      <c r="DI976" s="11">
        <f t="shared" si="1735"/>
        <v>9.7155888369121188E-2</v>
      </c>
      <c r="DK976" s="22">
        <f t="shared" si="1744"/>
        <v>7.4045535228242448E-2</v>
      </c>
      <c r="DL976" s="47">
        <v>100000</v>
      </c>
      <c r="DM976" s="48">
        <f t="shared" si="1736"/>
        <v>-375673.28294818196</v>
      </c>
      <c r="DN976" s="22">
        <f t="shared" si="1737"/>
        <v>-36376.720617228995</v>
      </c>
      <c r="DO976" s="22">
        <f t="shared" si="1745"/>
        <v>222639.07501230144</v>
      </c>
      <c r="DP976" s="22"/>
      <c r="DQ976" s="22">
        <f t="shared" si="1746"/>
        <v>100000</v>
      </c>
      <c r="DR976" s="22">
        <f t="shared" si="1738"/>
        <v>-229300.12322417781</v>
      </c>
      <c r="DS976" s="22">
        <f t="shared" si="1739"/>
        <v>-25547.067252162353</v>
      </c>
      <c r="DT976" s="22">
        <f t="shared" si="1747"/>
        <v>124783.38816384139</v>
      </c>
      <c r="DU976" s="22"/>
      <c r="DV976" s="22">
        <f t="shared" si="1748"/>
        <v>100000</v>
      </c>
      <c r="DW976" s="22">
        <f t="shared" si="1740"/>
        <v>-158468.96240085823</v>
      </c>
      <c r="DX976" s="22">
        <f t="shared" si="1741"/>
        <v>876.56267727217346</v>
      </c>
      <c r="DY976" s="22">
        <f t="shared" si="1749"/>
        <v>19520.850461453869</v>
      </c>
      <c r="DZ976" s="22"/>
      <c r="EA976" s="22">
        <f t="shared" si="1750"/>
        <v>100000</v>
      </c>
      <c r="EB976" s="22">
        <f t="shared" si="1742"/>
        <v>-76803.17060319554</v>
      </c>
      <c r="EC976" s="22">
        <f t="shared" si="1743"/>
        <v>1441.7464166592399</v>
      </c>
      <c r="ED976" s="22">
        <f t="shared" si="1751"/>
        <v>13288.7026614325</v>
      </c>
    </row>
    <row r="977" spans="1:134" x14ac:dyDescent="0.4">
      <c r="A977" s="16">
        <v>39689</v>
      </c>
      <c r="B977" s="2">
        <v>1.9599999999999999E-2</v>
      </c>
      <c r="C977" s="2">
        <v>2.1700000000000001E-2</v>
      </c>
      <c r="D977" s="2">
        <v>2.3399999999999997E-2</v>
      </c>
      <c r="E977" s="2">
        <v>3.0600000000000002E-2</v>
      </c>
      <c r="F977" s="2">
        <v>3.7900000000000003E-2</v>
      </c>
      <c r="G977" s="9"/>
      <c r="H977" s="4">
        <f t="shared" si="1650"/>
        <v>1.9699999999999999E-2</v>
      </c>
      <c r="I977" s="4">
        <f t="shared" si="1651"/>
        <v>2.1700000000000001E-2</v>
      </c>
      <c r="J977" s="4">
        <f t="shared" si="1652"/>
        <v>2.2550000000000001E-2</v>
      </c>
      <c r="K977" s="4">
        <f t="shared" si="1653"/>
        <v>2.3399999999999997E-2</v>
      </c>
      <c r="L977" s="4">
        <f t="shared" si="1648"/>
        <v>2.46E-2</v>
      </c>
      <c r="M977" s="4">
        <f t="shared" si="1648"/>
        <v>2.58E-2</v>
      </c>
      <c r="N977" s="4">
        <f t="shared" si="1648"/>
        <v>2.7E-2</v>
      </c>
      <c r="O977" s="4">
        <f t="shared" si="1648"/>
        <v>2.8200000000000003E-2</v>
      </c>
      <c r="P977" s="4">
        <f t="shared" si="1648"/>
        <v>2.9399999999999999E-2</v>
      </c>
      <c r="Q977" s="4">
        <f t="shared" si="1654"/>
        <v>3.0600000000000002E-2</v>
      </c>
      <c r="R977" s="4">
        <f t="shared" si="1678"/>
        <v>3.1330000000000004E-2</v>
      </c>
      <c r="S977" s="4">
        <f t="shared" si="1649"/>
        <v>3.2060000000000005E-2</v>
      </c>
      <c r="T977" s="4">
        <f t="shared" si="1649"/>
        <v>3.279E-2</v>
      </c>
      <c r="U977" s="4">
        <f t="shared" si="1649"/>
        <v>3.3520000000000001E-2</v>
      </c>
      <c r="V977" s="4">
        <f t="shared" si="1649"/>
        <v>3.4250000000000003E-2</v>
      </c>
      <c r="W977" s="4">
        <f t="shared" si="1649"/>
        <v>3.4979999999999997E-2</v>
      </c>
      <c r="X977" s="4">
        <f t="shared" si="1649"/>
        <v>3.5710000000000006E-2</v>
      </c>
      <c r="Y977" s="4">
        <f t="shared" si="1649"/>
        <v>3.644E-2</v>
      </c>
      <c r="Z977" s="4">
        <f t="shared" si="1649"/>
        <v>3.7170000000000002E-2</v>
      </c>
      <c r="AA977" s="4">
        <f t="shared" si="1655"/>
        <v>3.7900000000000003E-2</v>
      </c>
      <c r="AC977" s="7">
        <f t="shared" si="1656"/>
        <v>2.9707382284497701</v>
      </c>
      <c r="AD977" s="7">
        <f t="shared" si="1657"/>
        <v>2.9359443802365641</v>
      </c>
      <c r="AE977" s="7">
        <f t="shared" si="1658"/>
        <v>2.900770976939548</v>
      </c>
      <c r="AF977" s="7">
        <f t="shared" si="1659"/>
        <v>98.317363688078601</v>
      </c>
      <c r="AG977" s="11">
        <f t="shared" si="1660"/>
        <v>107.12481727370448</v>
      </c>
      <c r="AH977" s="1">
        <f t="shared" si="1679"/>
        <v>2.2843728535277507E-2</v>
      </c>
      <c r="AI977" s="7">
        <f t="shared" si="1680"/>
        <v>1.868514629735158</v>
      </c>
      <c r="AJ977" s="7">
        <f t="shared" si="1729"/>
        <v>1.8474137209680872</v>
      </c>
      <c r="AK977" s="11">
        <f t="shared" si="1730"/>
        <v>1.9790385728764081E-2</v>
      </c>
      <c r="AL977">
        <f t="shared" si="1661"/>
        <v>2.4756151903748083</v>
      </c>
      <c r="AM977">
        <f t="shared" si="1662"/>
        <v>2.4466203168638034</v>
      </c>
      <c r="AN977">
        <f t="shared" si="1663"/>
        <v>2.4173091474496236</v>
      </c>
      <c r="AO977">
        <f t="shared" si="1664"/>
        <v>2.3863437788368591</v>
      </c>
      <c r="AP977">
        <f t="shared" si="1665"/>
        <v>2.35176446775507</v>
      </c>
      <c r="AQ977">
        <f t="shared" si="1666"/>
        <v>2.3149444917627973</v>
      </c>
      <c r="AR977">
        <f t="shared" si="1667"/>
        <v>2.2760077548929232</v>
      </c>
      <c r="AS977">
        <f t="shared" si="1668"/>
        <v>2.2350834714826067</v>
      </c>
      <c r="AT977">
        <f t="shared" si="1669"/>
        <v>2.1923054590816848</v>
      </c>
      <c r="AU977">
        <f t="shared" si="1670"/>
        <v>88.060268143148321</v>
      </c>
      <c r="AW977" s="11">
        <f t="shared" si="1671"/>
        <v>109.15626222164849</v>
      </c>
      <c r="AX977" s="1">
        <f t="shared" si="1681"/>
        <v>2.9874631305291121E-2</v>
      </c>
      <c r="AY977" s="7">
        <f t="shared" si="1682"/>
        <v>4.3746886688539339</v>
      </c>
      <c r="AZ977" s="7">
        <f t="shared" si="1683"/>
        <v>4.3103042930694029</v>
      </c>
      <c r="BA977" s="11">
        <f t="shared" si="1731"/>
        <v>4.7049670566938095E-2</v>
      </c>
      <c r="BB977">
        <f t="shared" si="1672"/>
        <v>5.9414764568995402</v>
      </c>
      <c r="BC977">
        <f t="shared" si="1673"/>
        <v>5.8718887604731282</v>
      </c>
      <c r="BD977">
        <f t="shared" si="1674"/>
        <v>5.801541953879096</v>
      </c>
      <c r="BE977">
        <f t="shared" si="1675"/>
        <v>5.7272250692084619</v>
      </c>
      <c r="BF977">
        <f t="shared" si="1676"/>
        <v>5.6442347226121674</v>
      </c>
      <c r="BG977">
        <f t="shared" si="1677"/>
        <v>98.153646450742599</v>
      </c>
      <c r="BI977" s="11">
        <f t="shared" si="1684"/>
        <v>127.140013413815</v>
      </c>
      <c r="BJ977" s="1">
        <f t="shared" si="1685"/>
        <v>2.434852171259913E-2</v>
      </c>
      <c r="BK977" s="7">
        <f t="shared" si="1686"/>
        <v>2.5837544357566684</v>
      </c>
      <c r="BL977" s="7">
        <f t="shared" si="1687"/>
        <v>2.5526774743025098</v>
      </c>
      <c r="BM977" s="11">
        <f t="shared" si="1732"/>
        <v>3.2454744832396451E-2</v>
      </c>
      <c r="BO977">
        <f t="shared" si="1688"/>
        <v>4.9512303807496165</v>
      </c>
      <c r="BP977">
        <f t="shared" si="1689"/>
        <v>4.8932406337276069</v>
      </c>
      <c r="BQ977">
        <f t="shared" si="1690"/>
        <v>4.8346182948992471</v>
      </c>
      <c r="BR977">
        <f t="shared" si="1691"/>
        <v>4.7726875576737182</v>
      </c>
      <c r="BS977">
        <f t="shared" si="1692"/>
        <v>4.70352893551014</v>
      </c>
      <c r="BT977">
        <f t="shared" si="1693"/>
        <v>4.6298889835255945</v>
      </c>
      <c r="BU977">
        <f t="shared" si="1694"/>
        <v>4.5520155097858463</v>
      </c>
      <c r="BV977">
        <f t="shared" si="1695"/>
        <v>4.4701669429652133</v>
      </c>
      <c r="BW977">
        <f t="shared" si="1696"/>
        <v>4.3846109181633697</v>
      </c>
      <c r="BX977">
        <f t="shared" si="1697"/>
        <v>4.2956228362511375</v>
      </c>
      <c r="BY977">
        <f t="shared" si="1698"/>
        <v>4.2141952092991959</v>
      </c>
      <c r="BZ977">
        <f t="shared" si="1699"/>
        <v>4.1313465586172251</v>
      </c>
      <c r="CA977">
        <f t="shared" si="1700"/>
        <v>4.0472240313970502</v>
      </c>
      <c r="CB977">
        <f t="shared" si="1701"/>
        <v>83.201463343042903</v>
      </c>
      <c r="CD977" s="11">
        <f t="shared" si="1702"/>
        <v>142.08184013560788</v>
      </c>
      <c r="CE977" s="1">
        <f t="shared" si="1703"/>
        <v>3.1626293626850779E-2</v>
      </c>
      <c r="CF977" s="7">
        <f t="shared" si="1704"/>
        <v>5.3391177099574652</v>
      </c>
      <c r="CG977" s="7">
        <f t="shared" si="1705"/>
        <v>5.2560037509911277</v>
      </c>
      <c r="CH977" s="11">
        <f t="shared" si="1733"/>
        <v>7.4678268470047687E-2</v>
      </c>
      <c r="CJ977">
        <f t="shared" si="1706"/>
        <v>3.9609843045996933</v>
      </c>
      <c r="CK977">
        <f t="shared" si="1707"/>
        <v>3.9145925069820855</v>
      </c>
      <c r="CL977">
        <f t="shared" si="1708"/>
        <v>3.8676946359193973</v>
      </c>
      <c r="CM977">
        <f t="shared" si="1709"/>
        <v>3.8181500461389746</v>
      </c>
      <c r="CN977">
        <f t="shared" si="1710"/>
        <v>3.7628231484081121</v>
      </c>
      <c r="CO977">
        <f t="shared" si="1711"/>
        <v>3.7039111868204757</v>
      </c>
      <c r="CP977">
        <f t="shared" si="1712"/>
        <v>3.6416124078286769</v>
      </c>
      <c r="CQ977">
        <f t="shared" si="1713"/>
        <v>3.5761335543721708</v>
      </c>
      <c r="CR977">
        <f t="shared" si="1714"/>
        <v>3.5076887345306957</v>
      </c>
      <c r="CS977">
        <f t="shared" si="1715"/>
        <v>3.4364982690009098</v>
      </c>
      <c r="CT977">
        <f t="shared" si="1716"/>
        <v>3.3713561674393571</v>
      </c>
      <c r="CU977">
        <f t="shared" si="1717"/>
        <v>3.3050772468937799</v>
      </c>
      <c r="CV977">
        <f t="shared" si="1718"/>
        <v>3.2377792251176403</v>
      </c>
      <c r="CW977">
        <f t="shared" si="1719"/>
        <v>3.169579555925444</v>
      </c>
      <c r="CX977">
        <f t="shared" si="1720"/>
        <v>3.1005950993489928</v>
      </c>
      <c r="CY977">
        <f t="shared" si="1721"/>
        <v>3.0309418011771454</v>
      </c>
      <c r="CZ977">
        <f t="shared" si="1722"/>
        <v>2.960734383038198</v>
      </c>
      <c r="DA977">
        <f t="shared" si="1723"/>
        <v>2.8900860441043386</v>
      </c>
      <c r="DB977">
        <f t="shared" si="1724"/>
        <v>2.8191081754138212</v>
      </c>
      <c r="DC977">
        <f t="shared" si="1725"/>
        <v>71.445662280698883</v>
      </c>
      <c r="DE977" s="11">
        <f t="shared" si="1726"/>
        <v>136.52100877375881</v>
      </c>
      <c r="DF977" s="1">
        <f t="shared" si="1727"/>
        <v>3.5706626230709651E-2</v>
      </c>
      <c r="DG977" s="7">
        <f t="shared" si="1728"/>
        <v>7.2668495642406485</v>
      </c>
      <c r="DH977" s="7">
        <f t="shared" si="1734"/>
        <v>7.139387837721844</v>
      </c>
      <c r="DI977" s="11">
        <f t="shared" si="1735"/>
        <v>9.7467642963289081E-2</v>
      </c>
      <c r="DK977" s="22">
        <f t="shared" si="1744"/>
        <v>7.3646211050805918E-2</v>
      </c>
      <c r="DL977" s="47">
        <v>100000</v>
      </c>
      <c r="DM977" s="48">
        <f t="shared" si="1736"/>
        <v>-373944.38276129338</v>
      </c>
      <c r="DN977" s="22">
        <f t="shared" si="1737"/>
        <v>17570.339101362362</v>
      </c>
      <c r="DO977" s="22">
        <f t="shared" si="1745"/>
        <v>184629.52415942028</v>
      </c>
      <c r="DP977" s="22"/>
      <c r="DQ977" s="22">
        <f t="shared" si="1746"/>
        <v>100000</v>
      </c>
      <c r="DR977" s="22">
        <f t="shared" si="1738"/>
        <v>-228422.4654312043</v>
      </c>
      <c r="DS977" s="22">
        <f t="shared" si="1739"/>
        <v>14864.762863922573</v>
      </c>
      <c r="DT977" s="22">
        <f t="shared" si="1747"/>
        <v>111080.70797587841</v>
      </c>
      <c r="DU977" s="22"/>
      <c r="DV977" s="22">
        <f t="shared" si="1748"/>
        <v>100000</v>
      </c>
      <c r="DW977" s="22">
        <f t="shared" si="1740"/>
        <v>-158300.83083309984</v>
      </c>
      <c r="DX977" s="22">
        <f t="shared" si="1741"/>
        <v>12197.223319598997</v>
      </c>
      <c r="DY977" s="22">
        <f t="shared" si="1749"/>
        <v>18193.351203999264</v>
      </c>
      <c r="DZ977" s="22"/>
      <c r="EA977" s="22">
        <f t="shared" si="1750"/>
        <v>100000</v>
      </c>
      <c r="EB977" s="22">
        <f t="shared" si="1742"/>
        <v>-76960.240885176783</v>
      </c>
      <c r="EC977" s="22">
        <f t="shared" si="1743"/>
        <v>-18391.031595943321</v>
      </c>
      <c r="ED977" s="22">
        <f t="shared" si="1751"/>
        <v>21147.85603052513</v>
      </c>
    </row>
    <row r="978" spans="1:134" x14ac:dyDescent="0.4">
      <c r="A978" s="16">
        <v>39696</v>
      </c>
      <c r="B978" s="2">
        <v>1.9099999999999999E-2</v>
      </c>
      <c r="C978" s="2">
        <v>2.0799999999999999E-2</v>
      </c>
      <c r="D978" s="2">
        <v>2.2400000000000003E-2</v>
      </c>
      <c r="E978" s="2">
        <v>2.9300000000000003E-2</v>
      </c>
      <c r="F978" s="2">
        <v>3.6900000000000002E-2</v>
      </c>
      <c r="G978" s="9"/>
      <c r="H978" s="4">
        <f t="shared" si="1650"/>
        <v>1.9199999999999998E-2</v>
      </c>
      <c r="I978" s="4">
        <f t="shared" si="1651"/>
        <v>2.0799999999999999E-2</v>
      </c>
      <c r="J978" s="4">
        <f t="shared" si="1652"/>
        <v>2.1600000000000001E-2</v>
      </c>
      <c r="K978" s="4">
        <f t="shared" si="1653"/>
        <v>2.2400000000000003E-2</v>
      </c>
      <c r="L978" s="4">
        <f t="shared" si="1648"/>
        <v>2.3550000000000005E-2</v>
      </c>
      <c r="M978" s="4">
        <f t="shared" si="1648"/>
        <v>2.4700000000000003E-2</v>
      </c>
      <c r="N978" s="4">
        <f t="shared" si="1648"/>
        <v>2.5850000000000005E-2</v>
      </c>
      <c r="O978" s="4">
        <f t="shared" si="1648"/>
        <v>2.7000000000000003E-2</v>
      </c>
      <c r="P978" s="4">
        <f t="shared" si="1648"/>
        <v>2.8150000000000001E-2</v>
      </c>
      <c r="Q978" s="4">
        <f t="shared" si="1654"/>
        <v>2.9300000000000003E-2</v>
      </c>
      <c r="R978" s="4">
        <f t="shared" si="1678"/>
        <v>3.0060000000000003E-2</v>
      </c>
      <c r="S978" s="4">
        <f t="shared" ref="S978:Z978" si="1752">+(S$3-$Q$3)/($AA$3-$Q$3)*$AA978+(1-(S$3-$Q$3)/($AA$3-$Q$3))*$Q978</f>
        <v>3.0820000000000004E-2</v>
      </c>
      <c r="T978" s="4">
        <f t="shared" si="1752"/>
        <v>3.1579999999999997E-2</v>
      </c>
      <c r="U978" s="4">
        <f t="shared" si="1752"/>
        <v>3.2340000000000008E-2</v>
      </c>
      <c r="V978" s="4">
        <f t="shared" si="1752"/>
        <v>3.3100000000000004E-2</v>
      </c>
      <c r="W978" s="4">
        <f t="shared" si="1752"/>
        <v>3.3860000000000001E-2</v>
      </c>
      <c r="X978" s="4">
        <f t="shared" si="1752"/>
        <v>3.4619999999999998E-2</v>
      </c>
      <c r="Y978" s="4">
        <f t="shared" si="1752"/>
        <v>3.5380000000000002E-2</v>
      </c>
      <c r="Z978" s="4">
        <f t="shared" si="1752"/>
        <v>3.6140000000000005E-2</v>
      </c>
      <c r="AA978" s="4">
        <f t="shared" si="1655"/>
        <v>3.6900000000000002E-2</v>
      </c>
      <c r="AC978" s="7">
        <f t="shared" si="1656"/>
        <v>2.9714738510301109</v>
      </c>
      <c r="AD978" s="7">
        <f t="shared" si="1657"/>
        <v>2.9385601149470686</v>
      </c>
      <c r="AE978" s="7">
        <f t="shared" si="1658"/>
        <v>2.9048623317347371</v>
      </c>
      <c r="AF978" s="7">
        <f t="shared" si="1659"/>
        <v>98.511964773982641</v>
      </c>
      <c r="AG978" s="11">
        <f t="shared" si="1660"/>
        <v>107.32686107169455</v>
      </c>
      <c r="AH978" s="1">
        <f t="shared" si="1679"/>
        <v>2.1837128702921954E-2</v>
      </c>
      <c r="AI978" s="7">
        <f t="shared" si="1680"/>
        <v>1.8695330466102091</v>
      </c>
      <c r="AJ978" s="7">
        <f t="shared" si="1729"/>
        <v>1.8493408989967248</v>
      </c>
      <c r="AK978" s="11">
        <f t="shared" si="1730"/>
        <v>1.9848395374082419E-2</v>
      </c>
      <c r="AL978">
        <f t="shared" si="1661"/>
        <v>2.4762282091917589</v>
      </c>
      <c r="AM978">
        <f t="shared" si="1662"/>
        <v>2.448800095789224</v>
      </c>
      <c r="AN978">
        <f t="shared" si="1663"/>
        <v>2.4207186097789477</v>
      </c>
      <c r="AO978">
        <f t="shared" si="1664"/>
        <v>2.3910671061646269</v>
      </c>
      <c r="AP978">
        <f t="shared" si="1665"/>
        <v>2.3578723392343939</v>
      </c>
      <c r="AQ978">
        <f t="shared" si="1666"/>
        <v>2.322500870742501</v>
      </c>
      <c r="AR978">
        <f t="shared" si="1667"/>
        <v>2.2850672084021748</v>
      </c>
      <c r="AS978">
        <f t="shared" si="1668"/>
        <v>2.2456909273733823</v>
      </c>
      <c r="AT978">
        <f t="shared" si="1669"/>
        <v>2.2044960400186535</v>
      </c>
      <c r="AU978">
        <f t="shared" si="1670"/>
        <v>88.626024450457763</v>
      </c>
      <c r="AW978" s="11">
        <f t="shared" si="1671"/>
        <v>109.77846585715342</v>
      </c>
      <c r="AX978" s="1">
        <f t="shared" si="1681"/>
        <v>2.8580284701696372E-2</v>
      </c>
      <c r="AY978" s="7">
        <f t="shared" si="1682"/>
        <v>4.3791425363629974</v>
      </c>
      <c r="AZ978" s="7">
        <f t="shared" si="1683"/>
        <v>4.3174456238067522</v>
      </c>
      <c r="BA978" s="11">
        <f t="shared" si="1731"/>
        <v>4.73962557003186E-2</v>
      </c>
      <c r="BB978">
        <f t="shared" si="1672"/>
        <v>5.9429477020602217</v>
      </c>
      <c r="BC978">
        <f t="shared" si="1673"/>
        <v>5.8771202298941372</v>
      </c>
      <c r="BD978">
        <f t="shared" si="1674"/>
        <v>5.8097246634694741</v>
      </c>
      <c r="BE978">
        <f t="shared" si="1675"/>
        <v>5.7385610547951051</v>
      </c>
      <c r="BF978">
        <f t="shared" si="1676"/>
        <v>5.6588936141625457</v>
      </c>
      <c r="BG978">
        <f t="shared" si="1677"/>
        <v>98.474036919482046</v>
      </c>
      <c r="BI978" s="11">
        <f t="shared" si="1684"/>
        <v>127.50128418386353</v>
      </c>
      <c r="BJ978" s="1">
        <f t="shared" si="1685"/>
        <v>2.3255025218295922E-2</v>
      </c>
      <c r="BK978" s="7">
        <f t="shared" si="1686"/>
        <v>2.5857000830279304</v>
      </c>
      <c r="BL978" s="7">
        <f t="shared" si="1687"/>
        <v>2.5559803888280972</v>
      </c>
      <c r="BM978" s="11">
        <f t="shared" si="1732"/>
        <v>3.2589078192435325E-2</v>
      </c>
      <c r="BO978">
        <f t="shared" si="1688"/>
        <v>4.9524564183835178</v>
      </c>
      <c r="BP978">
        <f t="shared" si="1689"/>
        <v>4.8976001915784479</v>
      </c>
      <c r="BQ978">
        <f t="shared" si="1690"/>
        <v>4.8414372195578954</v>
      </c>
      <c r="BR978">
        <f t="shared" si="1691"/>
        <v>4.7821342123292538</v>
      </c>
      <c r="BS978">
        <f t="shared" si="1692"/>
        <v>4.7157446784687878</v>
      </c>
      <c r="BT978">
        <f t="shared" si="1693"/>
        <v>4.645001741485002</v>
      </c>
      <c r="BU978">
        <f t="shared" si="1694"/>
        <v>4.5701344168043496</v>
      </c>
      <c r="BV978">
        <f t="shared" si="1695"/>
        <v>4.4913818547467645</v>
      </c>
      <c r="BW978">
        <f t="shared" si="1696"/>
        <v>4.408992080037307</v>
      </c>
      <c r="BX978">
        <f t="shared" si="1697"/>
        <v>4.323220704900379</v>
      </c>
      <c r="BY978">
        <f t="shared" si="1698"/>
        <v>4.2432863715776774</v>
      </c>
      <c r="BZ978">
        <f t="shared" si="1699"/>
        <v>4.1617191687157113</v>
      </c>
      <c r="CA978">
        <f t="shared" si="1700"/>
        <v>4.0786728719010616</v>
      </c>
      <c r="CB978">
        <f t="shared" si="1701"/>
        <v>83.88032983420193</v>
      </c>
      <c r="CD978" s="11">
        <f t="shared" si="1702"/>
        <v>142.99211176468808</v>
      </c>
      <c r="CE978" s="1">
        <f t="shared" si="1703"/>
        <v>3.0439436862003896E-2</v>
      </c>
      <c r="CF978" s="7">
        <f t="shared" si="1704"/>
        <v>5.3475017096041606</v>
      </c>
      <c r="CG978" s="7">
        <f t="shared" si="1705"/>
        <v>5.2673343637066052</v>
      </c>
      <c r="CH978" s="11">
        <f t="shared" si="1733"/>
        <v>7.5318726403711705E-2</v>
      </c>
      <c r="CJ978">
        <f t="shared" si="1706"/>
        <v>3.9619651347068143</v>
      </c>
      <c r="CK978">
        <f t="shared" si="1707"/>
        <v>3.9180801532627583</v>
      </c>
      <c r="CL978">
        <f t="shared" si="1708"/>
        <v>3.8731497756463162</v>
      </c>
      <c r="CM978">
        <f t="shared" si="1709"/>
        <v>3.8257073698634034</v>
      </c>
      <c r="CN978">
        <f t="shared" si="1710"/>
        <v>3.7725957427750303</v>
      </c>
      <c r="CO978">
        <f t="shared" si="1711"/>
        <v>3.7160013931880016</v>
      </c>
      <c r="CP978">
        <f t="shared" si="1712"/>
        <v>3.6561075334434801</v>
      </c>
      <c r="CQ978">
        <f t="shared" si="1713"/>
        <v>3.5931054837974119</v>
      </c>
      <c r="CR978">
        <f t="shared" si="1714"/>
        <v>3.5271936640298454</v>
      </c>
      <c r="CS978">
        <f t="shared" si="1715"/>
        <v>3.4585765639203032</v>
      </c>
      <c r="CT978">
        <f t="shared" si="1716"/>
        <v>3.394629097262142</v>
      </c>
      <c r="CU978">
        <f t="shared" si="1717"/>
        <v>3.329375334972569</v>
      </c>
      <c r="CV978">
        <f t="shared" si="1718"/>
        <v>3.262938297520849</v>
      </c>
      <c r="CW978">
        <f t="shared" si="1719"/>
        <v>3.1954411365410262</v>
      </c>
      <c r="CX978">
        <f t="shared" si="1720"/>
        <v>3.1270067656557083</v>
      </c>
      <c r="CY978">
        <f t="shared" si="1721"/>
        <v>3.0577575001910495</v>
      </c>
      <c r="CZ978">
        <f t="shared" si="1722"/>
        <v>2.9878147071902985</v>
      </c>
      <c r="DA978">
        <f t="shared" si="1723"/>
        <v>2.9172984670477748</v>
      </c>
      <c r="DB978">
        <f t="shared" si="1724"/>
        <v>2.8463272479929627</v>
      </c>
      <c r="DC978">
        <f t="shared" si="1725"/>
        <v>72.150457458513927</v>
      </c>
      <c r="DE978" s="11">
        <f t="shared" si="1726"/>
        <v>137.57152882752166</v>
      </c>
      <c r="DF978" s="1">
        <f t="shared" si="1727"/>
        <v>3.4661611543816417E-2</v>
      </c>
      <c r="DG978" s="7">
        <f t="shared" si="1728"/>
        <v>7.2810470156784666</v>
      </c>
      <c r="DH978" s="7">
        <f t="shared" si="1734"/>
        <v>7.1570102609385859</v>
      </c>
      <c r="DI978" s="11">
        <f t="shared" si="1735"/>
        <v>9.8460084343158102E-2</v>
      </c>
      <c r="DK978" s="22">
        <f t="shared" si="1744"/>
        <v>7.2780775303504172E-2</v>
      </c>
      <c r="DL978" s="47">
        <v>100000</v>
      </c>
      <c r="DM978" s="48">
        <f t="shared" si="1736"/>
        <v>-371587.56923869671</v>
      </c>
      <c r="DN978" s="22">
        <f t="shared" si="1737"/>
        <v>-5604.4108110060624</v>
      </c>
      <c r="DO978" s="22">
        <f t="shared" si="1745"/>
        <v>250795.27094796477</v>
      </c>
      <c r="DP978" s="22"/>
      <c r="DQ978" s="22">
        <f t="shared" si="1746"/>
        <v>100000</v>
      </c>
      <c r="DR978" s="22">
        <f t="shared" si="1738"/>
        <v>-227321.14821714177</v>
      </c>
      <c r="DS978" s="22">
        <f t="shared" si="1739"/>
        <v>-7478.288449860891</v>
      </c>
      <c r="DT978" s="22">
        <f t="shared" si="1747"/>
        <v>138720.95240741098</v>
      </c>
      <c r="DU978" s="22"/>
      <c r="DV978" s="22">
        <f t="shared" si="1748"/>
        <v>100000</v>
      </c>
      <c r="DW978" s="22">
        <f t="shared" si="1740"/>
        <v>-158056.92944816549</v>
      </c>
      <c r="DX978" s="22">
        <f t="shared" si="1741"/>
        <v>-14663.37355998253</v>
      </c>
      <c r="DY978" s="22">
        <f t="shared" si="1749"/>
        <v>26183.226379497704</v>
      </c>
      <c r="DZ978" s="22"/>
      <c r="EA978" s="22">
        <f t="shared" si="1750"/>
        <v>100000</v>
      </c>
      <c r="EB978" s="22">
        <f t="shared" si="1742"/>
        <v>-77090.822293092453</v>
      </c>
      <c r="EC978" s="22">
        <f t="shared" si="1743"/>
        <v>21469.725983810487</v>
      </c>
      <c r="ED978" s="22">
        <f t="shared" si="1751"/>
        <v>17403.036390121371</v>
      </c>
    </row>
    <row r="979" spans="1:134" x14ac:dyDescent="0.4">
      <c r="A979" s="16">
        <v>39703</v>
      </c>
      <c r="B979" s="2">
        <v>1.8700000000000001E-2</v>
      </c>
      <c r="C979" s="2">
        <v>2.0499999999999997E-2</v>
      </c>
      <c r="D979" s="2">
        <v>2.23E-2</v>
      </c>
      <c r="E979" s="2">
        <v>2.92E-2</v>
      </c>
      <c r="F979" s="2">
        <v>3.6600000000000001E-2</v>
      </c>
      <c r="G979" s="9"/>
      <c r="H979" s="4">
        <f t="shared" si="1650"/>
        <v>1.8800000000000001E-2</v>
      </c>
      <c r="I979" s="4">
        <f t="shared" si="1651"/>
        <v>2.0499999999999997E-2</v>
      </c>
      <c r="J979" s="4">
        <f t="shared" si="1652"/>
        <v>2.1399999999999999E-2</v>
      </c>
      <c r="K979" s="4">
        <f t="shared" si="1653"/>
        <v>2.23E-2</v>
      </c>
      <c r="L979" s="4">
        <f t="shared" si="1648"/>
        <v>2.3449999999999999E-2</v>
      </c>
      <c r="M979" s="4">
        <f t="shared" si="1648"/>
        <v>2.4600000000000004E-2</v>
      </c>
      <c r="N979" s="4">
        <f t="shared" si="1648"/>
        <v>2.5750000000000002E-2</v>
      </c>
      <c r="O979" s="4">
        <f t="shared" si="1648"/>
        <v>2.69E-2</v>
      </c>
      <c r="P979" s="4">
        <f t="shared" si="1648"/>
        <v>2.8050000000000002E-2</v>
      </c>
      <c r="Q979" s="4">
        <f t="shared" si="1654"/>
        <v>2.92E-2</v>
      </c>
      <c r="R979" s="4">
        <f t="shared" ref="R979:Z994" si="1753">+(R$3-$Q$3)/($AA$3-$Q$3)*$AA979+(1-(R$3-$Q$3)/($AA$3-$Q$3))*$Q979</f>
        <v>2.9940000000000001E-2</v>
      </c>
      <c r="S979" s="4">
        <f t="shared" si="1753"/>
        <v>3.0680000000000002E-2</v>
      </c>
      <c r="T979" s="4">
        <f t="shared" si="1753"/>
        <v>3.1420000000000003E-2</v>
      </c>
      <c r="U979" s="4">
        <f t="shared" si="1753"/>
        <v>3.2160000000000001E-2</v>
      </c>
      <c r="V979" s="4">
        <f t="shared" si="1753"/>
        <v>3.2899999999999999E-2</v>
      </c>
      <c r="W979" s="4">
        <f t="shared" si="1753"/>
        <v>3.3640000000000003E-2</v>
      </c>
      <c r="X979" s="4">
        <f t="shared" si="1753"/>
        <v>3.4380000000000001E-2</v>
      </c>
      <c r="Y979" s="4">
        <f t="shared" si="1753"/>
        <v>3.5119999999999998E-2</v>
      </c>
      <c r="Z979" s="4">
        <f t="shared" si="1753"/>
        <v>3.5860000000000003E-2</v>
      </c>
      <c r="AA979" s="4">
        <f t="shared" si="1655"/>
        <v>3.6600000000000001E-2</v>
      </c>
      <c r="AC979" s="7">
        <f t="shared" si="1656"/>
        <v>2.9720626114523476</v>
      </c>
      <c r="AD979" s="7">
        <f t="shared" si="1657"/>
        <v>2.9394328033719694</v>
      </c>
      <c r="AE979" s="7">
        <f t="shared" si="1658"/>
        <v>2.9057246498564786</v>
      </c>
      <c r="AF979" s="7">
        <f t="shared" si="1659"/>
        <v>98.531451353014447</v>
      </c>
      <c r="AG979" s="11">
        <f t="shared" si="1660"/>
        <v>107.34867141769524</v>
      </c>
      <c r="AH979" s="1">
        <f t="shared" si="1679"/>
        <v>2.1728613576786751E-2</v>
      </c>
      <c r="AI979" s="7">
        <f t="shared" si="1680"/>
        <v>1.8696428928997357</v>
      </c>
      <c r="AJ979" s="7">
        <f t="shared" si="1729"/>
        <v>1.8495488270228464</v>
      </c>
      <c r="AK979" s="11">
        <f t="shared" si="1730"/>
        <v>1.9854660930305919E-2</v>
      </c>
      <c r="AL979">
        <f t="shared" si="1661"/>
        <v>2.4767188428769562</v>
      </c>
      <c r="AM979">
        <f t="shared" si="1662"/>
        <v>2.4495273361433081</v>
      </c>
      <c r="AN979">
        <f t="shared" si="1663"/>
        <v>2.4214372082137321</v>
      </c>
      <c r="AO979">
        <f t="shared" si="1664"/>
        <v>2.3915400813838459</v>
      </c>
      <c r="AP979">
        <f t="shared" si="1665"/>
        <v>2.3584550334955385</v>
      </c>
      <c r="AQ979">
        <f t="shared" si="1666"/>
        <v>2.3231892401018177</v>
      </c>
      <c r="AR979">
        <f t="shared" si="1667"/>
        <v>2.2858569326759368</v>
      </c>
      <c r="AS979">
        <f t="shared" si="1668"/>
        <v>2.2465774353396015</v>
      </c>
      <c r="AT979">
        <f t="shared" si="1669"/>
        <v>2.2054745355202705</v>
      </c>
      <c r="AU979">
        <f t="shared" si="1670"/>
        <v>88.669709489360841</v>
      </c>
      <c r="AW979" s="11">
        <f t="shared" si="1671"/>
        <v>109.82848613511185</v>
      </c>
      <c r="AX979" s="1">
        <f t="shared" si="1681"/>
        <v>2.8476604144354791E-2</v>
      </c>
      <c r="AY979" s="7">
        <f t="shared" si="1682"/>
        <v>4.379499349667257</v>
      </c>
      <c r="AZ979" s="7">
        <f t="shared" si="1683"/>
        <v>4.3180181035557004</v>
      </c>
      <c r="BA979" s="11">
        <f t="shared" si="1731"/>
        <v>4.7424139141752919E-2</v>
      </c>
      <c r="BB979">
        <f t="shared" si="1672"/>
        <v>5.9441252229046952</v>
      </c>
      <c r="BC979">
        <f t="shared" si="1673"/>
        <v>5.8788656067439389</v>
      </c>
      <c r="BD979">
        <f t="shared" si="1674"/>
        <v>5.8114492997129572</v>
      </c>
      <c r="BE979">
        <f t="shared" si="1675"/>
        <v>5.7396961953212298</v>
      </c>
      <c r="BF979">
        <f t="shared" si="1676"/>
        <v>5.6602920803892918</v>
      </c>
      <c r="BG979">
        <f t="shared" si="1677"/>
        <v>98.503223780317072</v>
      </c>
      <c r="BI979" s="11">
        <f t="shared" si="1684"/>
        <v>127.53765218538919</v>
      </c>
      <c r="BJ979" s="1">
        <f t="shared" si="1685"/>
        <v>2.3145162877398338E-2</v>
      </c>
      <c r="BK979" s="7">
        <f t="shared" si="1686"/>
        <v>2.5858956462632081</v>
      </c>
      <c r="BL979" s="7">
        <f t="shared" si="1687"/>
        <v>2.5563125115406384</v>
      </c>
      <c r="BM979" s="11">
        <f t="shared" si="1732"/>
        <v>3.2602609597402861E-2</v>
      </c>
      <c r="BO979">
        <f t="shared" si="1688"/>
        <v>4.9534376857539124</v>
      </c>
      <c r="BP979">
        <f t="shared" si="1689"/>
        <v>4.8990546722866162</v>
      </c>
      <c r="BQ979">
        <f t="shared" si="1690"/>
        <v>4.8428744164274642</v>
      </c>
      <c r="BR979">
        <f t="shared" si="1691"/>
        <v>4.7830801627676918</v>
      </c>
      <c r="BS979">
        <f t="shared" si="1692"/>
        <v>4.7169100669910771</v>
      </c>
      <c r="BT979">
        <f t="shared" si="1693"/>
        <v>4.6463784802036354</v>
      </c>
      <c r="BU979">
        <f t="shared" si="1694"/>
        <v>4.5717138653518736</v>
      </c>
      <c r="BV979">
        <f t="shared" si="1695"/>
        <v>4.4931548706792031</v>
      </c>
      <c r="BW979">
        <f t="shared" si="1696"/>
        <v>4.410949071040541</v>
      </c>
      <c r="BX979">
        <f t="shared" si="1697"/>
        <v>4.3253516824078462</v>
      </c>
      <c r="BY979">
        <f t="shared" si="1698"/>
        <v>4.2460464501326358</v>
      </c>
      <c r="BZ979">
        <f t="shared" si="1699"/>
        <v>4.1651635026060303</v>
      </c>
      <c r="CA979">
        <f t="shared" si="1700"/>
        <v>4.0828510575518218</v>
      </c>
      <c r="CB979">
        <f t="shared" si="1701"/>
        <v>83.984406370383084</v>
      </c>
      <c r="CD979" s="11">
        <f t="shared" si="1702"/>
        <v>143.12137235458343</v>
      </c>
      <c r="CE979" s="1">
        <f t="shared" si="1703"/>
        <v>3.0271659437422344E-2</v>
      </c>
      <c r="CF979" s="7">
        <f t="shared" si="1704"/>
        <v>5.3486867371808184</v>
      </c>
      <c r="CG979" s="7">
        <f t="shared" si="1705"/>
        <v>5.2689370038913035</v>
      </c>
      <c r="CH979" s="11">
        <f t="shared" si="1733"/>
        <v>7.5409749484677047E-2</v>
      </c>
      <c r="CJ979">
        <f t="shared" si="1706"/>
        <v>3.9627501486031305</v>
      </c>
      <c r="CK979">
        <f t="shared" si="1707"/>
        <v>3.9192437378292926</v>
      </c>
      <c r="CL979">
        <f t="shared" si="1708"/>
        <v>3.8742995331419716</v>
      </c>
      <c r="CM979">
        <f t="shared" si="1709"/>
        <v>3.8264641302141533</v>
      </c>
      <c r="CN979">
        <f t="shared" si="1710"/>
        <v>3.7735280535928615</v>
      </c>
      <c r="CO979">
        <f t="shared" si="1711"/>
        <v>3.7171027841629085</v>
      </c>
      <c r="CP979">
        <f t="shared" si="1712"/>
        <v>3.6573710922814988</v>
      </c>
      <c r="CQ979">
        <f t="shared" si="1713"/>
        <v>3.5945238965433624</v>
      </c>
      <c r="CR979">
        <f t="shared" si="1714"/>
        <v>3.5287592568324326</v>
      </c>
      <c r="CS979">
        <f t="shared" si="1715"/>
        <v>3.4602813459262767</v>
      </c>
      <c r="CT979">
        <f t="shared" si="1716"/>
        <v>3.3968371601061085</v>
      </c>
      <c r="CU979">
        <f t="shared" si="1717"/>
        <v>3.3321308020848246</v>
      </c>
      <c r="CV979">
        <f t="shared" si="1718"/>
        <v>3.2662808460414579</v>
      </c>
      <c r="CW979">
        <f t="shared" si="1719"/>
        <v>3.1994059569669746</v>
      </c>
      <c r="CX979">
        <f t="shared" si="1720"/>
        <v>3.131624544932587</v>
      </c>
      <c r="CY979">
        <f t="shared" si="1721"/>
        <v>3.0630544276965543</v>
      </c>
      <c r="CZ979">
        <f t="shared" si="1722"/>
        <v>2.9938125029304161</v>
      </c>
      <c r="DA979">
        <f t="shared" si="1723"/>
        <v>2.9240144312673109</v>
      </c>
      <c r="DB979">
        <f t="shared" si="1724"/>
        <v>2.853774331292565</v>
      </c>
      <c r="DC979">
        <f t="shared" si="1725"/>
        <v>72.363316675235509</v>
      </c>
      <c r="DE979" s="11">
        <f t="shared" si="1726"/>
        <v>137.83857565768221</v>
      </c>
      <c r="DF979" s="1">
        <f t="shared" si="1727"/>
        <v>3.4397548432615707E-2</v>
      </c>
      <c r="DG979" s="7">
        <f t="shared" si="1728"/>
        <v>7.284632673445933</v>
      </c>
      <c r="DH979" s="7">
        <f t="shared" si="1734"/>
        <v>7.16146426646878</v>
      </c>
      <c r="DI979" s="11">
        <f t="shared" si="1735"/>
        <v>9.8712603411344454E-2</v>
      </c>
      <c r="DK979" s="22">
        <f t="shared" si="1744"/>
        <v>7.3355458125134915E-2</v>
      </c>
      <c r="DL979" s="47">
        <v>100000</v>
      </c>
      <c r="DM979" s="48">
        <f t="shared" si="1736"/>
        <v>-373235.54648372316</v>
      </c>
      <c r="DN979" s="22">
        <f t="shared" si="1737"/>
        <v>-4200.9823406837968</v>
      </c>
      <c r="DO979" s="22">
        <f t="shared" si="1745"/>
        <v>175754.7126568208</v>
      </c>
      <c r="DP979" s="22"/>
      <c r="DQ979" s="22">
        <f t="shared" si="1746"/>
        <v>100000</v>
      </c>
      <c r="DR979" s="22">
        <f t="shared" si="1738"/>
        <v>-228076.73785692797</v>
      </c>
      <c r="DS979" s="22">
        <f t="shared" si="1739"/>
        <v>-4136.9853006236881</v>
      </c>
      <c r="DT979" s="22">
        <f t="shared" si="1747"/>
        <v>95470.987262185197</v>
      </c>
      <c r="DU979" s="22"/>
      <c r="DV979" s="22">
        <f t="shared" si="1748"/>
        <v>100000</v>
      </c>
      <c r="DW979" s="22">
        <f t="shared" si="1740"/>
        <v>-158139.16021743687</v>
      </c>
      <c r="DX979" s="22">
        <f t="shared" si="1741"/>
        <v>-4861.6306891773856</v>
      </c>
      <c r="DY979" s="22">
        <f t="shared" si="1749"/>
        <v>8877.9276917322877</v>
      </c>
      <c r="DZ979" s="22"/>
      <c r="EA979" s="22">
        <f t="shared" si="1750"/>
        <v>100000</v>
      </c>
      <c r="EB979" s="22">
        <f t="shared" si="1742"/>
        <v>-77096.266010457621</v>
      </c>
      <c r="EC979" s="22">
        <f t="shared" si="1743"/>
        <v>7299.9818909483656</v>
      </c>
      <c r="ED979" s="22">
        <f t="shared" si="1751"/>
        <v>729.78080711164966</v>
      </c>
    </row>
    <row r="980" spans="1:134" x14ac:dyDescent="0.4">
      <c r="A980" s="16">
        <v>39710</v>
      </c>
      <c r="B980" s="2">
        <v>1.29E-2</v>
      </c>
      <c r="C980" s="2">
        <v>1.6899999999999998E-2</v>
      </c>
      <c r="D980" s="2">
        <v>1.8500000000000003E-2</v>
      </c>
      <c r="E980" s="2">
        <v>2.69E-2</v>
      </c>
      <c r="F980" s="2">
        <v>3.5400000000000001E-2</v>
      </c>
      <c r="G980" s="9"/>
      <c r="H980" s="4">
        <f t="shared" si="1650"/>
        <v>1.2999999999999999E-2</v>
      </c>
      <c r="I980" s="4">
        <f t="shared" si="1651"/>
        <v>1.6899999999999998E-2</v>
      </c>
      <c r="J980" s="4">
        <f t="shared" si="1652"/>
        <v>1.77E-2</v>
      </c>
      <c r="K980" s="4">
        <f t="shared" si="1653"/>
        <v>1.8500000000000003E-2</v>
      </c>
      <c r="L980" s="4">
        <f t="shared" si="1648"/>
        <v>1.9900000000000001E-2</v>
      </c>
      <c r="M980" s="4">
        <f t="shared" si="1648"/>
        <v>2.1300000000000003E-2</v>
      </c>
      <c r="N980" s="4">
        <f t="shared" si="1648"/>
        <v>2.2700000000000001E-2</v>
      </c>
      <c r="O980" s="4">
        <f t="shared" si="1648"/>
        <v>2.41E-2</v>
      </c>
      <c r="P980" s="4">
        <f t="shared" si="1648"/>
        <v>2.5500000000000002E-2</v>
      </c>
      <c r="Q980" s="4">
        <f t="shared" si="1654"/>
        <v>2.69E-2</v>
      </c>
      <c r="R980" s="4">
        <f t="shared" si="1753"/>
        <v>2.7750000000000004E-2</v>
      </c>
      <c r="S980" s="4">
        <f t="shared" si="1753"/>
        <v>2.86E-2</v>
      </c>
      <c r="T980" s="4">
        <f t="shared" si="1753"/>
        <v>2.9449999999999997E-2</v>
      </c>
      <c r="U980" s="4">
        <f t="shared" si="1753"/>
        <v>3.0300000000000001E-2</v>
      </c>
      <c r="V980" s="4">
        <f t="shared" si="1753"/>
        <v>3.1150000000000001E-2</v>
      </c>
      <c r="W980" s="4">
        <f t="shared" si="1753"/>
        <v>3.2000000000000001E-2</v>
      </c>
      <c r="X980" s="4">
        <f t="shared" si="1753"/>
        <v>3.2850000000000004E-2</v>
      </c>
      <c r="Y980" s="4">
        <f t="shared" si="1753"/>
        <v>3.3700000000000001E-2</v>
      </c>
      <c r="Z980" s="4">
        <f t="shared" si="1753"/>
        <v>3.4549999999999997E-2</v>
      </c>
      <c r="AA980" s="4">
        <f t="shared" si="1655"/>
        <v>3.5400000000000001E-2</v>
      </c>
      <c r="AC980" s="7">
        <f t="shared" si="1656"/>
        <v>2.9806259314456036</v>
      </c>
      <c r="AD980" s="7">
        <f t="shared" si="1657"/>
        <v>2.9499354579933725</v>
      </c>
      <c r="AE980" s="7">
        <f t="shared" si="1658"/>
        <v>2.9217392830445417</v>
      </c>
      <c r="AF980" s="7">
        <f t="shared" si="1659"/>
        <v>99.275524988303644</v>
      </c>
      <c r="AG980" s="11">
        <f t="shared" si="1660"/>
        <v>108.12782566078717</v>
      </c>
      <c r="AH980" s="1">
        <f t="shared" si="1679"/>
        <v>1.78705310298823E-2</v>
      </c>
      <c r="AI980" s="7">
        <f t="shared" si="1680"/>
        <v>1.8735555601061449</v>
      </c>
      <c r="AJ980" s="7">
        <f t="shared" si="1729"/>
        <v>1.8569631017406438</v>
      </c>
      <c r="AK980" s="11">
        <f t="shared" si="1730"/>
        <v>2.0078938252352692E-2</v>
      </c>
      <c r="AL980">
        <f t="shared" si="1661"/>
        <v>2.4838549428713366</v>
      </c>
      <c r="AM980">
        <f t="shared" si="1662"/>
        <v>2.4582795483278104</v>
      </c>
      <c r="AN980">
        <f t="shared" si="1663"/>
        <v>2.4347827358704515</v>
      </c>
      <c r="AO980">
        <f t="shared" si="1664"/>
        <v>2.4096001210753313</v>
      </c>
      <c r="AP980">
        <f t="shared" si="1665"/>
        <v>2.3792530847413258</v>
      </c>
      <c r="AQ980">
        <f t="shared" si="1666"/>
        <v>2.346039536011109</v>
      </c>
      <c r="AR980">
        <f t="shared" si="1667"/>
        <v>2.3100940263556562</v>
      </c>
      <c r="AS980">
        <f t="shared" si="1668"/>
        <v>2.2715602218558413</v>
      </c>
      <c r="AT980">
        <f t="shared" si="1669"/>
        <v>2.2305899542699086</v>
      </c>
      <c r="AU980">
        <f t="shared" si="1670"/>
        <v>89.681031576695759</v>
      </c>
      <c r="AW980" s="11">
        <f t="shared" si="1671"/>
        <v>111.00508574807452</v>
      </c>
      <c r="AX980" s="1">
        <f t="shared" si="1681"/>
        <v>2.6053668448834895E-2</v>
      </c>
      <c r="AY980" s="7">
        <f t="shared" si="1682"/>
        <v>4.3878397961386773</v>
      </c>
      <c r="AZ980" s="7">
        <f t="shared" si="1683"/>
        <v>4.3314151687778804</v>
      </c>
      <c r="BA980" s="11">
        <f t="shared" si="1731"/>
        <v>4.8080911222069929E-2</v>
      </c>
      <c r="BB980">
        <f t="shared" si="1672"/>
        <v>5.9612518628912072</v>
      </c>
      <c r="BC980">
        <f t="shared" si="1673"/>
        <v>5.8998709159867451</v>
      </c>
      <c r="BD980">
        <f t="shared" si="1674"/>
        <v>5.8434785660890833</v>
      </c>
      <c r="BE980">
        <f t="shared" si="1675"/>
        <v>5.7830402905807947</v>
      </c>
      <c r="BF980">
        <f t="shared" si="1676"/>
        <v>5.7102074033791821</v>
      </c>
      <c r="BG980">
        <f t="shared" si="1677"/>
        <v>99.472076326871019</v>
      </c>
      <c r="BI980" s="11">
        <f t="shared" si="1684"/>
        <v>128.66992536579804</v>
      </c>
      <c r="BJ980" s="1">
        <f t="shared" si="1685"/>
        <v>1.9744365382866814E-2</v>
      </c>
      <c r="BK980" s="7">
        <f t="shared" si="1686"/>
        <v>2.5919571298905812</v>
      </c>
      <c r="BL980" s="7">
        <f t="shared" si="1687"/>
        <v>2.5666189982406458</v>
      </c>
      <c r="BM980" s="11">
        <f t="shared" si="1732"/>
        <v>3.3024667494606322E-2</v>
      </c>
      <c r="BO980">
        <f t="shared" si="1688"/>
        <v>4.9677098857426731</v>
      </c>
      <c r="BP980">
        <f t="shared" si="1689"/>
        <v>4.9165590966556207</v>
      </c>
      <c r="BQ980">
        <f t="shared" si="1690"/>
        <v>4.8695654717409029</v>
      </c>
      <c r="BR980">
        <f t="shared" si="1691"/>
        <v>4.8192002421506626</v>
      </c>
      <c r="BS980">
        <f t="shared" si="1692"/>
        <v>4.7585061694826516</v>
      </c>
      <c r="BT980">
        <f t="shared" si="1693"/>
        <v>4.6920790720222181</v>
      </c>
      <c r="BU980">
        <f t="shared" si="1694"/>
        <v>4.6201880527113124</v>
      </c>
      <c r="BV980">
        <f t="shared" si="1695"/>
        <v>4.5431204437116826</v>
      </c>
      <c r="BW980">
        <f t="shared" si="1696"/>
        <v>4.4611799085398172</v>
      </c>
      <c r="BX980">
        <f t="shared" si="1697"/>
        <v>4.3746844671558902</v>
      </c>
      <c r="BY980">
        <f t="shared" si="1698"/>
        <v>4.2967634573017879</v>
      </c>
      <c r="BZ980">
        <f t="shared" si="1699"/>
        <v>4.2167018891825121</v>
      </c>
      <c r="CA980">
        <f t="shared" si="1700"/>
        <v>4.1346744487784086</v>
      </c>
      <c r="CB980">
        <f t="shared" si="1701"/>
        <v>85.068002205903198</v>
      </c>
      <c r="CD980" s="11">
        <f t="shared" si="1702"/>
        <v>144.73893481107933</v>
      </c>
      <c r="CE980" s="1">
        <f t="shared" si="1703"/>
        <v>2.8187827843862933E-2</v>
      </c>
      <c r="CF980" s="7">
        <f t="shared" si="1704"/>
        <v>5.3634017118738777</v>
      </c>
      <c r="CG980" s="7">
        <f t="shared" si="1705"/>
        <v>5.2888609607480319</v>
      </c>
      <c r="CH980" s="11">
        <f t="shared" si="1733"/>
        <v>7.6550410182257181E-2</v>
      </c>
      <c r="CJ980">
        <f t="shared" si="1706"/>
        <v>3.9741679085941382</v>
      </c>
      <c r="CK980">
        <f t="shared" si="1707"/>
        <v>3.9332472773244964</v>
      </c>
      <c r="CL980">
        <f t="shared" si="1708"/>
        <v>3.8956523773927221</v>
      </c>
      <c r="CM980">
        <f t="shared" si="1709"/>
        <v>3.85536019372053</v>
      </c>
      <c r="CN980">
        <f t="shared" si="1710"/>
        <v>3.8068049355861215</v>
      </c>
      <c r="CO980">
        <f t="shared" si="1711"/>
        <v>3.7536632576177742</v>
      </c>
      <c r="CP980">
        <f t="shared" si="1712"/>
        <v>3.6961504421690501</v>
      </c>
      <c r="CQ980">
        <f t="shared" si="1713"/>
        <v>3.6344963549693459</v>
      </c>
      <c r="CR980">
        <f t="shared" si="1714"/>
        <v>3.5689439268318539</v>
      </c>
      <c r="CS980">
        <f t="shared" si="1715"/>
        <v>3.4997475737247123</v>
      </c>
      <c r="CT980">
        <f t="shared" si="1716"/>
        <v>3.4374107658414301</v>
      </c>
      <c r="CU980">
        <f t="shared" si="1717"/>
        <v>3.37336151134601</v>
      </c>
      <c r="CV980">
        <f t="shared" si="1718"/>
        <v>3.307739559022727</v>
      </c>
      <c r="CW980">
        <f t="shared" si="1719"/>
        <v>3.2406857983201216</v>
      </c>
      <c r="CX980">
        <f t="shared" si="1720"/>
        <v>3.1723417665958187</v>
      </c>
      <c r="CY980">
        <f t="shared" si="1721"/>
        <v>3.1028491642079317</v>
      </c>
      <c r="CZ980">
        <f t="shared" si="1722"/>
        <v>3.0323493796984655</v>
      </c>
      <c r="DA980">
        <f t="shared" si="1723"/>
        <v>2.9609830272039734</v>
      </c>
      <c r="DB980">
        <f t="shared" si="1724"/>
        <v>2.8888894981076891</v>
      </c>
      <c r="DC980">
        <f t="shared" si="1725"/>
        <v>73.221369749185811</v>
      </c>
      <c r="DE980" s="11">
        <f t="shared" si="1726"/>
        <v>139.35621446746075</v>
      </c>
      <c r="DF980" s="1">
        <f t="shared" si="1727"/>
        <v>3.290886554096617E-2</v>
      </c>
      <c r="DG980" s="7">
        <f t="shared" si="1728"/>
        <v>7.3048328934547291</v>
      </c>
      <c r="DH980" s="7">
        <f t="shared" si="1734"/>
        <v>7.1865817669213428</v>
      </c>
      <c r="DI980" s="11">
        <f t="shared" si="1735"/>
        <v>0.10014948299990337</v>
      </c>
      <c r="DK980" s="22">
        <f t="shared" si="1744"/>
        <v>7.3691888635433592E-2</v>
      </c>
      <c r="DL980" s="47">
        <v>100000</v>
      </c>
      <c r="DM980" s="48">
        <f t="shared" si="1736"/>
        <v>-374185.01410943974</v>
      </c>
      <c r="DN980" s="22">
        <f t="shared" si="1737"/>
        <v>19260.497742457901</v>
      </c>
      <c r="DO980" s="22">
        <f t="shared" si="1745"/>
        <v>101392.2802397445</v>
      </c>
      <c r="DP980" s="22"/>
      <c r="DQ980" s="22">
        <f t="shared" si="1746"/>
        <v>100000</v>
      </c>
      <c r="DR980" s="22">
        <f t="shared" si="1738"/>
        <v>-228520.68194949979</v>
      </c>
      <c r="DS980" s="22">
        <f t="shared" si="1739"/>
        <v>14801.188273900043</v>
      </c>
      <c r="DT980" s="22">
        <f t="shared" si="1747"/>
        <v>56195.096194212296</v>
      </c>
      <c r="DU980" s="22"/>
      <c r="DV980" s="22">
        <f t="shared" si="1748"/>
        <v>100000</v>
      </c>
      <c r="DW980" s="22">
        <f t="shared" si="1740"/>
        <v>-158231.39880817704</v>
      </c>
      <c r="DX980" s="22">
        <f t="shared" si="1741"/>
        <v>4555.3699833420033</v>
      </c>
      <c r="DY980" s="22">
        <f t="shared" si="1749"/>
        <v>9989.2296911763151</v>
      </c>
      <c r="DZ980" s="22"/>
      <c r="EA980" s="22">
        <f t="shared" si="1750"/>
        <v>100000</v>
      </c>
      <c r="EB980" s="22">
        <f t="shared" si="1742"/>
        <v>-77047.771767604572</v>
      </c>
      <c r="EC980" s="22">
        <f t="shared" si="1743"/>
        <v>-8002.9745562110693</v>
      </c>
      <c r="ED980" s="22">
        <f t="shared" si="1751"/>
        <v>6526.6918582829057</v>
      </c>
    </row>
    <row r="981" spans="1:134" x14ac:dyDescent="0.4">
      <c r="A981" s="16">
        <v>39717</v>
      </c>
      <c r="B981" s="2">
        <v>1.5900000000000001E-2</v>
      </c>
      <c r="C981" s="2">
        <v>1.95E-2</v>
      </c>
      <c r="D981" s="2">
        <v>2.1099999999999997E-2</v>
      </c>
      <c r="E981" s="2">
        <v>3.0200000000000001E-2</v>
      </c>
      <c r="F981" s="2">
        <v>3.8399999999999997E-2</v>
      </c>
      <c r="G981" s="9"/>
      <c r="H981" s="4">
        <f t="shared" si="1650"/>
        <v>1.6E-2</v>
      </c>
      <c r="I981" s="4">
        <f t="shared" si="1651"/>
        <v>1.95E-2</v>
      </c>
      <c r="J981" s="4">
        <f t="shared" si="1652"/>
        <v>2.0299999999999999E-2</v>
      </c>
      <c r="K981" s="4">
        <f t="shared" si="1653"/>
        <v>2.1099999999999997E-2</v>
      </c>
      <c r="L981" s="4">
        <f t="shared" si="1648"/>
        <v>2.2616666666666667E-2</v>
      </c>
      <c r="M981" s="4">
        <f t="shared" si="1648"/>
        <v>2.4133333333333333E-2</v>
      </c>
      <c r="N981" s="4">
        <f t="shared" si="1648"/>
        <v>2.5649999999999999E-2</v>
      </c>
      <c r="O981" s="4">
        <f t="shared" si="1648"/>
        <v>2.7166666666666665E-2</v>
      </c>
      <c r="P981" s="4">
        <f t="shared" si="1648"/>
        <v>2.8683333333333332E-2</v>
      </c>
      <c r="Q981" s="4">
        <f t="shared" si="1654"/>
        <v>3.0200000000000001E-2</v>
      </c>
      <c r="R981" s="4">
        <f t="shared" si="1753"/>
        <v>3.1020000000000002E-2</v>
      </c>
      <c r="S981" s="4">
        <f t="shared" si="1753"/>
        <v>3.184E-2</v>
      </c>
      <c r="T981" s="4">
        <f t="shared" si="1753"/>
        <v>3.2659999999999995E-2</v>
      </c>
      <c r="U981" s="4">
        <f t="shared" si="1753"/>
        <v>3.3479999999999996E-2</v>
      </c>
      <c r="V981" s="4">
        <f t="shared" si="1753"/>
        <v>3.4299999999999997E-2</v>
      </c>
      <c r="W981" s="4">
        <f t="shared" si="1753"/>
        <v>3.5119999999999998E-2</v>
      </c>
      <c r="X981" s="4">
        <f t="shared" si="1753"/>
        <v>3.594E-2</v>
      </c>
      <c r="Y981" s="4">
        <f t="shared" si="1753"/>
        <v>3.6759999999999994E-2</v>
      </c>
      <c r="Z981" s="4">
        <f t="shared" si="1753"/>
        <v>3.7580000000000002E-2</v>
      </c>
      <c r="AA981" s="4">
        <f t="shared" si="1655"/>
        <v>3.8399999999999997E-2</v>
      </c>
      <c r="AC981" s="7">
        <f t="shared" si="1656"/>
        <v>2.9761904761904763</v>
      </c>
      <c r="AD981" s="7">
        <f t="shared" si="1657"/>
        <v>2.9423445741725534</v>
      </c>
      <c r="AE981" s="7">
        <f t="shared" si="1658"/>
        <v>2.9104735055661228</v>
      </c>
      <c r="AF981" s="7">
        <f t="shared" si="1659"/>
        <v>98.765666555294132</v>
      </c>
      <c r="AG981" s="11">
        <f t="shared" si="1660"/>
        <v>107.59467511122328</v>
      </c>
      <c r="AH981" s="1">
        <f t="shared" si="1679"/>
        <v>2.0506610061357098E-2</v>
      </c>
      <c r="AI981" s="7">
        <f t="shared" si="1680"/>
        <v>1.8708806568594252</v>
      </c>
      <c r="AJ981" s="7">
        <f t="shared" si="1729"/>
        <v>1.851892636770549</v>
      </c>
      <c r="AK981" s="11">
        <f t="shared" si="1730"/>
        <v>1.9925378659419384E-2</v>
      </c>
      <c r="AL981">
        <f t="shared" si="1661"/>
        <v>2.4801587301587302</v>
      </c>
      <c r="AM981">
        <f t="shared" si="1662"/>
        <v>2.4519538118104611</v>
      </c>
      <c r="AN981">
        <f t="shared" si="1663"/>
        <v>2.4253945879717689</v>
      </c>
      <c r="AO981">
        <f t="shared" si="1664"/>
        <v>2.3972249163906341</v>
      </c>
      <c r="AP981">
        <f t="shared" si="1665"/>
        <v>2.3633175450047799</v>
      </c>
      <c r="AQ981">
        <f t="shared" si="1666"/>
        <v>2.3264047794236129</v>
      </c>
      <c r="AR981">
        <f t="shared" si="1667"/>
        <v>2.2866469688856137</v>
      </c>
      <c r="AS981">
        <f t="shared" si="1668"/>
        <v>2.2442142885058725</v>
      </c>
      <c r="AT981">
        <f t="shared" si="1669"/>
        <v>2.1992855371236097</v>
      </c>
      <c r="AU981">
        <f t="shared" si="1670"/>
        <v>88.233922727883495</v>
      </c>
      <c r="AW981" s="11">
        <f t="shared" si="1671"/>
        <v>109.40852389315857</v>
      </c>
      <c r="AX981" s="1">
        <f t="shared" si="1681"/>
        <v>2.9348817953881723E-2</v>
      </c>
      <c r="AY981" s="7">
        <f t="shared" si="1682"/>
        <v>4.3764978706833109</v>
      </c>
      <c r="AZ981" s="7">
        <f t="shared" si="1683"/>
        <v>4.3132041489998487</v>
      </c>
      <c r="BA981" s="11">
        <f t="shared" si="1731"/>
        <v>4.7190129919192067E-2</v>
      </c>
      <c r="BB981">
        <f t="shared" si="1672"/>
        <v>5.9523809523809526</v>
      </c>
      <c r="BC981">
        <f t="shared" si="1673"/>
        <v>5.8846891483451067</v>
      </c>
      <c r="BD981">
        <f t="shared" si="1674"/>
        <v>5.8209470111322457</v>
      </c>
      <c r="BE981">
        <f t="shared" si="1675"/>
        <v>5.7533397993375219</v>
      </c>
      <c r="BF981">
        <f t="shared" si="1676"/>
        <v>5.6719621080114715</v>
      </c>
      <c r="BG981">
        <f t="shared" si="1677"/>
        <v>98.639562647561192</v>
      </c>
      <c r="BI981" s="11">
        <f t="shared" si="1684"/>
        <v>127.72288166676849</v>
      </c>
      <c r="BJ981" s="1">
        <f t="shared" si="1685"/>
        <v>2.2586224533300923E-2</v>
      </c>
      <c r="BK981" s="7">
        <f t="shared" si="1686"/>
        <v>2.5868908427455009</v>
      </c>
      <c r="BL981" s="7">
        <f t="shared" si="1687"/>
        <v>2.5580030273788794</v>
      </c>
      <c r="BM981" s="11">
        <f t="shared" si="1732"/>
        <v>3.2671551796914812E-2</v>
      </c>
      <c r="BO981">
        <f t="shared" si="1688"/>
        <v>4.9603174603174605</v>
      </c>
      <c r="BP981">
        <f t="shared" si="1689"/>
        <v>4.9039076236209223</v>
      </c>
      <c r="BQ981">
        <f t="shared" si="1690"/>
        <v>4.8507891759435378</v>
      </c>
      <c r="BR981">
        <f t="shared" si="1691"/>
        <v>4.7944498327812681</v>
      </c>
      <c r="BS981">
        <f t="shared" si="1692"/>
        <v>4.7266350900095597</v>
      </c>
      <c r="BT981">
        <f t="shared" si="1693"/>
        <v>4.6528095588472258</v>
      </c>
      <c r="BU981">
        <f t="shared" si="1694"/>
        <v>4.5732939377712274</v>
      </c>
      <c r="BV981">
        <f t="shared" si="1695"/>
        <v>4.4884285770117449</v>
      </c>
      <c r="BW981">
        <f t="shared" si="1696"/>
        <v>4.3985710742472195</v>
      </c>
      <c r="BX981">
        <f t="shared" si="1697"/>
        <v>4.3040937916040729</v>
      </c>
      <c r="BY981">
        <f t="shared" si="1698"/>
        <v>4.221276073915865</v>
      </c>
      <c r="BZ981">
        <f t="shared" si="1699"/>
        <v>4.1367176766397966</v>
      </c>
      <c r="CA981">
        <f t="shared" si="1700"/>
        <v>4.0505902775440914</v>
      </c>
      <c r="CB981">
        <f t="shared" si="1701"/>
        <v>83.224379121551536</v>
      </c>
      <c r="CD981" s="11">
        <f t="shared" si="1702"/>
        <v>142.28625927180553</v>
      </c>
      <c r="CE981" s="1">
        <f t="shared" si="1703"/>
        <v>3.1358943327698036E-2</v>
      </c>
      <c r="CF981" s="7">
        <f t="shared" si="1704"/>
        <v>5.3410064525748533</v>
      </c>
      <c r="CG981" s="7">
        <f t="shared" si="1705"/>
        <v>5.2585550870939741</v>
      </c>
      <c r="CH981" s="11">
        <f t="shared" si="1733"/>
        <v>7.4822013251732516E-2</v>
      </c>
      <c r="CJ981">
        <f t="shared" si="1706"/>
        <v>3.9682539682539684</v>
      </c>
      <c r="CK981">
        <f t="shared" si="1707"/>
        <v>3.9231260988967378</v>
      </c>
      <c r="CL981">
        <f t="shared" si="1708"/>
        <v>3.8806313407548303</v>
      </c>
      <c r="CM981">
        <f t="shared" si="1709"/>
        <v>3.8355598662250148</v>
      </c>
      <c r="CN981">
        <f t="shared" si="1710"/>
        <v>3.781308072007648</v>
      </c>
      <c r="CO981">
        <f t="shared" si="1711"/>
        <v>3.722247647077781</v>
      </c>
      <c r="CP981">
        <f t="shared" si="1712"/>
        <v>3.6586351502169814</v>
      </c>
      <c r="CQ981">
        <f t="shared" si="1713"/>
        <v>3.5907428616093955</v>
      </c>
      <c r="CR981">
        <f t="shared" si="1714"/>
        <v>3.5188568593977756</v>
      </c>
      <c r="CS981">
        <f t="shared" si="1715"/>
        <v>3.4432750332832582</v>
      </c>
      <c r="CT981">
        <f t="shared" si="1716"/>
        <v>3.3770208591326925</v>
      </c>
      <c r="CU981">
        <f t="shared" si="1717"/>
        <v>3.3093741413118369</v>
      </c>
      <c r="CV981">
        <f t="shared" si="1718"/>
        <v>3.2404722220352733</v>
      </c>
      <c r="CW981">
        <f t="shared" si="1719"/>
        <v>3.1704525379638682</v>
      </c>
      <c r="CX981">
        <f t="shared" si="1720"/>
        <v>3.0994521773239376</v>
      </c>
      <c r="CY981">
        <f t="shared" si="1721"/>
        <v>3.0276074484697517</v>
      </c>
      <c r="CZ981">
        <f t="shared" si="1722"/>
        <v>2.9550534616949222</v>
      </c>
      <c r="DA981">
        <f t="shared" si="1723"/>
        <v>2.881923725980378</v>
      </c>
      <c r="DB981">
        <f t="shared" si="1724"/>
        <v>2.8083497622412454</v>
      </c>
      <c r="DC981">
        <f t="shared" si="1725"/>
        <v>71.095979097065225</v>
      </c>
      <c r="DE981" s="11">
        <f t="shared" si="1726"/>
        <v>136.28832233094252</v>
      </c>
      <c r="DF981" s="1">
        <f t="shared" si="1727"/>
        <v>3.5939449682719456E-2</v>
      </c>
      <c r="DG981" s="7">
        <f t="shared" si="1728"/>
        <v>7.2636848478859299</v>
      </c>
      <c r="DH981" s="7">
        <f t="shared" si="1734"/>
        <v>7.135462549259902</v>
      </c>
      <c r="DI981" s="11">
        <f t="shared" si="1735"/>
        <v>9.724802198939024E-2</v>
      </c>
      <c r="DK981" s="22">
        <f t="shared" si="1744"/>
        <v>7.4036614494899844E-2</v>
      </c>
      <c r="DL981" s="47">
        <v>100000</v>
      </c>
      <c r="DM981" s="48">
        <f t="shared" si="1736"/>
        <v>-375499.3800142922</v>
      </c>
      <c r="DN981" s="22">
        <f t="shared" si="1737"/>
        <v>-26786.782175126486</v>
      </c>
      <c r="DO981" s="22">
        <f t="shared" si="1745"/>
        <v>140464.14343458725</v>
      </c>
      <c r="DP981" s="22"/>
      <c r="DQ981" s="22">
        <f t="shared" si="1746"/>
        <v>100000</v>
      </c>
      <c r="DR981" s="22">
        <f t="shared" si="1738"/>
        <v>-229193.57912009076</v>
      </c>
      <c r="DS981" s="22">
        <f t="shared" si="1739"/>
        <v>-19703.1069749499</v>
      </c>
      <c r="DT981" s="22">
        <f t="shared" si="1747"/>
        <v>85277.382044177139</v>
      </c>
      <c r="DU981" s="22"/>
      <c r="DV981" s="22">
        <f t="shared" si="1748"/>
        <v>100000</v>
      </c>
      <c r="DW981" s="22">
        <f t="shared" si="1740"/>
        <v>-158439.04308985244</v>
      </c>
      <c r="DX981" s="22">
        <f t="shared" si="1741"/>
        <v>-7075.8956764842005</v>
      </c>
      <c r="DY981" s="22">
        <f t="shared" si="1749"/>
        <v>22545.891305210804</v>
      </c>
      <c r="DZ981" s="22"/>
      <c r="EA981" s="22">
        <f t="shared" si="1750"/>
        <v>100000</v>
      </c>
      <c r="EB981" s="22">
        <f t="shared" si="1742"/>
        <v>-76847.083462279028</v>
      </c>
      <c r="EC981" s="22">
        <f t="shared" si="1743"/>
        <v>11574.054186670808</v>
      </c>
      <c r="ED981" s="22">
        <f t="shared" si="1751"/>
        <v>27158.827437950386</v>
      </c>
    </row>
    <row r="982" spans="1:134" x14ac:dyDescent="0.4">
      <c r="A982" s="16">
        <v>39724</v>
      </c>
      <c r="B982" s="2">
        <v>1.3899999999999999E-2</v>
      </c>
      <c r="C982" s="2">
        <v>1.5900000000000001E-2</v>
      </c>
      <c r="D982" s="2">
        <v>1.7500000000000002E-2</v>
      </c>
      <c r="E982" s="2">
        <v>2.7699999999999999E-2</v>
      </c>
      <c r="F982" s="2">
        <v>3.7000000000000005E-2</v>
      </c>
      <c r="G982" s="9"/>
      <c r="H982" s="4">
        <f t="shared" si="1650"/>
        <v>1.3999999999999999E-2</v>
      </c>
      <c r="I982" s="4">
        <f t="shared" si="1651"/>
        <v>1.5900000000000001E-2</v>
      </c>
      <c r="J982" s="4">
        <f t="shared" si="1652"/>
        <v>1.67E-2</v>
      </c>
      <c r="K982" s="4">
        <f t="shared" si="1653"/>
        <v>1.7500000000000002E-2</v>
      </c>
      <c r="L982" s="4">
        <f t="shared" si="1648"/>
        <v>1.9200000000000002E-2</v>
      </c>
      <c r="M982" s="4">
        <f t="shared" si="1648"/>
        <v>2.0900000000000002E-2</v>
      </c>
      <c r="N982" s="4">
        <f t="shared" si="1648"/>
        <v>2.2600000000000002E-2</v>
      </c>
      <c r="O982" s="4">
        <f t="shared" si="1648"/>
        <v>2.4300000000000002E-2</v>
      </c>
      <c r="P982" s="4">
        <f t="shared" si="1648"/>
        <v>2.6000000000000002E-2</v>
      </c>
      <c r="Q982" s="4">
        <f t="shared" si="1654"/>
        <v>2.7699999999999999E-2</v>
      </c>
      <c r="R982" s="4">
        <f t="shared" si="1753"/>
        <v>2.8630000000000003E-2</v>
      </c>
      <c r="S982" s="4">
        <f t="shared" si="1753"/>
        <v>2.9559999999999999E-2</v>
      </c>
      <c r="T982" s="4">
        <f t="shared" si="1753"/>
        <v>3.0489999999999996E-2</v>
      </c>
      <c r="U982" s="4">
        <f t="shared" si="1753"/>
        <v>3.1420000000000003E-2</v>
      </c>
      <c r="V982" s="4">
        <f t="shared" si="1753"/>
        <v>3.2350000000000004E-2</v>
      </c>
      <c r="W982" s="4">
        <f t="shared" si="1753"/>
        <v>3.3280000000000004E-2</v>
      </c>
      <c r="X982" s="4">
        <f t="shared" si="1753"/>
        <v>3.4210000000000004E-2</v>
      </c>
      <c r="Y982" s="4">
        <f t="shared" si="1753"/>
        <v>3.5140000000000005E-2</v>
      </c>
      <c r="Z982" s="4">
        <f t="shared" si="1753"/>
        <v>3.6070000000000005E-2</v>
      </c>
      <c r="AA982" s="4">
        <f t="shared" si="1655"/>
        <v>3.7000000000000005E-2</v>
      </c>
      <c r="AC982" s="7">
        <f t="shared" si="1656"/>
        <v>2.9791459781529297</v>
      </c>
      <c r="AD982" s="7">
        <f t="shared" si="1657"/>
        <v>2.9528628523334737</v>
      </c>
      <c r="AE982" s="7">
        <f t="shared" si="1658"/>
        <v>2.9260877557398843</v>
      </c>
      <c r="AF982" s="7">
        <f t="shared" si="1659"/>
        <v>99.472500175774755</v>
      </c>
      <c r="AG982" s="11">
        <f t="shared" si="1660"/>
        <v>108.33059676200104</v>
      </c>
      <c r="AH982" s="1">
        <f t="shared" si="1679"/>
        <v>1.6872350066917348E-2</v>
      </c>
      <c r="AI982" s="7">
        <f t="shared" si="1680"/>
        <v>1.8745701678922448</v>
      </c>
      <c r="AJ982" s="7">
        <f t="shared" si="1729"/>
        <v>1.858888261153512</v>
      </c>
      <c r="AK982" s="11">
        <f t="shared" si="1730"/>
        <v>2.0137447464463838E-2</v>
      </c>
      <c r="AL982">
        <f t="shared" si="1661"/>
        <v>2.4826216484607748</v>
      </c>
      <c r="AM982">
        <f t="shared" si="1662"/>
        <v>2.4607190436112281</v>
      </c>
      <c r="AN982">
        <f t="shared" si="1663"/>
        <v>2.4384064631165701</v>
      </c>
      <c r="AO982">
        <f t="shared" si="1664"/>
        <v>2.4143810722275427</v>
      </c>
      <c r="AP982">
        <f t="shared" si="1665"/>
        <v>2.3833800466770763</v>
      </c>
      <c r="AQ982">
        <f t="shared" si="1666"/>
        <v>2.3488270473942445</v>
      </c>
      <c r="AR982">
        <f t="shared" si="1667"/>
        <v>2.3108936435255285</v>
      </c>
      <c r="AS982">
        <f t="shared" si="1668"/>
        <v>2.2697654089329884</v>
      </c>
      <c r="AT982">
        <f t="shared" si="1669"/>
        <v>2.2256404223556916</v>
      </c>
      <c r="AU982">
        <f t="shared" si="1670"/>
        <v>89.327835430025004</v>
      </c>
      <c r="AW982" s="11">
        <f t="shared" si="1671"/>
        <v>110.66247022632665</v>
      </c>
      <c r="AX982" s="1">
        <f t="shared" si="1681"/>
        <v>2.6756079742838008E-2</v>
      </c>
      <c r="AY982" s="7">
        <f t="shared" si="1682"/>
        <v>4.3854214986917359</v>
      </c>
      <c r="AZ982" s="7">
        <f t="shared" si="1683"/>
        <v>4.3275276610969131</v>
      </c>
      <c r="BA982" s="11">
        <f t="shared" si="1731"/>
        <v>4.7889490094974209E-2</v>
      </c>
      <c r="BB982">
        <f t="shared" si="1672"/>
        <v>5.9582919563058594</v>
      </c>
      <c r="BC982">
        <f t="shared" si="1673"/>
        <v>5.9057257046669474</v>
      </c>
      <c r="BD982">
        <f t="shared" si="1674"/>
        <v>5.8521755114797687</v>
      </c>
      <c r="BE982">
        <f t="shared" si="1675"/>
        <v>5.7945145733461016</v>
      </c>
      <c r="BF982">
        <f t="shared" si="1676"/>
        <v>5.7201121120249825</v>
      </c>
      <c r="BG982">
        <f t="shared" si="1677"/>
        <v>99.590266809515967</v>
      </c>
      <c r="BI982" s="11">
        <f t="shared" si="1684"/>
        <v>128.82108666733961</v>
      </c>
      <c r="BJ982" s="1">
        <f t="shared" si="1685"/>
        <v>1.9293206043331151E-2</v>
      </c>
      <c r="BK982" s="7">
        <f t="shared" si="1686"/>
        <v>2.5927624019129305</v>
      </c>
      <c r="BL982" s="7">
        <f t="shared" si="1687"/>
        <v>2.5679900216108522</v>
      </c>
      <c r="BM982" s="11">
        <f t="shared" si="1732"/>
        <v>3.308112651347949E-2</v>
      </c>
      <c r="BO982">
        <f t="shared" si="1688"/>
        <v>4.9652432969215496</v>
      </c>
      <c r="BP982">
        <f t="shared" si="1689"/>
        <v>4.9214380872224561</v>
      </c>
      <c r="BQ982">
        <f t="shared" si="1690"/>
        <v>4.8768129262331401</v>
      </c>
      <c r="BR982">
        <f t="shared" si="1691"/>
        <v>4.8287621444550854</v>
      </c>
      <c r="BS982">
        <f t="shared" si="1692"/>
        <v>4.7667600933541525</v>
      </c>
      <c r="BT982">
        <f t="shared" si="1693"/>
        <v>4.6976540947884891</v>
      </c>
      <c r="BU982">
        <f t="shared" si="1694"/>
        <v>4.621787287051057</v>
      </c>
      <c r="BV982">
        <f t="shared" si="1695"/>
        <v>4.5395308178659768</v>
      </c>
      <c r="BW982">
        <f t="shared" si="1696"/>
        <v>4.4512808447113832</v>
      </c>
      <c r="BX982">
        <f t="shared" si="1697"/>
        <v>4.3574553868304875</v>
      </c>
      <c r="BY982">
        <f t="shared" si="1698"/>
        <v>4.2763050321173557</v>
      </c>
      <c r="BZ982">
        <f t="shared" si="1699"/>
        <v>4.1928296060768773</v>
      </c>
      <c r="CA982">
        <f t="shared" si="1700"/>
        <v>4.1072282021897486</v>
      </c>
      <c r="CB982">
        <f t="shared" si="1701"/>
        <v>84.413732471461614</v>
      </c>
      <c r="CD982" s="11">
        <f t="shared" si="1702"/>
        <v>144.01682029127937</v>
      </c>
      <c r="CE982" s="1">
        <f t="shared" si="1703"/>
        <v>2.9114515332750463E-2</v>
      </c>
      <c r="CF982" s="7">
        <f t="shared" si="1704"/>
        <v>5.3568586730449601</v>
      </c>
      <c r="CG982" s="7">
        <f t="shared" si="1705"/>
        <v>5.2799964049012766</v>
      </c>
      <c r="CH982" s="11">
        <f t="shared" si="1733"/>
        <v>7.6040829338326829E-2</v>
      </c>
      <c r="CJ982">
        <f t="shared" si="1706"/>
        <v>3.9721946375372399</v>
      </c>
      <c r="CK982">
        <f t="shared" si="1707"/>
        <v>3.9371504697779649</v>
      </c>
      <c r="CL982">
        <f t="shared" si="1708"/>
        <v>3.9014503409865124</v>
      </c>
      <c r="CM982">
        <f t="shared" si="1709"/>
        <v>3.8630097155640679</v>
      </c>
      <c r="CN982">
        <f t="shared" si="1710"/>
        <v>3.8134080746833221</v>
      </c>
      <c r="CO982">
        <f t="shared" si="1711"/>
        <v>3.758123275830791</v>
      </c>
      <c r="CP982">
        <f t="shared" si="1712"/>
        <v>3.6974298296408459</v>
      </c>
      <c r="CQ982">
        <f t="shared" si="1713"/>
        <v>3.6316246542927813</v>
      </c>
      <c r="CR982">
        <f t="shared" si="1714"/>
        <v>3.5610246757691062</v>
      </c>
      <c r="CS982">
        <f t="shared" si="1715"/>
        <v>3.4859643094643902</v>
      </c>
      <c r="CT982">
        <f t="shared" si="1716"/>
        <v>3.4210440256938845</v>
      </c>
      <c r="CU982">
        <f t="shared" si="1717"/>
        <v>3.3542636848615017</v>
      </c>
      <c r="CV982">
        <f t="shared" si="1718"/>
        <v>3.2857825617517991</v>
      </c>
      <c r="CW982">
        <f t="shared" si="1719"/>
        <v>3.2157612370080617</v>
      </c>
      <c r="CX982">
        <f t="shared" si="1720"/>
        <v>3.1443609842294387</v>
      </c>
      <c r="CY982">
        <f t="shared" si="1721"/>
        <v>3.0717431677294602</v>
      </c>
      <c r="CZ982">
        <f t="shared" si="1722"/>
        <v>2.9980686539904169</v>
      </c>
      <c r="DA982">
        <f t="shared" si="1723"/>
        <v>2.9234972396883756</v>
      </c>
      <c r="DB982">
        <f t="shared" si="1724"/>
        <v>2.8481870989861413</v>
      </c>
      <c r="DC982">
        <f t="shared" si="1725"/>
        <v>72.079650567589809</v>
      </c>
      <c r="DE982" s="11">
        <f t="shared" si="1726"/>
        <v>137.96373920507591</v>
      </c>
      <c r="DF982" s="1">
        <f t="shared" si="1727"/>
        <v>3.4274002549485219E-2</v>
      </c>
      <c r="DG982" s="7">
        <f t="shared" si="1728"/>
        <v>7.2863100161643821</v>
      </c>
      <c r="DH982" s="7">
        <f t="shared" si="1734"/>
        <v>7.1635482801556734</v>
      </c>
      <c r="DI982" s="11">
        <f t="shared" si="1735"/>
        <v>9.8830990670636748E-2</v>
      </c>
      <c r="DK982" s="22">
        <f t="shared" si="1744"/>
        <v>7.4583401242541703E-2</v>
      </c>
      <c r="DL982" s="47">
        <v>100000</v>
      </c>
      <c r="DM982" s="48">
        <f t="shared" si="1736"/>
        <v>-376745.65084545867</v>
      </c>
      <c r="DN982" s="22">
        <f t="shared" si="1737"/>
        <v>21851.90291259365</v>
      </c>
      <c r="DO982" s="22">
        <f t="shared" si="1745"/>
        <v>133534.18034431071</v>
      </c>
      <c r="DP982" s="22"/>
      <c r="DQ982" s="22">
        <f t="shared" si="1746"/>
        <v>100000</v>
      </c>
      <c r="DR982" s="22">
        <f t="shared" si="1738"/>
        <v>-229762.02845475508</v>
      </c>
      <c r="DS982" s="22">
        <f t="shared" si="1739"/>
        <v>17455.987667761641</v>
      </c>
      <c r="DT982" s="22">
        <f t="shared" si="1747"/>
        <v>72282.456376215559</v>
      </c>
      <c r="DU982" s="22"/>
      <c r="DV982" s="22">
        <f t="shared" si="1748"/>
        <v>100000</v>
      </c>
      <c r="DW982" s="22">
        <f t="shared" si="1740"/>
        <v>-158597.34211033897</v>
      </c>
      <c r="DX982" s="22">
        <f t="shared" si="1741"/>
        <v>7004.5679088387415</v>
      </c>
      <c r="DY982" s="22">
        <f t="shared" si="1749"/>
        <v>17272.851386667626</v>
      </c>
      <c r="DZ982" s="22"/>
      <c r="EA982" s="22">
        <f t="shared" si="1750"/>
        <v>100000</v>
      </c>
      <c r="EB982" s="22">
        <f t="shared" si="1742"/>
        <v>-76766.732819301105</v>
      </c>
      <c r="EC982" s="22">
        <f t="shared" si="1743"/>
        <v>-11863.138845911511</v>
      </c>
      <c r="ED982" s="22">
        <f t="shared" si="1751"/>
        <v>10943.009064492595</v>
      </c>
    </row>
    <row r="983" spans="1:134" x14ac:dyDescent="0.4">
      <c r="A983" s="16">
        <v>39731</v>
      </c>
      <c r="B983" s="2">
        <v>1.0500000000000001E-2</v>
      </c>
      <c r="C983" s="2">
        <v>1.24E-2</v>
      </c>
      <c r="D983" s="2">
        <v>1.5600000000000001E-2</v>
      </c>
      <c r="E983" s="2">
        <v>2.63E-2</v>
      </c>
      <c r="F983" s="2">
        <v>3.6900000000000002E-2</v>
      </c>
      <c r="G983" s="9"/>
      <c r="H983" s="4">
        <f t="shared" si="1650"/>
        <v>1.06E-2</v>
      </c>
      <c r="I983" s="4">
        <f t="shared" si="1651"/>
        <v>1.24E-2</v>
      </c>
      <c r="J983" s="4">
        <f t="shared" si="1652"/>
        <v>1.4E-2</v>
      </c>
      <c r="K983" s="4">
        <f t="shared" si="1653"/>
        <v>1.5600000000000001E-2</v>
      </c>
      <c r="L983" s="4">
        <f t="shared" si="1648"/>
        <v>1.7383333333333334E-2</v>
      </c>
      <c r="M983" s="4">
        <f t="shared" si="1648"/>
        <v>1.9166666666666665E-2</v>
      </c>
      <c r="N983" s="4">
        <f t="shared" si="1648"/>
        <v>2.095E-2</v>
      </c>
      <c r="O983" s="4">
        <f t="shared" si="1648"/>
        <v>2.2733333333333331E-2</v>
      </c>
      <c r="P983" s="4">
        <f t="shared" si="1648"/>
        <v>2.4516666666666666E-2</v>
      </c>
      <c r="Q983" s="4">
        <f t="shared" si="1654"/>
        <v>2.63E-2</v>
      </c>
      <c r="R983" s="4">
        <f t="shared" si="1753"/>
        <v>2.7360000000000002E-2</v>
      </c>
      <c r="S983" s="4">
        <f t="shared" si="1753"/>
        <v>2.8420000000000004E-2</v>
      </c>
      <c r="T983" s="4">
        <f t="shared" si="1753"/>
        <v>2.9479999999999999E-2</v>
      </c>
      <c r="U983" s="4">
        <f t="shared" si="1753"/>
        <v>3.0540000000000001E-2</v>
      </c>
      <c r="V983" s="4">
        <f t="shared" si="1753"/>
        <v>3.1600000000000003E-2</v>
      </c>
      <c r="W983" s="4">
        <f t="shared" si="1753"/>
        <v>3.2660000000000002E-2</v>
      </c>
      <c r="X983" s="4">
        <f t="shared" si="1753"/>
        <v>3.372E-2</v>
      </c>
      <c r="Y983" s="4">
        <f t="shared" si="1753"/>
        <v>3.4780000000000005E-2</v>
      </c>
      <c r="Z983" s="4">
        <f t="shared" si="1753"/>
        <v>3.5840000000000004E-2</v>
      </c>
      <c r="AA983" s="4">
        <f t="shared" si="1655"/>
        <v>3.6900000000000002E-2</v>
      </c>
      <c r="AC983" s="7">
        <f t="shared" si="1656"/>
        <v>2.9841838257236644</v>
      </c>
      <c r="AD983" s="7">
        <f t="shared" si="1657"/>
        <v>2.9631431220647846</v>
      </c>
      <c r="AE983" s="7">
        <f t="shared" si="1658"/>
        <v>2.9378718169959548</v>
      </c>
      <c r="AF983" s="7">
        <f t="shared" si="1659"/>
        <v>99.84810080220241</v>
      </c>
      <c r="AG983" s="11">
        <f t="shared" si="1660"/>
        <v>108.73329956698682</v>
      </c>
      <c r="AH983" s="1">
        <f t="shared" si="1679"/>
        <v>1.4897079137045634E-2</v>
      </c>
      <c r="AI983" s="7">
        <f t="shared" si="1680"/>
        <v>1.8765807470028424</v>
      </c>
      <c r="AJ983" s="7">
        <f t="shared" si="1729"/>
        <v>1.8627063053826627</v>
      </c>
      <c r="AK983" s="11">
        <f t="shared" si="1730"/>
        <v>2.0253820270848828E-2</v>
      </c>
      <c r="AL983">
        <f t="shared" si="1661"/>
        <v>2.4868198547697205</v>
      </c>
      <c r="AM983">
        <f t="shared" si="1662"/>
        <v>2.4692859350539873</v>
      </c>
      <c r="AN983">
        <f t="shared" si="1663"/>
        <v>2.4482265141632955</v>
      </c>
      <c r="AO983">
        <f t="shared" si="1664"/>
        <v>2.4234975922864663</v>
      </c>
      <c r="AP983">
        <f t="shared" si="1665"/>
        <v>2.3941306365048161</v>
      </c>
      <c r="AQ983">
        <f t="shared" si="1666"/>
        <v>2.3609510024106344</v>
      </c>
      <c r="AR983">
        <f t="shared" si="1667"/>
        <v>2.3241331029850105</v>
      </c>
      <c r="AS983">
        <f t="shared" si="1668"/>
        <v>2.2838675958981165</v>
      </c>
      <c r="AT983">
        <f t="shared" si="1669"/>
        <v>2.2403597517680001</v>
      </c>
      <c r="AU983">
        <f t="shared" si="1670"/>
        <v>89.946936795006536</v>
      </c>
      <c r="AW983" s="11">
        <f t="shared" si="1671"/>
        <v>111.37820878084658</v>
      </c>
      <c r="AX983" s="1">
        <f t="shared" si="1681"/>
        <v>2.5291604265763819E-2</v>
      </c>
      <c r="AY983" s="7">
        <f t="shared" si="1682"/>
        <v>4.3904638357406123</v>
      </c>
      <c r="AZ983" s="7">
        <f t="shared" si="1683"/>
        <v>4.3356362377577753</v>
      </c>
      <c r="BA983" s="11">
        <f t="shared" si="1731"/>
        <v>4.8289539808678963E-2</v>
      </c>
      <c r="BB983">
        <f t="shared" si="1672"/>
        <v>5.9683676514473287</v>
      </c>
      <c r="BC983">
        <f t="shared" si="1673"/>
        <v>5.9262862441295692</v>
      </c>
      <c r="BD983">
        <f t="shared" si="1674"/>
        <v>5.8757436339919096</v>
      </c>
      <c r="BE983">
        <f t="shared" si="1675"/>
        <v>5.8163942214875188</v>
      </c>
      <c r="BF983">
        <f t="shared" si="1676"/>
        <v>5.7459135276115578</v>
      </c>
      <c r="BG983">
        <f t="shared" si="1677"/>
        <v>100.10432250221089</v>
      </c>
      <c r="BI983" s="11">
        <f t="shared" si="1684"/>
        <v>129.43702778087876</v>
      </c>
      <c r="BJ983" s="1">
        <f t="shared" si="1685"/>
        <v>1.746173075232519E-2</v>
      </c>
      <c r="BK983" s="7">
        <f t="shared" si="1686"/>
        <v>2.5960341389839847</v>
      </c>
      <c r="BL983" s="7">
        <f t="shared" si="1687"/>
        <v>2.5735646921202373</v>
      </c>
      <c r="BM983" s="11">
        <f t="shared" si="1732"/>
        <v>3.3311456454985587E-2</v>
      </c>
      <c r="BO983">
        <f t="shared" si="1688"/>
        <v>4.9736397095394409</v>
      </c>
      <c r="BP983">
        <f t="shared" si="1689"/>
        <v>4.9385718701079746</v>
      </c>
      <c r="BQ983">
        <f t="shared" si="1690"/>
        <v>4.896453028326591</v>
      </c>
      <c r="BR983">
        <f t="shared" si="1691"/>
        <v>4.8469951845729327</v>
      </c>
      <c r="BS983">
        <f t="shared" si="1692"/>
        <v>4.7882612730096321</v>
      </c>
      <c r="BT983">
        <f t="shared" si="1693"/>
        <v>4.7219020048212688</v>
      </c>
      <c r="BU983">
        <f t="shared" si="1694"/>
        <v>4.648266205970021</v>
      </c>
      <c r="BV983">
        <f t="shared" si="1695"/>
        <v>4.567735191796233</v>
      </c>
      <c r="BW983">
        <f t="shared" si="1696"/>
        <v>4.4807195035360001</v>
      </c>
      <c r="BX983">
        <f t="shared" si="1697"/>
        <v>4.3876554534149532</v>
      </c>
      <c r="BY983">
        <f t="shared" si="1698"/>
        <v>4.3058643842275206</v>
      </c>
      <c r="BZ983">
        <f t="shared" si="1699"/>
        <v>4.2211943131998915</v>
      </c>
      <c r="CA983">
        <f t="shared" si="1700"/>
        <v>4.1338799693926571</v>
      </c>
      <c r="CB983">
        <f t="shared" si="1701"/>
        <v>84.927345534198807</v>
      </c>
      <c r="CD983" s="11">
        <f t="shared" si="1702"/>
        <v>144.83848362611391</v>
      </c>
      <c r="CE983" s="1">
        <f t="shared" si="1703"/>
        <v>2.8060525761214841E-2</v>
      </c>
      <c r="CF983" s="7">
        <f t="shared" si="1704"/>
        <v>5.3643004538839492</v>
      </c>
      <c r="CG983" s="7">
        <f t="shared" si="1705"/>
        <v>5.2900792513285619</v>
      </c>
      <c r="CH983" s="11">
        <f t="shared" si="1733"/>
        <v>7.6620705702439687E-2</v>
      </c>
      <c r="CJ983">
        <f t="shared" si="1706"/>
        <v>3.9789117676315526</v>
      </c>
      <c r="CK983">
        <f t="shared" si="1707"/>
        <v>3.9508574960863796</v>
      </c>
      <c r="CL983">
        <f t="shared" si="1708"/>
        <v>3.9171624226612729</v>
      </c>
      <c r="CM983">
        <f t="shared" si="1709"/>
        <v>3.877596147658346</v>
      </c>
      <c r="CN983">
        <f t="shared" si="1710"/>
        <v>3.8306090184077055</v>
      </c>
      <c r="CO983">
        <f t="shared" si="1711"/>
        <v>3.7775216038570147</v>
      </c>
      <c r="CP983">
        <f t="shared" si="1712"/>
        <v>3.7186129647760167</v>
      </c>
      <c r="CQ983">
        <f t="shared" si="1713"/>
        <v>3.6541881534369862</v>
      </c>
      <c r="CR983">
        <f t="shared" si="1714"/>
        <v>3.5845756028288003</v>
      </c>
      <c r="CS983">
        <f t="shared" si="1715"/>
        <v>3.5101243627319625</v>
      </c>
      <c r="CT983">
        <f t="shared" si="1716"/>
        <v>3.4446915073820166</v>
      </c>
      <c r="CU983">
        <f t="shared" si="1717"/>
        <v>3.3769554505599131</v>
      </c>
      <c r="CV983">
        <f t="shared" si="1718"/>
        <v>3.3071039755141256</v>
      </c>
      <c r="CW983">
        <f t="shared" si="1719"/>
        <v>3.2353274489218591</v>
      </c>
      <c r="CX983">
        <f t="shared" si="1720"/>
        <v>3.1618179738243337</v>
      </c>
      <c r="CY983">
        <f t="shared" si="1721"/>
        <v>3.0867685531327447</v>
      </c>
      <c r="CZ983">
        <f t="shared" si="1722"/>
        <v>3.0103722686472869</v>
      </c>
      <c r="DA983">
        <f t="shared" si="1723"/>
        <v>2.9328214802969468</v>
      </c>
      <c r="DB983">
        <f t="shared" si="1724"/>
        <v>2.8543070500386971</v>
      </c>
      <c r="DC983">
        <f t="shared" si="1725"/>
        <v>72.150457458513927</v>
      </c>
      <c r="DE983" s="11">
        <f t="shared" si="1726"/>
        <v>138.36078270690788</v>
      </c>
      <c r="DF983" s="1">
        <f t="shared" si="1727"/>
        <v>3.3883012292865083E-2</v>
      </c>
      <c r="DG983" s="7">
        <f t="shared" si="1728"/>
        <v>7.2916172654658524</v>
      </c>
      <c r="DH983" s="7">
        <f t="shared" si="1734"/>
        <v>7.1701442230404053</v>
      </c>
      <c r="DI983" s="11">
        <f t="shared" si="1735"/>
        <v>9.9206676682128445E-2</v>
      </c>
      <c r="DK983" s="22">
        <f t="shared" si="1744"/>
        <v>7.4678268470047687E-2</v>
      </c>
      <c r="DL983" s="47">
        <v>100000</v>
      </c>
      <c r="DM983" s="48">
        <f t="shared" si="1736"/>
        <v>-377346.19978380471</v>
      </c>
      <c r="DN983" s="22">
        <f t="shared" si="1737"/>
        <v>14786.703546579549</v>
      </c>
      <c r="DO983" s="22">
        <f t="shared" si="1745"/>
        <v>64333.695284236448</v>
      </c>
      <c r="DP983" s="22"/>
      <c r="DQ983" s="22">
        <f t="shared" si="1746"/>
        <v>100000</v>
      </c>
      <c r="DR983" s="22">
        <f t="shared" si="1738"/>
        <v>-230099.69376035134</v>
      </c>
      <c r="DS983" s="22">
        <f t="shared" si="1739"/>
        <v>7898.8693552858458</v>
      </c>
      <c r="DT983" s="22">
        <f t="shared" si="1747"/>
        <v>42930.771482887474</v>
      </c>
      <c r="DU983" s="22"/>
      <c r="DV983" s="22">
        <f t="shared" si="1748"/>
        <v>100000</v>
      </c>
      <c r="DW983" s="22">
        <f t="shared" si="1740"/>
        <v>-158722.19203703472</v>
      </c>
      <c r="DX983" s="22">
        <f t="shared" si="1741"/>
        <v>-7730.3620127349132</v>
      </c>
      <c r="DY983" s="22">
        <f t="shared" si="1749"/>
        <v>13628.151336755041</v>
      </c>
      <c r="DZ983" s="22"/>
      <c r="EA983" s="22">
        <f t="shared" si="1750"/>
        <v>100000</v>
      </c>
      <c r="EB983" s="22">
        <f t="shared" si="1742"/>
        <v>-76618.523029406846</v>
      </c>
      <c r="EC983" s="22">
        <f t="shared" si="1743"/>
        <v>10537.867975937101</v>
      </c>
      <c r="ED983" s="22">
        <f t="shared" si="1751"/>
        <v>20233.750026511123</v>
      </c>
    </row>
    <row r="984" spans="1:134" x14ac:dyDescent="0.4">
      <c r="A984" s="16">
        <v>39738</v>
      </c>
      <c r="B984" s="2">
        <v>1.11E-2</v>
      </c>
      <c r="C984" s="2">
        <v>1.2500000000000001E-2</v>
      </c>
      <c r="D984" s="2">
        <v>1.6799999999999999E-2</v>
      </c>
      <c r="E984" s="2">
        <v>2.8999999999999998E-2</v>
      </c>
      <c r="F984" s="2">
        <v>4.0199999999999993E-2</v>
      </c>
      <c r="G984" s="9"/>
      <c r="H984" s="4">
        <f t="shared" si="1650"/>
        <v>1.12E-2</v>
      </c>
      <c r="I984" s="4">
        <f t="shared" si="1651"/>
        <v>1.2500000000000001E-2</v>
      </c>
      <c r="J984" s="4">
        <f t="shared" si="1652"/>
        <v>1.465E-2</v>
      </c>
      <c r="K984" s="4">
        <f t="shared" si="1653"/>
        <v>1.6799999999999999E-2</v>
      </c>
      <c r="L984" s="4">
        <f t="shared" si="1648"/>
        <v>1.8833333333333334E-2</v>
      </c>
      <c r="M984" s="4">
        <f t="shared" si="1648"/>
        <v>2.0866666666666665E-2</v>
      </c>
      <c r="N984" s="4">
        <f t="shared" si="1648"/>
        <v>2.2899999999999997E-2</v>
      </c>
      <c r="O984" s="4">
        <f t="shared" si="1648"/>
        <v>2.4933333333333332E-2</v>
      </c>
      <c r="P984" s="4">
        <f t="shared" si="1648"/>
        <v>2.6966666666666667E-2</v>
      </c>
      <c r="Q984" s="4">
        <f t="shared" si="1654"/>
        <v>2.8999999999999998E-2</v>
      </c>
      <c r="R984" s="4">
        <f t="shared" si="1753"/>
        <v>3.0119999999999997E-2</v>
      </c>
      <c r="S984" s="4">
        <f t="shared" si="1753"/>
        <v>3.1239999999999997E-2</v>
      </c>
      <c r="T984" s="4">
        <f t="shared" si="1753"/>
        <v>3.236E-2</v>
      </c>
      <c r="U984" s="4">
        <f t="shared" si="1753"/>
        <v>3.3479999999999996E-2</v>
      </c>
      <c r="V984" s="4">
        <f t="shared" si="1753"/>
        <v>3.4599999999999992E-2</v>
      </c>
      <c r="W984" s="4">
        <f t="shared" si="1753"/>
        <v>3.5719999999999995E-2</v>
      </c>
      <c r="X984" s="4">
        <f t="shared" si="1753"/>
        <v>3.6839999999999991E-2</v>
      </c>
      <c r="Y984" s="4">
        <f t="shared" si="1753"/>
        <v>3.7959999999999994E-2</v>
      </c>
      <c r="Z984" s="4">
        <f t="shared" si="1753"/>
        <v>3.9079999999999997E-2</v>
      </c>
      <c r="AA984" s="4">
        <f t="shared" si="1655"/>
        <v>4.0199999999999993E-2</v>
      </c>
      <c r="AC984" s="7">
        <f t="shared" si="1656"/>
        <v>2.9832935560859188</v>
      </c>
      <c r="AD984" s="7">
        <f t="shared" si="1657"/>
        <v>2.9628486555302644</v>
      </c>
      <c r="AE984" s="7">
        <f t="shared" si="1658"/>
        <v>2.9350291386623826</v>
      </c>
      <c r="AF984" s="7">
        <f t="shared" si="1659"/>
        <v>99.610673539801283</v>
      </c>
      <c r="AG984" s="11">
        <f t="shared" si="1660"/>
        <v>108.49184489007985</v>
      </c>
      <c r="AH984" s="1">
        <f t="shared" si="1679"/>
        <v>1.6080289568493281E-2</v>
      </c>
      <c r="AI984" s="7">
        <f t="shared" si="1680"/>
        <v>1.8753759391241742</v>
      </c>
      <c r="AJ984" s="7">
        <f t="shared" si="1729"/>
        <v>1.8604179097704145</v>
      </c>
      <c r="AK984" s="11">
        <f t="shared" si="1730"/>
        <v>2.0184017129753838E-2</v>
      </c>
      <c r="AL984">
        <f t="shared" si="1661"/>
        <v>2.4860779634049321</v>
      </c>
      <c r="AM984">
        <f t="shared" si="1662"/>
        <v>2.4690405462752207</v>
      </c>
      <c r="AN984">
        <f t="shared" si="1663"/>
        <v>2.4458576155519856</v>
      </c>
      <c r="AO984">
        <f t="shared" si="1664"/>
        <v>2.4177347946553707</v>
      </c>
      <c r="AP984">
        <f t="shared" si="1665"/>
        <v>2.3855452167861992</v>
      </c>
      <c r="AQ984">
        <f t="shared" si="1666"/>
        <v>2.3490595143793782</v>
      </c>
      <c r="AR984">
        <f t="shared" si="1667"/>
        <v>2.3084957404596964</v>
      </c>
      <c r="AS984">
        <f t="shared" si="1668"/>
        <v>2.2640923512717608</v>
      </c>
      <c r="AT984">
        <f t="shared" si="1669"/>
        <v>2.216105891852127</v>
      </c>
      <c r="AU984">
        <f t="shared" si="1670"/>
        <v>88.757150643523687</v>
      </c>
      <c r="AW984" s="11">
        <f t="shared" si="1671"/>
        <v>110.09916027816035</v>
      </c>
      <c r="AX984" s="1">
        <f t="shared" si="1681"/>
        <v>2.7916519998175224E-2</v>
      </c>
      <c r="AY984" s="7">
        <f t="shared" si="1682"/>
        <v>4.3814269817789802</v>
      </c>
      <c r="AZ984" s="7">
        <f t="shared" si="1683"/>
        <v>4.3211117800676755</v>
      </c>
      <c r="BA984" s="11">
        <f t="shared" si="1731"/>
        <v>4.7575077845351782E-2</v>
      </c>
      <c r="BB984">
        <f t="shared" si="1672"/>
        <v>5.9665871121718377</v>
      </c>
      <c r="BC984">
        <f t="shared" si="1673"/>
        <v>5.9256973110605289</v>
      </c>
      <c r="BD984">
        <f t="shared" si="1674"/>
        <v>5.8700582773247652</v>
      </c>
      <c r="BE984">
        <f t="shared" si="1675"/>
        <v>5.8025635071728896</v>
      </c>
      <c r="BF984">
        <f t="shared" si="1676"/>
        <v>5.7253085202868785</v>
      </c>
      <c r="BG984">
        <f t="shared" si="1677"/>
        <v>99.600123409685622</v>
      </c>
      <c r="BI984" s="11">
        <f t="shared" si="1684"/>
        <v>128.89033813770251</v>
      </c>
      <c r="BJ984" s="1">
        <f t="shared" si="1685"/>
        <v>1.9086739442824782E-2</v>
      </c>
      <c r="BK984" s="7">
        <f t="shared" si="1686"/>
        <v>2.5931310122255837</v>
      </c>
      <c r="BL984" s="7">
        <f t="shared" si="1687"/>
        <v>2.5686177434270792</v>
      </c>
      <c r="BM984" s="11">
        <f t="shared" si="1732"/>
        <v>3.3107000949681858E-2</v>
      </c>
      <c r="BO984">
        <f t="shared" si="1688"/>
        <v>4.9721559268098643</v>
      </c>
      <c r="BP984">
        <f t="shared" si="1689"/>
        <v>4.9380810925504415</v>
      </c>
      <c r="BQ984">
        <f t="shared" si="1690"/>
        <v>4.8917152311039711</v>
      </c>
      <c r="BR984">
        <f t="shared" si="1691"/>
        <v>4.8354695893107413</v>
      </c>
      <c r="BS984">
        <f t="shared" si="1692"/>
        <v>4.7710904335723985</v>
      </c>
      <c r="BT984">
        <f t="shared" si="1693"/>
        <v>4.6981190287587564</v>
      </c>
      <c r="BU984">
        <f t="shared" si="1694"/>
        <v>4.6169914809193928</v>
      </c>
      <c r="BV984">
        <f t="shared" si="1695"/>
        <v>4.5281847025435216</v>
      </c>
      <c r="BW984">
        <f t="shared" si="1696"/>
        <v>4.4322117837042541</v>
      </c>
      <c r="BX984">
        <f t="shared" si="1697"/>
        <v>4.3296171045621312</v>
      </c>
      <c r="BY984">
        <f t="shared" si="1698"/>
        <v>4.2419070663202563</v>
      </c>
      <c r="BZ984">
        <f t="shared" si="1699"/>
        <v>4.1514046675060516</v>
      </c>
      <c r="CA984">
        <f t="shared" si="1700"/>
        <v>4.0583700512319147</v>
      </c>
      <c r="CB984">
        <f t="shared" si="1701"/>
        <v>83.224379121551536</v>
      </c>
      <c r="CD984" s="11">
        <f t="shared" si="1702"/>
        <v>142.68969728044522</v>
      </c>
      <c r="CE984" s="1">
        <f t="shared" si="1703"/>
        <v>3.0832699078382209E-2</v>
      </c>
      <c r="CF984" s="7">
        <f t="shared" si="1704"/>
        <v>5.3447239076826296</v>
      </c>
      <c r="CG984" s="7">
        <f t="shared" si="1705"/>
        <v>5.2635787380301036</v>
      </c>
      <c r="CH984" s="11">
        <f t="shared" si="1733"/>
        <v>7.5105845674130325E-2</v>
      </c>
      <c r="CJ984">
        <f t="shared" si="1706"/>
        <v>3.9777247414478918</v>
      </c>
      <c r="CK984">
        <f t="shared" si="1707"/>
        <v>3.9504648740403527</v>
      </c>
      <c r="CL984">
        <f t="shared" si="1708"/>
        <v>3.9133721848831766</v>
      </c>
      <c r="CM984">
        <f t="shared" si="1709"/>
        <v>3.8683756714485935</v>
      </c>
      <c r="CN984">
        <f t="shared" si="1710"/>
        <v>3.8168723468579189</v>
      </c>
      <c r="CO984">
        <f t="shared" si="1711"/>
        <v>3.7584952230070048</v>
      </c>
      <c r="CP984">
        <f t="shared" si="1712"/>
        <v>3.6935931847355143</v>
      </c>
      <c r="CQ984">
        <f t="shared" si="1713"/>
        <v>3.6225477620348174</v>
      </c>
      <c r="CR984">
        <f t="shared" si="1714"/>
        <v>3.5457694269634037</v>
      </c>
      <c r="CS984">
        <f t="shared" si="1715"/>
        <v>3.4636936836497045</v>
      </c>
      <c r="CT984">
        <f t="shared" si="1716"/>
        <v>3.393525653056205</v>
      </c>
      <c r="CU984">
        <f t="shared" si="1717"/>
        <v>3.321123734004841</v>
      </c>
      <c r="CV984">
        <f t="shared" si="1718"/>
        <v>3.2466960409855319</v>
      </c>
      <c r="CW984">
        <f t="shared" si="1719"/>
        <v>3.1704525379638682</v>
      </c>
      <c r="CX984">
        <f t="shared" si="1720"/>
        <v>3.0926040754223432</v>
      </c>
      <c r="CY984">
        <f t="shared" si="1721"/>
        <v>3.0133614465863205</v>
      </c>
      <c r="CZ984">
        <f t="shared" si="1722"/>
        <v>2.9329344685198966</v>
      </c>
      <c r="DA984">
        <f t="shared" si="1723"/>
        <v>2.8515310934350944</v>
      </c>
      <c r="DB984">
        <f t="shared" si="1724"/>
        <v>2.7693565551776773</v>
      </c>
      <c r="DC984">
        <f t="shared" si="1725"/>
        <v>69.85192644148556</v>
      </c>
      <c r="DE984" s="11">
        <f t="shared" si="1726"/>
        <v>135.25442114570572</v>
      </c>
      <c r="DF984" s="1">
        <f t="shared" si="1727"/>
        <v>3.6979988842851398E-2</v>
      </c>
      <c r="DG984" s="7">
        <f t="shared" si="1728"/>
        <v>7.2495339587830543</v>
      </c>
      <c r="DH984" s="7">
        <f t="shared" si="1734"/>
        <v>7.1179235912880054</v>
      </c>
      <c r="DI984" s="11">
        <f t="shared" si="1735"/>
        <v>9.627306350990221E-2</v>
      </c>
      <c r="DK984" s="22">
        <f t="shared" si="1744"/>
        <v>7.5318726403711705E-2</v>
      </c>
      <c r="DL984" s="47">
        <v>100000</v>
      </c>
      <c r="DM984" s="48">
        <f t="shared" si="1736"/>
        <v>-379470.10317046172</v>
      </c>
      <c r="DN984" s="22">
        <f t="shared" si="1737"/>
        <v>4649.6847424693642</v>
      </c>
      <c r="DO984" s="22">
        <f t="shared" si="1745"/>
        <v>227951.88370943844</v>
      </c>
      <c r="DP984" s="22"/>
      <c r="DQ984" s="22">
        <f t="shared" si="1746"/>
        <v>100000</v>
      </c>
      <c r="DR984" s="22">
        <f t="shared" si="1738"/>
        <v>-231116.46779010433</v>
      </c>
      <c r="DS984" s="22">
        <f t="shared" si="1739"/>
        <v>4520.8149363397897</v>
      </c>
      <c r="DT984" s="22">
        <f t="shared" si="1747"/>
        <v>129639.9945183089</v>
      </c>
      <c r="DU984" s="22"/>
      <c r="DV984" s="22">
        <f t="shared" si="1748"/>
        <v>100000</v>
      </c>
      <c r="DW984" s="22">
        <f t="shared" si="1740"/>
        <v>-158912.81978041446</v>
      </c>
      <c r="DX984" s="22">
        <f t="shared" si="1741"/>
        <v>4977.1955729619422</v>
      </c>
      <c r="DY984" s="22">
        <f t="shared" si="1749"/>
        <v>20926.82121803864</v>
      </c>
      <c r="DZ984" s="22"/>
      <c r="EA984" s="22">
        <f t="shared" si="1750"/>
        <v>100000</v>
      </c>
      <c r="EB984" s="22">
        <f t="shared" si="1742"/>
        <v>-76496.711237019714</v>
      </c>
      <c r="EC984" s="22">
        <f t="shared" si="1743"/>
        <v>-7502.1452640179741</v>
      </c>
      <c r="ED984" s="22">
        <f t="shared" si="1751"/>
        <v>16757.834507918455</v>
      </c>
    </row>
    <row r="985" spans="1:134" x14ac:dyDescent="0.4">
      <c r="A985" s="16">
        <v>39745</v>
      </c>
      <c r="B985" s="2">
        <v>1.5600000000000001E-2</v>
      </c>
      <c r="C985" s="2">
        <v>1.66E-2</v>
      </c>
      <c r="D985" s="2">
        <v>1.5900000000000001E-2</v>
      </c>
      <c r="E985" s="2">
        <v>2.64E-2</v>
      </c>
      <c r="F985" s="2">
        <v>3.7400000000000003E-2</v>
      </c>
      <c r="G985" s="9"/>
      <c r="H985" s="4">
        <f t="shared" si="1650"/>
        <v>1.5700000000000002E-2</v>
      </c>
      <c r="I985" s="4">
        <f t="shared" si="1651"/>
        <v>1.66E-2</v>
      </c>
      <c r="J985" s="4">
        <f t="shared" si="1652"/>
        <v>1.6250000000000001E-2</v>
      </c>
      <c r="K985" s="4">
        <f t="shared" si="1653"/>
        <v>1.5900000000000001E-2</v>
      </c>
      <c r="L985" s="4">
        <f t="shared" si="1648"/>
        <v>1.7649999999999999E-2</v>
      </c>
      <c r="M985" s="4">
        <f t="shared" si="1648"/>
        <v>1.9400000000000001E-2</v>
      </c>
      <c r="N985" s="4">
        <f t="shared" si="1648"/>
        <v>2.1150000000000002E-2</v>
      </c>
      <c r="O985" s="4">
        <f t="shared" si="1648"/>
        <v>2.2899999999999997E-2</v>
      </c>
      <c r="P985" s="4">
        <f t="shared" si="1648"/>
        <v>2.4650000000000002E-2</v>
      </c>
      <c r="Q985" s="4">
        <f t="shared" si="1654"/>
        <v>2.64E-2</v>
      </c>
      <c r="R985" s="4">
        <f t="shared" si="1753"/>
        <v>2.75E-2</v>
      </c>
      <c r="S985" s="4">
        <f t="shared" si="1753"/>
        <v>2.86E-2</v>
      </c>
      <c r="T985" s="4">
        <f t="shared" si="1753"/>
        <v>2.9700000000000001E-2</v>
      </c>
      <c r="U985" s="4">
        <f t="shared" si="1753"/>
        <v>3.0800000000000001E-2</v>
      </c>
      <c r="V985" s="4">
        <f t="shared" si="1753"/>
        <v>3.1899999999999998E-2</v>
      </c>
      <c r="W985" s="4">
        <f t="shared" si="1753"/>
        <v>3.3000000000000002E-2</v>
      </c>
      <c r="X985" s="4">
        <f t="shared" si="1753"/>
        <v>3.4100000000000005E-2</v>
      </c>
      <c r="Y985" s="4">
        <f t="shared" si="1753"/>
        <v>3.5200000000000002E-2</v>
      </c>
      <c r="Z985" s="4">
        <f t="shared" si="1753"/>
        <v>3.6299999999999999E-2</v>
      </c>
      <c r="AA985" s="4">
        <f t="shared" si="1655"/>
        <v>3.7400000000000003E-2</v>
      </c>
      <c r="AC985" s="7">
        <f t="shared" si="1656"/>
        <v>2.9766334275933923</v>
      </c>
      <c r="AD985" s="7">
        <f t="shared" si="1657"/>
        <v>2.9508132190412555</v>
      </c>
      <c r="AE985" s="7">
        <f t="shared" si="1658"/>
        <v>2.928047383847364</v>
      </c>
      <c r="AF985" s="7">
        <f t="shared" si="1659"/>
        <v>99.788677727018964</v>
      </c>
      <c r="AG985" s="11">
        <f t="shared" si="1660"/>
        <v>108.64417175750097</v>
      </c>
      <c r="AH985" s="1">
        <f t="shared" si="1679"/>
        <v>1.5333441669145166E-2</v>
      </c>
      <c r="AI985" s="7">
        <f t="shared" si="1680"/>
        <v>1.8761362637211756</v>
      </c>
      <c r="AJ985" s="7">
        <f t="shared" si="1729"/>
        <v>1.8618618883903564</v>
      </c>
      <c r="AK985" s="11">
        <f t="shared" si="1730"/>
        <v>2.02280442791027E-2</v>
      </c>
      <c r="AL985">
        <f t="shared" si="1661"/>
        <v>2.4805278563278268</v>
      </c>
      <c r="AM985">
        <f t="shared" si="1662"/>
        <v>2.4590110158677128</v>
      </c>
      <c r="AN985">
        <f t="shared" si="1663"/>
        <v>2.4400394865394701</v>
      </c>
      <c r="AO985">
        <f t="shared" si="1664"/>
        <v>2.4220552846363828</v>
      </c>
      <c r="AP985">
        <f t="shared" si="1665"/>
        <v>2.3925489298195113</v>
      </c>
      <c r="AQ985">
        <f t="shared" si="1666"/>
        <v>2.3593146862984407</v>
      </c>
      <c r="AR985">
        <f t="shared" si="1667"/>
        <v>2.3225237120035489</v>
      </c>
      <c r="AS985">
        <f t="shared" si="1668"/>
        <v>2.2823626876856955</v>
      </c>
      <c r="AT985">
        <f t="shared" si="1669"/>
        <v>2.2390322513979553</v>
      </c>
      <c r="AU985">
        <f t="shared" si="1670"/>
        <v>89.902559098093377</v>
      </c>
      <c r="AW985" s="11">
        <f t="shared" si="1671"/>
        <v>111.29997500866992</v>
      </c>
      <c r="AX985" s="1">
        <f t="shared" si="1681"/>
        <v>2.5451139676234857E-2</v>
      </c>
      <c r="AY985" s="7">
        <f t="shared" si="1682"/>
        <v>4.3899144708297646</v>
      </c>
      <c r="AZ985" s="7">
        <f t="shared" si="1683"/>
        <v>4.3347522779853236</v>
      </c>
      <c r="BA985" s="11">
        <f t="shared" si="1731"/>
        <v>4.8245782020854153E-2</v>
      </c>
      <c r="BB985">
        <f t="shared" si="1672"/>
        <v>5.9532668551867847</v>
      </c>
      <c r="BC985">
        <f t="shared" si="1673"/>
        <v>5.901626438082511</v>
      </c>
      <c r="BD985">
        <f t="shared" si="1674"/>
        <v>5.8560947676947279</v>
      </c>
      <c r="BE985">
        <f t="shared" si="1675"/>
        <v>5.8129326831273183</v>
      </c>
      <c r="BF985">
        <f t="shared" si="1676"/>
        <v>5.7421174315668271</v>
      </c>
      <c r="BG985">
        <f t="shared" si="1677"/>
        <v>100.03494269905389</v>
      </c>
      <c r="BI985" s="11">
        <f t="shared" si="1684"/>
        <v>129.30098087471205</v>
      </c>
      <c r="BJ985" s="1">
        <f t="shared" si="1685"/>
        <v>1.786531401173802E-2</v>
      </c>
      <c r="BK985" s="7">
        <f t="shared" si="1686"/>
        <v>2.5953128012801936</v>
      </c>
      <c r="BL985" s="7">
        <f t="shared" si="1687"/>
        <v>2.572335014888012</v>
      </c>
      <c r="BM985" s="11">
        <f t="shared" si="1732"/>
        <v>3.3260544056338701E-2</v>
      </c>
      <c r="BO985">
        <f t="shared" si="1688"/>
        <v>4.9610557126556536</v>
      </c>
      <c r="BP985">
        <f t="shared" si="1689"/>
        <v>4.9180220317354255</v>
      </c>
      <c r="BQ985">
        <f t="shared" si="1690"/>
        <v>4.8800789730789402</v>
      </c>
      <c r="BR985">
        <f t="shared" si="1691"/>
        <v>4.8441105692727655</v>
      </c>
      <c r="BS985">
        <f t="shared" si="1692"/>
        <v>4.7850978596390226</v>
      </c>
      <c r="BT985">
        <f t="shared" si="1693"/>
        <v>4.7186293725968813</v>
      </c>
      <c r="BU985">
        <f t="shared" si="1694"/>
        <v>4.6450474240070978</v>
      </c>
      <c r="BV985">
        <f t="shared" si="1695"/>
        <v>4.564725375371391</v>
      </c>
      <c r="BW985">
        <f t="shared" si="1696"/>
        <v>4.4780645027959105</v>
      </c>
      <c r="BX985">
        <f t="shared" si="1697"/>
        <v>4.3854906877118713</v>
      </c>
      <c r="BY985">
        <f t="shared" si="1698"/>
        <v>4.3025949675843638</v>
      </c>
      <c r="BZ985">
        <f t="shared" si="1699"/>
        <v>4.2167018891825121</v>
      </c>
      <c r="CA985">
        <f t="shared" si="1700"/>
        <v>4.1280588082179683</v>
      </c>
      <c r="CB985">
        <f t="shared" si="1701"/>
        <v>84.775248620822921</v>
      </c>
      <c r="CD985" s="11">
        <f t="shared" si="1702"/>
        <v>144.60292679467273</v>
      </c>
      <c r="CE985" s="1">
        <f t="shared" si="1703"/>
        <v>2.8361928771351269E-2</v>
      </c>
      <c r="CF985" s="7">
        <f t="shared" si="1704"/>
        <v>5.3621725360510153</v>
      </c>
      <c r="CG985" s="7">
        <f t="shared" si="1705"/>
        <v>5.2871950118873192</v>
      </c>
      <c r="CH985" s="11">
        <f t="shared" si="1733"/>
        <v>7.6454387325310083E-2</v>
      </c>
      <c r="CJ985">
        <f t="shared" si="1706"/>
        <v>3.968844570124523</v>
      </c>
      <c r="CK985">
        <f t="shared" si="1707"/>
        <v>3.9344176253883405</v>
      </c>
      <c r="CL985">
        <f t="shared" si="1708"/>
        <v>3.9040631784631517</v>
      </c>
      <c r="CM985">
        <f t="shared" si="1709"/>
        <v>3.8752884554182123</v>
      </c>
      <c r="CN985">
        <f t="shared" si="1710"/>
        <v>3.8280782877112181</v>
      </c>
      <c r="CO985">
        <f t="shared" si="1711"/>
        <v>3.7749034980775051</v>
      </c>
      <c r="CP985">
        <f t="shared" si="1712"/>
        <v>3.7160379392056782</v>
      </c>
      <c r="CQ985">
        <f t="shared" si="1713"/>
        <v>3.651780300297113</v>
      </c>
      <c r="CR985">
        <f t="shared" si="1714"/>
        <v>3.5824516022367288</v>
      </c>
      <c r="CS985">
        <f t="shared" si="1715"/>
        <v>3.5083925501694972</v>
      </c>
      <c r="CT985">
        <f t="shared" si="1716"/>
        <v>3.4420759740674911</v>
      </c>
      <c r="CU985">
        <f t="shared" si="1717"/>
        <v>3.37336151134601</v>
      </c>
      <c r="CV985">
        <f t="shared" si="1718"/>
        <v>3.3024470465743745</v>
      </c>
      <c r="CW985">
        <f t="shared" si="1719"/>
        <v>3.2295332807932544</v>
      </c>
      <c r="CX985">
        <f t="shared" si="1720"/>
        <v>3.1548228041595969</v>
      </c>
      <c r="CY985">
        <f t="shared" si="1721"/>
        <v>3.0785191802554395</v>
      </c>
      <c r="CZ985">
        <f t="shared" si="1722"/>
        <v>3.0008260476759503</v>
      </c>
      <c r="DA985">
        <f t="shared" si="1723"/>
        <v>2.9219462442396034</v>
      </c>
      <c r="DB985">
        <f t="shared" si="1724"/>
        <v>2.8420809588528808</v>
      </c>
      <c r="DC985">
        <f t="shared" si="1725"/>
        <v>71.797151808616874</v>
      </c>
      <c r="DE985" s="11">
        <f t="shared" si="1726"/>
        <v>137.88702286367345</v>
      </c>
      <c r="DF985" s="1">
        <f t="shared" si="1727"/>
        <v>3.4349710811188865E-2</v>
      </c>
      <c r="DG985" s="7">
        <f t="shared" si="1728"/>
        <v>7.2852821692076546</v>
      </c>
      <c r="DH985" s="7">
        <f t="shared" si="1734"/>
        <v>7.162271197023129</v>
      </c>
      <c r="DI985" s="11">
        <f t="shared" si="1735"/>
        <v>9.8758425229975799E-2</v>
      </c>
      <c r="DK985" s="22">
        <f t="shared" si="1744"/>
        <v>7.5409749484677047E-2</v>
      </c>
      <c r="DL985" s="47">
        <v>100000</v>
      </c>
      <c r="DM985" s="48">
        <f t="shared" si="1736"/>
        <v>-379808.80030830699</v>
      </c>
      <c r="DN985" s="22">
        <f t="shared" si="1737"/>
        <v>-134173.39267428013</v>
      </c>
      <c r="DO985" s="22">
        <f t="shared" si="1745"/>
        <v>36358.687760666005</v>
      </c>
      <c r="DP985" s="22"/>
      <c r="DQ985" s="22">
        <f t="shared" si="1746"/>
        <v>100000</v>
      </c>
      <c r="DR985" s="22">
        <f t="shared" si="1738"/>
        <v>-231299.73464051855</v>
      </c>
      <c r="DS985" s="22">
        <f t="shared" si="1739"/>
        <v>-100138.24051955144</v>
      </c>
      <c r="DT985" s="22">
        <f t="shared" si="1747"/>
        <v>23373.42382524057</v>
      </c>
      <c r="DU985" s="22"/>
      <c r="DV985" s="22">
        <f t="shared" si="1748"/>
        <v>100000</v>
      </c>
      <c r="DW985" s="22">
        <f t="shared" si="1740"/>
        <v>-159011.31965574296</v>
      </c>
      <c r="DX985" s="22">
        <f t="shared" si="1741"/>
        <v>-25336.411514041101</v>
      </c>
      <c r="DY985" s="22">
        <f t="shared" si="1749"/>
        <v>10818.092191826798</v>
      </c>
      <c r="DZ985" s="22"/>
      <c r="EA985" s="22">
        <f t="shared" si="1750"/>
        <v>100000</v>
      </c>
      <c r="EB985" s="22">
        <f t="shared" si="1742"/>
        <v>-76393.233364981497</v>
      </c>
      <c r="EC985" s="22">
        <f t="shared" si="1743"/>
        <v>45818.909890426192</v>
      </c>
      <c r="ED985" s="22">
        <f t="shared" si="1751"/>
        <v>14263.242493835656</v>
      </c>
    </row>
    <row r="986" spans="1:134" x14ac:dyDescent="0.4">
      <c r="A986" s="16">
        <v>39752</v>
      </c>
      <c r="B986" s="2">
        <v>1.1299999999999999E-2</v>
      </c>
      <c r="C986" s="2">
        <v>1.44E-2</v>
      </c>
      <c r="D986" s="2">
        <v>1.5900000000000001E-2</v>
      </c>
      <c r="E986" s="2">
        <v>2.7699999999999999E-2</v>
      </c>
      <c r="F986" s="2">
        <v>3.9199999999999999E-2</v>
      </c>
      <c r="G986" s="9"/>
      <c r="H986" s="4">
        <f t="shared" si="1650"/>
        <v>1.1399999999999999E-2</v>
      </c>
      <c r="I986" s="4">
        <f t="shared" si="1651"/>
        <v>1.44E-2</v>
      </c>
      <c r="J986" s="4">
        <f t="shared" si="1652"/>
        <v>1.515E-2</v>
      </c>
      <c r="K986" s="4">
        <f t="shared" si="1653"/>
        <v>1.5900000000000001E-2</v>
      </c>
      <c r="L986" s="4">
        <f t="shared" si="1648"/>
        <v>1.786666666666667E-2</v>
      </c>
      <c r="M986" s="4">
        <f t="shared" si="1648"/>
        <v>1.9833333333333335E-2</v>
      </c>
      <c r="N986" s="4">
        <f t="shared" si="1648"/>
        <v>2.18E-2</v>
      </c>
      <c r="O986" s="4">
        <f t="shared" si="1648"/>
        <v>2.3766666666666665E-2</v>
      </c>
      <c r="P986" s="4">
        <f t="shared" si="1648"/>
        <v>2.5733333333333334E-2</v>
      </c>
      <c r="Q986" s="4">
        <f t="shared" si="1654"/>
        <v>2.7699999999999999E-2</v>
      </c>
      <c r="R986" s="4">
        <f t="shared" si="1753"/>
        <v>2.8850000000000001E-2</v>
      </c>
      <c r="S986" s="4">
        <f t="shared" si="1753"/>
        <v>0.03</v>
      </c>
      <c r="T986" s="4">
        <f t="shared" si="1753"/>
        <v>3.1149999999999997E-2</v>
      </c>
      <c r="U986" s="4">
        <f t="shared" si="1753"/>
        <v>3.2299999999999995E-2</v>
      </c>
      <c r="V986" s="4">
        <f t="shared" si="1753"/>
        <v>3.3450000000000001E-2</v>
      </c>
      <c r="W986" s="4">
        <f t="shared" si="1753"/>
        <v>3.4599999999999999E-2</v>
      </c>
      <c r="X986" s="4">
        <f t="shared" si="1753"/>
        <v>3.5749999999999997E-2</v>
      </c>
      <c r="Y986" s="4">
        <f t="shared" si="1753"/>
        <v>3.6899999999999995E-2</v>
      </c>
      <c r="Z986" s="4">
        <f t="shared" si="1753"/>
        <v>3.805E-2</v>
      </c>
      <c r="AA986" s="4">
        <f t="shared" si="1655"/>
        <v>3.9199999999999999E-2</v>
      </c>
      <c r="AC986" s="7">
        <f t="shared" si="1656"/>
        <v>2.9829969175698516</v>
      </c>
      <c r="AD986" s="7">
        <f t="shared" si="1657"/>
        <v>2.9572621209893999</v>
      </c>
      <c r="AE986" s="7">
        <f t="shared" si="1658"/>
        <v>2.9328449581115299</v>
      </c>
      <c r="AF986" s="7">
        <f t="shared" si="1659"/>
        <v>99.788677727018964</v>
      </c>
      <c r="AG986" s="11">
        <f t="shared" si="1660"/>
        <v>108.66178172368974</v>
      </c>
      <c r="AH986" s="1">
        <f t="shared" si="1679"/>
        <v>1.5247188178531376E-2</v>
      </c>
      <c r="AI986" s="7">
        <f t="shared" si="1680"/>
        <v>1.8762241079633033</v>
      </c>
      <c r="AJ986" s="7">
        <f t="shared" si="1729"/>
        <v>1.8620287565408953</v>
      </c>
      <c r="AK986" s="11">
        <f t="shared" si="1730"/>
        <v>2.023313623064802E-2</v>
      </c>
      <c r="AL986">
        <f t="shared" si="1661"/>
        <v>2.485830764641543</v>
      </c>
      <c r="AM986">
        <f t="shared" si="1662"/>
        <v>2.4643851008244999</v>
      </c>
      <c r="AN986">
        <f t="shared" si="1663"/>
        <v>2.4440374650929417</v>
      </c>
      <c r="AO986">
        <f t="shared" si="1664"/>
        <v>2.4220552846363828</v>
      </c>
      <c r="AP986">
        <f t="shared" si="1665"/>
        <v>2.3912647163985401</v>
      </c>
      <c r="AQ986">
        <f t="shared" si="1666"/>
        <v>2.3562793224645846</v>
      </c>
      <c r="AR986">
        <f t="shared" si="1667"/>
        <v>2.3173019807995345</v>
      </c>
      <c r="AS986">
        <f t="shared" si="1668"/>
        <v>2.2745551259702297</v>
      </c>
      <c r="AT986">
        <f t="shared" si="1669"/>
        <v>2.228278652383489</v>
      </c>
      <c r="AU986">
        <f t="shared" si="1670"/>
        <v>89.327835430025004</v>
      </c>
      <c r="AW986" s="11">
        <f t="shared" si="1671"/>
        <v>110.71182384323674</v>
      </c>
      <c r="AX986" s="1">
        <f t="shared" si="1681"/>
        <v>2.6654740273386105E-2</v>
      </c>
      <c r="AY986" s="7">
        <f t="shared" si="1682"/>
        <v>4.385770375451397</v>
      </c>
      <c r="AZ986" s="7">
        <f t="shared" si="1683"/>
        <v>4.3280883401578079</v>
      </c>
      <c r="BA986" s="11">
        <f t="shared" si="1731"/>
        <v>4.7917055389351815E-2</v>
      </c>
      <c r="BB986">
        <f t="shared" si="1672"/>
        <v>5.9659938351397033</v>
      </c>
      <c r="BC986">
        <f t="shared" si="1673"/>
        <v>5.9145242419787998</v>
      </c>
      <c r="BD986">
        <f t="shared" si="1674"/>
        <v>5.8656899162230598</v>
      </c>
      <c r="BE986">
        <f t="shared" si="1675"/>
        <v>5.8129326831273183</v>
      </c>
      <c r="BF986">
        <f t="shared" si="1676"/>
        <v>5.7390353193564962</v>
      </c>
      <c r="BG986">
        <f t="shared" si="1677"/>
        <v>99.906243272498401</v>
      </c>
      <c r="BI986" s="11">
        <f t="shared" si="1684"/>
        <v>129.20441926832379</v>
      </c>
      <c r="BJ986" s="1">
        <f t="shared" si="1685"/>
        <v>1.8152088997911004E-2</v>
      </c>
      <c r="BK986" s="7">
        <f t="shared" si="1686"/>
        <v>2.5948003690889392</v>
      </c>
      <c r="BL986" s="7">
        <f t="shared" si="1687"/>
        <v>2.5714616685577507</v>
      </c>
      <c r="BM986" s="11">
        <f t="shared" si="1732"/>
        <v>3.3224421155675907E-2</v>
      </c>
      <c r="BO986">
        <f t="shared" si="1688"/>
        <v>4.9716615292830859</v>
      </c>
      <c r="BP986">
        <f t="shared" si="1689"/>
        <v>4.9287702016489998</v>
      </c>
      <c r="BQ986">
        <f t="shared" si="1690"/>
        <v>4.8880749301858835</v>
      </c>
      <c r="BR986">
        <f t="shared" si="1691"/>
        <v>4.8441105692727655</v>
      </c>
      <c r="BS986">
        <f t="shared" si="1692"/>
        <v>4.7825294327970802</v>
      </c>
      <c r="BT986">
        <f t="shared" si="1693"/>
        <v>4.7125586449291692</v>
      </c>
      <c r="BU986">
        <f t="shared" si="1694"/>
        <v>4.6346039615990691</v>
      </c>
      <c r="BV986">
        <f t="shared" si="1695"/>
        <v>4.5491102519404594</v>
      </c>
      <c r="BW986">
        <f t="shared" si="1696"/>
        <v>4.456557304766978</v>
      </c>
      <c r="BX986">
        <f t="shared" si="1697"/>
        <v>4.3574553868304875</v>
      </c>
      <c r="BY986">
        <f t="shared" si="1698"/>
        <v>4.2712070459790406</v>
      </c>
      <c r="BZ986">
        <f t="shared" si="1699"/>
        <v>4.1819371094769826</v>
      </c>
      <c r="CA986">
        <f t="shared" si="1700"/>
        <v>4.0899122015921643</v>
      </c>
      <c r="CB986">
        <f t="shared" si="1701"/>
        <v>83.903446005345771</v>
      </c>
      <c r="CD986" s="11">
        <f t="shared" si="1702"/>
        <v>143.57193457564793</v>
      </c>
      <c r="CE986" s="1">
        <f t="shared" si="1703"/>
        <v>2.9688302981273861E-2</v>
      </c>
      <c r="CF986" s="7">
        <f t="shared" si="1704"/>
        <v>5.3528067301263258</v>
      </c>
      <c r="CG986" s="7">
        <f t="shared" si="1705"/>
        <v>5.2745110884897395</v>
      </c>
      <c r="CH986" s="11">
        <f t="shared" si="1733"/>
        <v>7.5727176091517842E-2</v>
      </c>
      <c r="CJ986">
        <f t="shared" si="1706"/>
        <v>3.977329223426469</v>
      </c>
      <c r="CK986">
        <f t="shared" si="1707"/>
        <v>3.9430161613191999</v>
      </c>
      <c r="CL986">
        <f t="shared" si="1708"/>
        <v>3.9104599441487067</v>
      </c>
      <c r="CM986">
        <f t="shared" si="1709"/>
        <v>3.8752884554182123</v>
      </c>
      <c r="CN986">
        <f t="shared" si="1710"/>
        <v>3.8260235462376642</v>
      </c>
      <c r="CO986">
        <f t="shared" si="1711"/>
        <v>3.7700469159433356</v>
      </c>
      <c r="CP986">
        <f t="shared" si="1712"/>
        <v>3.7076831692792553</v>
      </c>
      <c r="CQ986">
        <f t="shared" si="1713"/>
        <v>3.6392882015523673</v>
      </c>
      <c r="CR986">
        <f t="shared" si="1714"/>
        <v>3.5652458438135821</v>
      </c>
      <c r="CS986">
        <f t="shared" si="1715"/>
        <v>3.4859643094643902</v>
      </c>
      <c r="CT986">
        <f t="shared" si="1716"/>
        <v>3.4169656367832322</v>
      </c>
      <c r="CU986">
        <f t="shared" si="1717"/>
        <v>3.3455496875815864</v>
      </c>
      <c r="CV986">
        <f t="shared" si="1718"/>
        <v>3.2719297612737317</v>
      </c>
      <c r="CW986">
        <f t="shared" si="1719"/>
        <v>3.1963217525846011</v>
      </c>
      <c r="CX986">
        <f t="shared" si="1720"/>
        <v>3.1189431198719584</v>
      </c>
      <c r="CY986">
        <f t="shared" si="1721"/>
        <v>3.0400118700701291</v>
      </c>
      <c r="CZ986">
        <f t="shared" si="1722"/>
        <v>2.9597455666606525</v>
      </c>
      <c r="DA986">
        <f t="shared" si="1723"/>
        <v>2.8783603667241588</v>
      </c>
      <c r="DB986">
        <f t="shared" si="1724"/>
        <v>2.7960700927330526</v>
      </c>
      <c r="DC986">
        <f t="shared" si="1725"/>
        <v>70.540218952055682</v>
      </c>
      <c r="DE986" s="11">
        <f t="shared" si="1726"/>
        <v>136.26446257694198</v>
      </c>
      <c r="DF986" s="1">
        <f t="shared" si="1727"/>
        <v>3.5963351503240953E-2</v>
      </c>
      <c r="DG986" s="7">
        <f t="shared" si="1728"/>
        <v>7.2633599229612011</v>
      </c>
      <c r="DH986" s="7">
        <f t="shared" si="1734"/>
        <v>7.1350595948579763</v>
      </c>
      <c r="DI986" s="11">
        <f t="shared" si="1735"/>
        <v>9.7225506114777552E-2</v>
      </c>
      <c r="DK986" s="22">
        <f t="shared" si="1744"/>
        <v>7.6550410182257181E-2</v>
      </c>
      <c r="DL986" s="47">
        <v>100000</v>
      </c>
      <c r="DM986" s="48">
        <f t="shared" si="1736"/>
        <v>-381247.30112802458</v>
      </c>
      <c r="DN986" s="22">
        <f t="shared" si="1737"/>
        <v>-42005.345811225532</v>
      </c>
      <c r="DO986" s="22">
        <f t="shared" si="1745"/>
        <v>155541.96584732324</v>
      </c>
      <c r="DP986" s="22"/>
      <c r="DQ986" s="22">
        <f t="shared" si="1746"/>
        <v>100000</v>
      </c>
      <c r="DR986" s="22">
        <f t="shared" si="1738"/>
        <v>-231797.67122487942</v>
      </c>
      <c r="DS986" s="22">
        <f t="shared" si="1739"/>
        <v>-25745.029944134614</v>
      </c>
      <c r="DT986" s="22">
        <f t="shared" si="1747"/>
        <v>64069.463146613336</v>
      </c>
      <c r="DU986" s="22"/>
      <c r="DV986" s="22">
        <f t="shared" si="1748"/>
        <v>100000</v>
      </c>
      <c r="DW986" s="22">
        <f t="shared" si="1740"/>
        <v>-159211.64602870357</v>
      </c>
      <c r="DX986" s="22">
        <f t="shared" si="1741"/>
        <v>8923.6869804283488</v>
      </c>
      <c r="DY986" s="22">
        <f t="shared" si="1749"/>
        <v>22237.246208093435</v>
      </c>
      <c r="DZ986" s="22"/>
      <c r="EA986" s="22">
        <f t="shared" si="1750"/>
        <v>100000</v>
      </c>
      <c r="EB986" s="22">
        <f t="shared" si="1742"/>
        <v>-76436.151130536586</v>
      </c>
      <c r="EC986" s="22">
        <f t="shared" si="1743"/>
        <v>-10769.686928288022</v>
      </c>
      <c r="ED986" s="22">
        <f t="shared" si="1751"/>
        <v>5980.8573411590996</v>
      </c>
    </row>
    <row r="987" spans="1:134" x14ac:dyDescent="0.4">
      <c r="A987" s="16">
        <v>39759</v>
      </c>
      <c r="B987" s="2">
        <v>9.300000000000001E-3</v>
      </c>
      <c r="C987" s="2">
        <v>1.24E-2</v>
      </c>
      <c r="D987" s="2">
        <v>1.3600000000000001E-2</v>
      </c>
      <c r="E987" s="2">
        <v>2.5600000000000001E-2</v>
      </c>
      <c r="F987" s="2">
        <v>3.8199999999999998E-2</v>
      </c>
      <c r="G987" s="9"/>
      <c r="H987" s="4">
        <f t="shared" si="1650"/>
        <v>9.4000000000000004E-3</v>
      </c>
      <c r="I987" s="4">
        <f t="shared" si="1651"/>
        <v>1.24E-2</v>
      </c>
      <c r="J987" s="4">
        <f t="shared" si="1652"/>
        <v>1.3000000000000001E-2</v>
      </c>
      <c r="K987" s="4">
        <f t="shared" si="1653"/>
        <v>1.3600000000000001E-2</v>
      </c>
      <c r="L987" s="4">
        <f>+(L$3-$K$3)/($Q$3-$K$3)*$Q987+(1-(L$3-$K$3)/($Q$3-$K$3))*$K987</f>
        <v>1.5600000000000001E-2</v>
      </c>
      <c r="M987" s="4">
        <f>+(M$3-$K$3)/($Q$3-$K$3)*$Q987+(1-(M$3-$K$3)/($Q$3-$K$3))*$K987</f>
        <v>1.7600000000000005E-2</v>
      </c>
      <c r="N987" s="4">
        <f>+(N$3-$K$3)/($Q$3-$K$3)*$Q987+(1-(N$3-$K$3)/($Q$3-$K$3))*$K987</f>
        <v>1.9599999999999999E-2</v>
      </c>
      <c r="O987" s="4">
        <f>+(O$3-$K$3)/($Q$3-$K$3)*$Q987+(1-(O$3-$K$3)/($Q$3-$K$3))*$K987</f>
        <v>2.1600000000000001E-2</v>
      </c>
      <c r="P987" s="4">
        <f>+(P$3-$K$3)/($Q$3-$K$3)*$Q987+(1-(P$3-$K$3)/($Q$3-$K$3))*$K987</f>
        <v>2.3600000000000003E-2</v>
      </c>
      <c r="Q987" s="4">
        <f t="shared" si="1654"/>
        <v>2.5600000000000001E-2</v>
      </c>
      <c r="R987" s="4">
        <f t="shared" si="1753"/>
        <v>2.6860000000000002E-2</v>
      </c>
      <c r="S987" s="4">
        <f t="shared" si="1753"/>
        <v>2.8120000000000003E-2</v>
      </c>
      <c r="T987" s="4">
        <f t="shared" si="1753"/>
        <v>2.9379999999999996E-2</v>
      </c>
      <c r="U987" s="4">
        <f t="shared" si="1753"/>
        <v>3.0640000000000001E-2</v>
      </c>
      <c r="V987" s="4">
        <f t="shared" si="1753"/>
        <v>3.1899999999999998E-2</v>
      </c>
      <c r="W987" s="4">
        <f t="shared" si="1753"/>
        <v>3.3160000000000002E-2</v>
      </c>
      <c r="X987" s="4">
        <f t="shared" si="1753"/>
        <v>3.4419999999999999E-2</v>
      </c>
      <c r="Y987" s="4">
        <f t="shared" si="1753"/>
        <v>3.5679999999999996E-2</v>
      </c>
      <c r="Z987" s="4">
        <f t="shared" si="1753"/>
        <v>3.6940000000000001E-2</v>
      </c>
      <c r="AA987" s="4">
        <f t="shared" si="1655"/>
        <v>3.8199999999999998E-2</v>
      </c>
      <c r="AC987" s="7">
        <f t="shared" si="1656"/>
        <v>2.9859659599880564</v>
      </c>
      <c r="AD987" s="7">
        <f t="shared" si="1657"/>
        <v>2.9631431220647846</v>
      </c>
      <c r="AE987" s="7">
        <f t="shared" si="1658"/>
        <v>2.9422523408531132</v>
      </c>
      <c r="AF987" s="7">
        <f t="shared" si="1659"/>
        <v>100.24538709505035</v>
      </c>
      <c r="AG987" s="11">
        <f t="shared" si="1660"/>
        <v>109.13674851795631</v>
      </c>
      <c r="AH987" s="1">
        <f t="shared" si="1679"/>
        <v>1.2927569645498582E-2</v>
      </c>
      <c r="AI987" s="7">
        <f t="shared" si="1680"/>
        <v>1.878589176774762</v>
      </c>
      <c r="AJ987" s="7">
        <f t="shared" si="1729"/>
        <v>1.8665243649135419</v>
      </c>
      <c r="AK987" s="11">
        <f t="shared" si="1730"/>
        <v>2.0370640021620732E-2</v>
      </c>
      <c r="AL987">
        <f t="shared" si="1661"/>
        <v>2.4883049666567136</v>
      </c>
      <c r="AM987">
        <f t="shared" si="1662"/>
        <v>2.4692859350539873</v>
      </c>
      <c r="AN987">
        <f t="shared" si="1663"/>
        <v>2.4518769507109277</v>
      </c>
      <c r="AO987">
        <f t="shared" si="1664"/>
        <v>2.4331404634720957</v>
      </c>
      <c r="AP987">
        <f t="shared" si="1665"/>
        <v>2.4047406154856779</v>
      </c>
      <c r="AQ987">
        <f t="shared" si="1666"/>
        <v>2.3719720502416832</v>
      </c>
      <c r="AR987">
        <f t="shared" si="1667"/>
        <v>2.3350298897196686</v>
      </c>
      <c r="AS987">
        <f t="shared" si="1668"/>
        <v>2.2941306261705292</v>
      </c>
      <c r="AT987">
        <f t="shared" si="1669"/>
        <v>2.2495100253549909</v>
      </c>
      <c r="AU987">
        <f t="shared" si="1670"/>
        <v>90.258256202839135</v>
      </c>
      <c r="AW987" s="11">
        <f t="shared" si="1671"/>
        <v>111.75624772570541</v>
      </c>
      <c r="AX987" s="1">
        <f t="shared" si="1681"/>
        <v>2.4522552590641792E-2</v>
      </c>
      <c r="AY987" s="7">
        <f t="shared" si="1682"/>
        <v>4.3931123234019234</v>
      </c>
      <c r="AZ987" s="7">
        <f t="shared" si="1683"/>
        <v>4.3398996151268951</v>
      </c>
      <c r="BA987" s="11">
        <f t="shared" si="1731"/>
        <v>4.850108964928148E-2</v>
      </c>
      <c r="BB987">
        <f t="shared" si="1672"/>
        <v>5.9719319199761127</v>
      </c>
      <c r="BC987">
        <f t="shared" si="1673"/>
        <v>5.9262862441295692</v>
      </c>
      <c r="BD987">
        <f t="shared" si="1674"/>
        <v>5.8845046817062263</v>
      </c>
      <c r="BE987">
        <f t="shared" si="1675"/>
        <v>5.83953711233303</v>
      </c>
      <c r="BF987">
        <f t="shared" si="1676"/>
        <v>5.7713774771656263</v>
      </c>
      <c r="BG987">
        <f t="shared" si="1677"/>
        <v>100.57161493024736</v>
      </c>
      <c r="BI987" s="11">
        <f t="shared" si="1684"/>
        <v>129.96525236555792</v>
      </c>
      <c r="BJ987" s="1">
        <f t="shared" si="1685"/>
        <v>1.5899804782718571E-2</v>
      </c>
      <c r="BK987" s="7">
        <f t="shared" si="1686"/>
        <v>2.5988278423257807</v>
      </c>
      <c r="BL987" s="7">
        <f t="shared" si="1687"/>
        <v>2.5783303675709148</v>
      </c>
      <c r="BM987" s="11">
        <f t="shared" si="1732"/>
        <v>3.3509335690313564E-2</v>
      </c>
      <c r="BO987">
        <f t="shared" si="1688"/>
        <v>4.9766099333134273</v>
      </c>
      <c r="BP987">
        <f t="shared" si="1689"/>
        <v>4.9385718701079746</v>
      </c>
      <c r="BQ987">
        <f t="shared" si="1690"/>
        <v>4.9037539014218554</v>
      </c>
      <c r="BR987">
        <f t="shared" si="1691"/>
        <v>4.8662809269441913</v>
      </c>
      <c r="BS987">
        <f t="shared" si="1692"/>
        <v>4.8094812309713557</v>
      </c>
      <c r="BT987">
        <f t="shared" si="1693"/>
        <v>4.7439441004833665</v>
      </c>
      <c r="BU987">
        <f t="shared" si="1694"/>
        <v>4.6700597794393373</v>
      </c>
      <c r="BV987">
        <f t="shared" si="1695"/>
        <v>4.5882612523410584</v>
      </c>
      <c r="BW987">
        <f t="shared" si="1696"/>
        <v>4.4990200507099818</v>
      </c>
      <c r="BX987">
        <f t="shared" si="1697"/>
        <v>4.4028417659921528</v>
      </c>
      <c r="BY987">
        <f t="shared" si="1698"/>
        <v>4.3175630147505073</v>
      </c>
      <c r="BZ987">
        <f t="shared" si="1699"/>
        <v>4.2286932130416339</v>
      </c>
      <c r="CA987">
        <f t="shared" si="1700"/>
        <v>4.1365288735505565</v>
      </c>
      <c r="CB987">
        <f t="shared" si="1701"/>
        <v>84.868812149470912</v>
      </c>
      <c r="CD987" s="11">
        <f t="shared" si="1702"/>
        <v>144.95042206253831</v>
      </c>
      <c r="CE987" s="1">
        <f t="shared" si="1703"/>
        <v>2.7917509139826085E-2</v>
      </c>
      <c r="CF987" s="7">
        <f t="shared" si="1704"/>
        <v>5.3653101112389603</v>
      </c>
      <c r="CG987" s="7">
        <f t="shared" si="1705"/>
        <v>5.2914480860858513</v>
      </c>
      <c r="CH987" s="11">
        <f t="shared" si="1733"/>
        <v>7.6699763340015464E-2</v>
      </c>
      <c r="CJ987">
        <f t="shared" si="1706"/>
        <v>3.9812879466507418</v>
      </c>
      <c r="CK987">
        <f t="shared" si="1707"/>
        <v>3.9508574960863796</v>
      </c>
      <c r="CL987">
        <f t="shared" si="1708"/>
        <v>3.9230031211374841</v>
      </c>
      <c r="CM987">
        <f t="shared" si="1709"/>
        <v>3.8930247415553536</v>
      </c>
      <c r="CN987">
        <f t="shared" si="1710"/>
        <v>3.8475849847770842</v>
      </c>
      <c r="CO987">
        <f t="shared" si="1711"/>
        <v>3.7951552803866928</v>
      </c>
      <c r="CP987">
        <f t="shared" si="1712"/>
        <v>3.7360478235514694</v>
      </c>
      <c r="CQ987">
        <f t="shared" si="1713"/>
        <v>3.670609001872847</v>
      </c>
      <c r="CR987">
        <f t="shared" si="1714"/>
        <v>3.5992160405679856</v>
      </c>
      <c r="CS987">
        <f t="shared" si="1715"/>
        <v>3.5222734127937225</v>
      </c>
      <c r="CT987">
        <f t="shared" si="1716"/>
        <v>3.4540504118004058</v>
      </c>
      <c r="CU987">
        <f t="shared" si="1717"/>
        <v>3.3829545704333071</v>
      </c>
      <c r="CV987">
        <f t="shared" si="1718"/>
        <v>3.309223098840445</v>
      </c>
      <c r="CW987">
        <f t="shared" si="1719"/>
        <v>3.2330976056941303</v>
      </c>
      <c r="CX987">
        <f t="shared" si="1720"/>
        <v>3.1548228041595969</v>
      </c>
      <c r="CY987">
        <f t="shared" si="1721"/>
        <v>3.0746452306767602</v>
      </c>
      <c r="CZ987">
        <f t="shared" si="1722"/>
        <v>2.9928119856736157</v>
      </c>
      <c r="DA987">
        <f t="shared" si="1723"/>
        <v>2.9095695048973926</v>
      </c>
      <c r="DB987">
        <f t="shared" si="1724"/>
        <v>2.825162369544135</v>
      </c>
      <c r="DC987">
        <f t="shared" si="1725"/>
        <v>71.23563623268474</v>
      </c>
      <c r="DE987" s="11">
        <f t="shared" si="1726"/>
        <v>137.49103366378429</v>
      </c>
      <c r="DF987" s="1">
        <f t="shared" si="1727"/>
        <v>3.4741332594138925E-2</v>
      </c>
      <c r="DG987" s="7">
        <f t="shared" si="1728"/>
        <v>7.2799643510987124</v>
      </c>
      <c r="DH987" s="7">
        <f t="shared" si="1734"/>
        <v>7.1556656706013015</v>
      </c>
      <c r="DI987" s="11">
        <f t="shared" si="1735"/>
        <v>9.8383986960342923E-2</v>
      </c>
      <c r="DK987" s="22">
        <f t="shared" si="1744"/>
        <v>7.4822013251732516E-2</v>
      </c>
      <c r="DL987" s="47">
        <v>100000</v>
      </c>
      <c r="DM987" s="48">
        <f t="shared" si="1736"/>
        <v>-375511.1234303278</v>
      </c>
      <c r="DN987" s="22">
        <f t="shared" si="1737"/>
        <v>-103290.66389287208</v>
      </c>
      <c r="DO987" s="22">
        <f t="shared" si="1745"/>
        <v>617182.17576392996</v>
      </c>
      <c r="DP987" s="22"/>
      <c r="DQ987" s="22">
        <f t="shared" si="1746"/>
        <v>100000</v>
      </c>
      <c r="DR987" s="22">
        <f t="shared" si="1738"/>
        <v>-229012.73167807717</v>
      </c>
      <c r="DS987" s="22">
        <f t="shared" si="1739"/>
        <v>-78446.825175934209</v>
      </c>
      <c r="DT987" s="22">
        <f t="shared" si="1747"/>
        <v>355700.50418532838</v>
      </c>
      <c r="DU987" s="22"/>
      <c r="DV987" s="22">
        <f t="shared" si="1748"/>
        <v>100000</v>
      </c>
      <c r="DW987" s="22">
        <f t="shared" si="1740"/>
        <v>-158554.37011904188</v>
      </c>
      <c r="DX987" s="22">
        <f t="shared" si="1741"/>
        <v>-25762.569071162201</v>
      </c>
      <c r="DY987" s="22">
        <f t="shared" si="1749"/>
        <v>71911.587066618958</v>
      </c>
      <c r="DZ987" s="22"/>
      <c r="EA987" s="22">
        <f t="shared" si="1750"/>
        <v>100000</v>
      </c>
      <c r="EB987" s="22">
        <f t="shared" si="1742"/>
        <v>-76939.367733253835</v>
      </c>
      <c r="EC987" s="22">
        <f t="shared" si="1743"/>
        <v>44150.58696193638</v>
      </c>
      <c r="ED987" s="22">
        <f t="shared" si="1751"/>
        <v>68582.546553410386</v>
      </c>
    </row>
    <row r="988" spans="1:134" x14ac:dyDescent="0.4">
      <c r="A988" s="16">
        <v>39766</v>
      </c>
      <c r="B988" s="2">
        <v>8.6999999999999994E-3</v>
      </c>
      <c r="C988" s="2">
        <v>1.1200000000000002E-2</v>
      </c>
      <c r="D988" s="2">
        <v>1.23E-2</v>
      </c>
      <c r="E988" s="2">
        <v>2.41E-2</v>
      </c>
      <c r="F988" s="2">
        <v>3.78E-2</v>
      </c>
      <c r="G988" s="8"/>
      <c r="H988" s="4">
        <f t="shared" ref="H988:H1040" si="1754">+B988+$B$2</f>
        <v>8.7999999999999988E-3</v>
      </c>
      <c r="I988" s="4">
        <f t="shared" ref="I988:I1040" si="1755">+C988+$C$2</f>
        <v>1.1200000000000002E-2</v>
      </c>
      <c r="J988" s="4">
        <f t="shared" ref="J988:J1040" si="1756">+(J$3-I$3)/(K$3-I$3)*K988+(1-(J$3-I$3)/(K$3-I$3))*I988</f>
        <v>1.175E-2</v>
      </c>
      <c r="K988" s="4">
        <f t="shared" ref="K988:K1040" si="1757">+D988+$D$2</f>
        <v>1.23E-2</v>
      </c>
      <c r="L988" s="4">
        <f t="shared" ref="L988:P1019" si="1758">+(L$3-$K$3)/($Q$3-$K$3)*$Q988+(1-(L$3-$K$3)/($Q$3-$K$3))*$K988</f>
        <v>1.4266666666666667E-2</v>
      </c>
      <c r="M988" s="4">
        <f t="shared" si="1758"/>
        <v>1.6233333333333336E-2</v>
      </c>
      <c r="N988" s="4">
        <f t="shared" si="1758"/>
        <v>1.8200000000000001E-2</v>
      </c>
      <c r="O988" s="4">
        <f t="shared" si="1758"/>
        <v>2.0166666666666666E-2</v>
      </c>
      <c r="P988" s="4">
        <f t="shared" si="1758"/>
        <v>2.2133333333333335E-2</v>
      </c>
      <c r="Q988" s="4">
        <f t="shared" ref="Q988:Q1040" si="1759">+E988+$E$2</f>
        <v>2.41E-2</v>
      </c>
      <c r="R988" s="4">
        <f t="shared" si="1753"/>
        <v>2.547E-2</v>
      </c>
      <c r="S988" s="4">
        <f t="shared" si="1753"/>
        <v>2.6840000000000003E-2</v>
      </c>
      <c r="T988" s="4">
        <f t="shared" si="1753"/>
        <v>2.8209999999999999E-2</v>
      </c>
      <c r="U988" s="4">
        <f t="shared" si="1753"/>
        <v>2.9580000000000002E-2</v>
      </c>
      <c r="V988" s="4">
        <f t="shared" si="1753"/>
        <v>3.0949999999999998E-2</v>
      </c>
      <c r="W988" s="4">
        <f t="shared" si="1753"/>
        <v>3.2320000000000002E-2</v>
      </c>
      <c r="X988" s="4">
        <f t="shared" si="1753"/>
        <v>3.3689999999999998E-2</v>
      </c>
      <c r="Y988" s="4">
        <f t="shared" si="1753"/>
        <v>3.5060000000000001E-2</v>
      </c>
      <c r="Z988" s="4">
        <f t="shared" si="1753"/>
        <v>3.6430000000000004E-2</v>
      </c>
      <c r="AA988" s="4">
        <f t="shared" ref="AA988:AA1040" si="1760">+F988+$F$2</f>
        <v>3.78E-2</v>
      </c>
      <c r="AC988" s="7">
        <f t="shared" ref="AC988:AC1040" si="1761">+AC$3/((1+H988/2)^(2*H$3))</f>
        <v>2.9868578255675029</v>
      </c>
      <c r="AD988" s="7">
        <f t="shared" ref="AD988:AD1040" si="1762">+AD$3/((1+I988/2)^(2*I$3))</f>
        <v>2.9666801472612558</v>
      </c>
      <c r="AE988" s="7">
        <f t="shared" ref="AE988:AE1040" si="1763">+AE$3/((1+J988/2)^(2*J$3))</f>
        <v>2.9477402510433577</v>
      </c>
      <c r="AF988" s="7">
        <f t="shared" ref="AF988:AF1040" si="1764">+AF$3/((1+K988/2)^(2*K$3))</f>
        <v>100.50468310856776</v>
      </c>
      <c r="AG988" s="11">
        <f t="shared" ref="AG988:AG1040" si="1765">+SUM(AC988:AF988)</f>
        <v>109.40596133243987</v>
      </c>
      <c r="AH988" s="1">
        <f t="shared" ref="AH988:AH1040" si="1766">YIELD(A988,+A988+2*360,6%,AG988,100,2,2)</f>
        <v>1.1618564297888975E-2</v>
      </c>
      <c r="AI988" s="7">
        <f t="shared" ref="AI988:AI1040" si="1767">MDURATION(A988,A988+2*360,6%,AH988,2,2)</f>
        <v>1.8799261074113995</v>
      </c>
      <c r="AJ988" s="7">
        <f t="shared" si="1729"/>
        <v>1.8690681630963635</v>
      </c>
      <c r="AK988" s="11">
        <f t="shared" si="1730"/>
        <v>2.0448719917941519E-2</v>
      </c>
      <c r="AL988">
        <f t="shared" ref="AL988:AL1040" si="1768">+AL$3/((1+H988/2)^(2*H$3))</f>
        <v>2.4890481879729194</v>
      </c>
      <c r="AM988">
        <f t="shared" ref="AM988:AM1040" si="1769">+AM$3/((1+I988/2)^(2*I$3))</f>
        <v>2.4722334560510464</v>
      </c>
      <c r="AN988">
        <f t="shared" ref="AN988:AN1040" si="1770">+AN$3/((1+J988/2)^(2*J$3))</f>
        <v>2.456450209202798</v>
      </c>
      <c r="AO988">
        <f t="shared" ref="AO988:AO1040" si="1771">+AO$3/((1+K988/2)^(2*K$3))</f>
        <v>2.4394340560331984</v>
      </c>
      <c r="AP988">
        <f t="shared" ref="AP988:AP1040" si="1772">+AP$3/((1+L988/2)^(2*L$3))</f>
        <v>2.4127101869910046</v>
      </c>
      <c r="AQ988">
        <f t="shared" ref="AQ988:AQ1040" si="1773">+AQ$3/((1+M988/2)^(2*M$3))</f>
        <v>2.3816351979261987</v>
      </c>
      <c r="AR988">
        <f t="shared" ref="AR988:AR1040" si="1774">+AR$3/((1+N988/2)^(2*N$3))</f>
        <v>2.3463919794896944</v>
      </c>
      <c r="AS988">
        <f t="shared" ref="AS988:AS1040" si="1775">+AS$3/((1+O988/2)^(2*O$3))</f>
        <v>2.3071847221474875</v>
      </c>
      <c r="AT988">
        <f t="shared" ref="AT988:AT1040" si="1776">+AT$3/((1+P988/2)^(2*P$3))</f>
        <v>2.2642369602499457</v>
      </c>
      <c r="AU988">
        <f t="shared" ref="AU988:AU1040" si="1777">+AU$3/((1+Q988/2)^(2*Q$3))</f>
        <v>90.929368152046095</v>
      </c>
      <c r="AW988" s="11">
        <f t="shared" ref="AW988:AW1040" si="1778">+SUM(AL988:AU988)</f>
        <v>112.49869310811039</v>
      </c>
      <c r="AX988" s="1">
        <f t="shared" si="1681"/>
        <v>2.3021037245701623E-2</v>
      </c>
      <c r="AY988" s="7">
        <f t="shared" si="1682"/>
        <v>4.3982844243819068</v>
      </c>
      <c r="AZ988" s="7">
        <f t="shared" si="1683"/>
        <v>4.3482339959944989</v>
      </c>
      <c r="BA988" s="11">
        <f t="shared" si="1731"/>
        <v>4.8917064187763766E-2</v>
      </c>
      <c r="BB988">
        <f t="shared" ref="BB988:BB1040" si="1779">+BB$3/((1+H988/2)^(2*H$3))</f>
        <v>5.9737156511350058</v>
      </c>
      <c r="BC988">
        <f t="shared" ref="BC988:BC1040" si="1780">+BC$3/((1+I988/2)^(2*I$3))</f>
        <v>5.9333602945225117</v>
      </c>
      <c r="BD988">
        <f t="shared" ref="BD988:BD1040" si="1781">+BD$3/((1+J988/2)^(2*J$3))</f>
        <v>5.8954805020867154</v>
      </c>
      <c r="BE988">
        <f t="shared" ref="BE988:BE1040" si="1782">+BE$3/((1+K988/2)^(2*K$3))</f>
        <v>5.8546417344796762</v>
      </c>
      <c r="BF988">
        <f t="shared" ref="BF988:BF1040" si="1783">+BF$3/((1+L988/2)^(2*L$3))</f>
        <v>5.7905044487784103</v>
      </c>
      <c r="BG988">
        <f t="shared" ref="BG988:BG1040" si="1784">+BG$3/((1+M988/2)^(2*M$3))</f>
        <v>100.98133239207083</v>
      </c>
      <c r="BI988" s="11">
        <f t="shared" si="1684"/>
        <v>130.42903502307314</v>
      </c>
      <c r="BJ988" s="1">
        <f t="shared" si="1685"/>
        <v>1.4535010336881118E-2</v>
      </c>
      <c r="BK988" s="7">
        <f t="shared" si="1686"/>
        <v>2.6012715849234502</v>
      </c>
      <c r="BL988" s="7">
        <f t="shared" si="1687"/>
        <v>2.582503229356587</v>
      </c>
      <c r="BM988" s="11">
        <f t="shared" si="1732"/>
        <v>3.3683340414894979E-2</v>
      </c>
      <c r="BO988">
        <f t="shared" si="1688"/>
        <v>4.9780963759458388</v>
      </c>
      <c r="BP988">
        <f t="shared" si="1689"/>
        <v>4.9444669121020928</v>
      </c>
      <c r="BQ988">
        <f t="shared" si="1690"/>
        <v>4.912900418405596</v>
      </c>
      <c r="BR988">
        <f t="shared" si="1691"/>
        <v>4.8788681120663968</v>
      </c>
      <c r="BS988">
        <f t="shared" si="1692"/>
        <v>4.8254203739820092</v>
      </c>
      <c r="BT988">
        <f t="shared" si="1693"/>
        <v>4.7632703958523974</v>
      </c>
      <c r="BU988">
        <f t="shared" si="1694"/>
        <v>4.6927839589793887</v>
      </c>
      <c r="BV988">
        <f t="shared" si="1695"/>
        <v>4.614369444294975</v>
      </c>
      <c r="BW988">
        <f t="shared" si="1696"/>
        <v>4.5284739204998914</v>
      </c>
      <c r="BX988">
        <f t="shared" si="1697"/>
        <v>4.4355789342461511</v>
      </c>
      <c r="BY988">
        <f t="shared" si="1698"/>
        <v>4.3502677819221969</v>
      </c>
      <c r="BZ988">
        <f t="shared" si="1699"/>
        <v>4.2608510594018378</v>
      </c>
      <c r="CA988">
        <f t="shared" si="1700"/>
        <v>4.1676572237399716</v>
      </c>
      <c r="CB988">
        <f t="shared" si="1701"/>
        <v>85.491471861140056</v>
      </c>
      <c r="CD988" s="11">
        <f t="shared" si="1702"/>
        <v>145.84447677257879</v>
      </c>
      <c r="CE988" s="1">
        <f t="shared" si="1703"/>
        <v>2.6780111623320235E-2</v>
      </c>
      <c r="CF988" s="7">
        <f t="shared" si="1704"/>
        <v>5.373338758957976</v>
      </c>
      <c r="CG988" s="7">
        <f t="shared" si="1705"/>
        <v>5.3023401287022471</v>
      </c>
      <c r="CH988" s="11">
        <f t="shared" si="1733"/>
        <v>7.7331702174082723E-2</v>
      </c>
      <c r="CJ988">
        <f t="shared" si="1706"/>
        <v>3.9824771007566708</v>
      </c>
      <c r="CK988">
        <f t="shared" si="1707"/>
        <v>3.9555735296816743</v>
      </c>
      <c r="CL988">
        <f t="shared" si="1708"/>
        <v>3.9303203347244766</v>
      </c>
      <c r="CM988">
        <f t="shared" si="1709"/>
        <v>3.903094489653117</v>
      </c>
      <c r="CN988">
        <f t="shared" si="1710"/>
        <v>3.8603362991856072</v>
      </c>
      <c r="CO988">
        <f t="shared" si="1711"/>
        <v>3.810616316681918</v>
      </c>
      <c r="CP988">
        <f t="shared" si="1712"/>
        <v>3.7542271671835108</v>
      </c>
      <c r="CQ988">
        <f t="shared" si="1713"/>
        <v>3.6914955554359801</v>
      </c>
      <c r="CR988">
        <f t="shared" si="1714"/>
        <v>3.6227791363999131</v>
      </c>
      <c r="CS988">
        <f t="shared" si="1715"/>
        <v>3.5484631473969208</v>
      </c>
      <c r="CT988">
        <f t="shared" si="1716"/>
        <v>3.4802142255377575</v>
      </c>
      <c r="CU988">
        <f t="shared" si="1717"/>
        <v>3.4086808475214703</v>
      </c>
      <c r="CV988">
        <f t="shared" si="1718"/>
        <v>3.3341257789919769</v>
      </c>
      <c r="CW988">
        <f t="shared" si="1719"/>
        <v>3.2568179756624782</v>
      </c>
      <c r="CX988">
        <f t="shared" si="1720"/>
        <v>3.1770309950336042</v>
      </c>
      <c r="CY988">
        <f t="shared" si="1721"/>
        <v>3.0950414170189617</v>
      </c>
      <c r="CZ988">
        <f t="shared" si="1722"/>
        <v>3.0111272859081031</v>
      </c>
      <c r="DA988">
        <f t="shared" si="1723"/>
        <v>2.9255665855578665</v>
      </c>
      <c r="DB988">
        <f t="shared" si="1724"/>
        <v>2.838635759053787</v>
      </c>
      <c r="DC988">
        <f t="shared" si="1725"/>
        <v>71.515815366648013</v>
      </c>
      <c r="DE988" s="11">
        <f t="shared" si="1726"/>
        <v>138.1024393140338</v>
      </c>
      <c r="DF988" s="1">
        <f t="shared" si="1727"/>
        <v>3.4137257987095299E-2</v>
      </c>
      <c r="DG988" s="7">
        <f t="shared" si="1728"/>
        <v>7.2881663587355101</v>
      </c>
      <c r="DH988" s="7">
        <f t="shared" si="1734"/>
        <v>7.1658550376758772</v>
      </c>
      <c r="DI988" s="11">
        <f t="shared" si="1735"/>
        <v>9.8962206047379625E-2</v>
      </c>
      <c r="DK988" s="22">
        <f t="shared" si="1744"/>
        <v>7.6040829338326829E-2</v>
      </c>
      <c r="DL988" s="47">
        <v>100000</v>
      </c>
      <c r="DM988" s="48">
        <f t="shared" si="1736"/>
        <v>-377609.07618760818</v>
      </c>
      <c r="DN988" s="22">
        <f t="shared" si="1737"/>
        <v>-69897.900685384593</v>
      </c>
      <c r="DO988" s="22">
        <f t="shared" si="1745"/>
        <v>227272.47417466887</v>
      </c>
      <c r="DP988" s="22"/>
      <c r="DQ988" s="22">
        <f t="shared" si="1746"/>
        <v>100000</v>
      </c>
      <c r="DR988" s="22">
        <f t="shared" si="1738"/>
        <v>-229861.66842698856</v>
      </c>
      <c r="DS988" s="22">
        <f t="shared" si="1739"/>
        <v>-59414.918527432441</v>
      </c>
      <c r="DT988" s="22">
        <f t="shared" si="1747"/>
        <v>109360.95450660419</v>
      </c>
      <c r="DU988" s="22"/>
      <c r="DV988" s="22">
        <f t="shared" si="1748"/>
        <v>100000</v>
      </c>
      <c r="DW988" s="22">
        <f t="shared" si="1740"/>
        <v>-158783.96113118561</v>
      </c>
      <c r="DX988" s="22">
        <f t="shared" si="1741"/>
        <v>-31481.469337529634</v>
      </c>
      <c r="DY988" s="22">
        <f t="shared" si="1749"/>
        <v>25407.108545588129</v>
      </c>
      <c r="DZ988" s="22"/>
      <c r="EA988" s="22">
        <f t="shared" si="1750"/>
        <v>100000</v>
      </c>
      <c r="EB988" s="22">
        <f t="shared" si="1742"/>
        <v>-76940.268252232534</v>
      </c>
      <c r="EC988" s="22">
        <f t="shared" si="1743"/>
        <v>51617.699944696164</v>
      </c>
      <c r="ED988" s="22">
        <f t="shared" si="1751"/>
        <v>124.23896552638507</v>
      </c>
    </row>
    <row r="989" spans="1:134" x14ac:dyDescent="0.4">
      <c r="A989" s="16">
        <v>39773</v>
      </c>
      <c r="B989" s="2">
        <v>6.4000000000000003E-3</v>
      </c>
      <c r="C989" s="2">
        <v>9.5999999999999992E-3</v>
      </c>
      <c r="D989" s="2">
        <v>1.11E-2</v>
      </c>
      <c r="E989" s="2">
        <v>2.12E-2</v>
      </c>
      <c r="F989" s="2">
        <v>3.3799999999999997E-2</v>
      </c>
      <c r="G989" s="8"/>
      <c r="H989" s="4">
        <f t="shared" si="1754"/>
        <v>6.5000000000000006E-3</v>
      </c>
      <c r="I989" s="4">
        <f t="shared" si="1755"/>
        <v>9.5999999999999992E-3</v>
      </c>
      <c r="J989" s="4">
        <f t="shared" si="1756"/>
        <v>1.035E-2</v>
      </c>
      <c r="K989" s="4">
        <f t="shared" si="1757"/>
        <v>1.11E-2</v>
      </c>
      <c r="L989" s="4">
        <f t="shared" si="1758"/>
        <v>1.2783333333333334E-2</v>
      </c>
      <c r="M989" s="4">
        <f t="shared" si="1758"/>
        <v>1.4466666666666668E-2</v>
      </c>
      <c r="N989" s="4">
        <f t="shared" si="1758"/>
        <v>1.6150000000000001E-2</v>
      </c>
      <c r="O989" s="4">
        <f t="shared" si="1758"/>
        <v>1.7833333333333333E-2</v>
      </c>
      <c r="P989" s="4">
        <f t="shared" si="1758"/>
        <v>1.9516666666666668E-2</v>
      </c>
      <c r="Q989" s="4">
        <f t="shared" si="1759"/>
        <v>2.12E-2</v>
      </c>
      <c r="R989" s="4">
        <f t="shared" si="1753"/>
        <v>2.2460000000000001E-2</v>
      </c>
      <c r="S989" s="4">
        <f t="shared" si="1753"/>
        <v>2.3719999999999998E-2</v>
      </c>
      <c r="T989" s="4">
        <f t="shared" si="1753"/>
        <v>2.4979999999999995E-2</v>
      </c>
      <c r="U989" s="4">
        <f t="shared" si="1753"/>
        <v>2.6239999999999999E-2</v>
      </c>
      <c r="V989" s="4">
        <f t="shared" si="1753"/>
        <v>2.7499999999999997E-2</v>
      </c>
      <c r="W989" s="4">
        <f t="shared" si="1753"/>
        <v>2.8759999999999994E-2</v>
      </c>
      <c r="X989" s="4">
        <f t="shared" si="1753"/>
        <v>3.0019999999999998E-2</v>
      </c>
      <c r="Y989" s="4">
        <f t="shared" si="1753"/>
        <v>3.1279999999999995E-2</v>
      </c>
      <c r="Z989" s="4">
        <f t="shared" si="1753"/>
        <v>3.2539999999999999E-2</v>
      </c>
      <c r="AA989" s="4">
        <f t="shared" si="1760"/>
        <v>3.3799999999999997E-2</v>
      </c>
      <c r="AC989" s="7">
        <f t="shared" si="1761"/>
        <v>2.9902815848492401</v>
      </c>
      <c r="AD989" s="7">
        <f t="shared" si="1762"/>
        <v>2.9714060408130152</v>
      </c>
      <c r="AE989" s="7">
        <f t="shared" si="1763"/>
        <v>2.9539029255998304</v>
      </c>
      <c r="AF989" s="7">
        <f t="shared" si="1764"/>
        <v>100.7447778002976</v>
      </c>
      <c r="AG989" s="11">
        <f t="shared" si="1765"/>
        <v>109.66036835155968</v>
      </c>
      <c r="AH989" s="1">
        <f t="shared" si="1766"/>
        <v>1.0385354581089089E-2</v>
      </c>
      <c r="AI989" s="7">
        <f t="shared" si="1767"/>
        <v>1.8811871318682212</v>
      </c>
      <c r="AJ989" s="7">
        <f t="shared" si="1729"/>
        <v>1.8714691962727816</v>
      </c>
      <c r="AK989" s="11">
        <f t="shared" si="1730"/>
        <v>2.0522600142187059E-2</v>
      </c>
      <c r="AL989">
        <f t="shared" si="1768"/>
        <v>2.4919013207076999</v>
      </c>
      <c r="AM989">
        <f t="shared" si="1769"/>
        <v>2.4761717006775124</v>
      </c>
      <c r="AN989">
        <f t="shared" si="1770"/>
        <v>2.4615857713331919</v>
      </c>
      <c r="AO989">
        <f t="shared" si="1771"/>
        <v>2.4452615970946021</v>
      </c>
      <c r="AP989">
        <f t="shared" si="1772"/>
        <v>2.4216136099044259</v>
      </c>
      <c r="AQ989">
        <f t="shared" si="1773"/>
        <v>2.3941947244888473</v>
      </c>
      <c r="AR989">
        <f t="shared" si="1774"/>
        <v>2.3631435144687658</v>
      </c>
      <c r="AS989">
        <f t="shared" si="1775"/>
        <v>2.3286147162222965</v>
      </c>
      <c r="AT989">
        <f t="shared" si="1776"/>
        <v>2.290777952713317</v>
      </c>
      <c r="AU989">
        <f t="shared" si="1777"/>
        <v>92.242470576419564</v>
      </c>
      <c r="AW989" s="11">
        <f t="shared" si="1778"/>
        <v>113.91573548403022</v>
      </c>
      <c r="AX989" s="1">
        <f t="shared" ref="AX989:AX1040" si="1785">YIELD(A989,+A989+5*360,5%,AW989,100,2,2)</f>
        <v>2.018725725376861E-2</v>
      </c>
      <c r="AY989" s="7">
        <f t="shared" ref="AY989:AY1040" si="1786">MDURATION(A989,A989+5*360,5%,AX989,2,2)</f>
        <v>4.4080497309851481</v>
      </c>
      <c r="AZ989" s="7">
        <f t="shared" si="1683"/>
        <v>4.3640011243090671</v>
      </c>
      <c r="BA989" s="11">
        <f t="shared" si="1731"/>
        <v>4.9712839772880213E-2</v>
      </c>
      <c r="BB989">
        <f t="shared" si="1779"/>
        <v>5.9805631696984802</v>
      </c>
      <c r="BC989">
        <f t="shared" si="1780"/>
        <v>5.9428120816260304</v>
      </c>
      <c r="BD989">
        <f t="shared" si="1781"/>
        <v>5.9078058511996607</v>
      </c>
      <c r="BE989">
        <f t="shared" si="1782"/>
        <v>5.8686278330270447</v>
      </c>
      <c r="BF989">
        <f t="shared" si="1783"/>
        <v>5.8118726637706217</v>
      </c>
      <c r="BG989">
        <f t="shared" si="1784"/>
        <v>101.51385631832711</v>
      </c>
      <c r="BI989" s="11">
        <f t="shared" si="1684"/>
        <v>131.02553791764896</v>
      </c>
      <c r="BJ989" s="1">
        <f t="shared" si="1685"/>
        <v>1.2788616228669608E-2</v>
      </c>
      <c r="BK989" s="7">
        <f t="shared" si="1686"/>
        <v>2.6044021942245887</v>
      </c>
      <c r="BL989" s="7">
        <f t="shared" si="1687"/>
        <v>2.5878546542104521</v>
      </c>
      <c r="BM989" s="11">
        <f t="shared" si="1732"/>
        <v>3.390750481206159E-2</v>
      </c>
      <c r="BO989">
        <f t="shared" si="1688"/>
        <v>4.9838026414153997</v>
      </c>
      <c r="BP989">
        <f t="shared" si="1689"/>
        <v>4.9523434013550247</v>
      </c>
      <c r="BQ989">
        <f t="shared" si="1690"/>
        <v>4.9231715426663838</v>
      </c>
      <c r="BR989">
        <f t="shared" si="1691"/>
        <v>4.8905231941892042</v>
      </c>
      <c r="BS989">
        <f t="shared" si="1692"/>
        <v>4.8432272198088517</v>
      </c>
      <c r="BT989">
        <f t="shared" si="1693"/>
        <v>4.7883894489776946</v>
      </c>
      <c r="BU989">
        <f t="shared" si="1694"/>
        <v>4.7262870289375316</v>
      </c>
      <c r="BV989">
        <f t="shared" si="1695"/>
        <v>4.6572294324445931</v>
      </c>
      <c r="BW989">
        <f t="shared" si="1696"/>
        <v>4.5815559054266339</v>
      </c>
      <c r="BX989">
        <f t="shared" si="1697"/>
        <v>4.4996327110448568</v>
      </c>
      <c r="BY989">
        <f t="shared" si="1698"/>
        <v>4.4220190207785564</v>
      </c>
      <c r="BZ989">
        <f t="shared" si="1699"/>
        <v>4.3403511541792303</v>
      </c>
      <c r="CA989">
        <f t="shared" si="1700"/>
        <v>4.2549097359120838</v>
      </c>
      <c r="CB989">
        <f t="shared" si="1701"/>
        <v>87.485656513923274</v>
      </c>
      <c r="CD989" s="11">
        <f t="shared" si="1702"/>
        <v>148.34909895105932</v>
      </c>
      <c r="CE989" s="1">
        <f t="shared" si="1703"/>
        <v>2.3639111605526189E-2</v>
      </c>
      <c r="CF989" s="7">
        <f t="shared" si="1704"/>
        <v>5.3955004307681795</v>
      </c>
      <c r="CG989" s="7">
        <f t="shared" si="1705"/>
        <v>5.3324729689450079</v>
      </c>
      <c r="CH989" s="11">
        <f t="shared" si="1733"/>
        <v>7.9106756012387203E-2</v>
      </c>
      <c r="CJ989">
        <f t="shared" si="1706"/>
        <v>3.9870421131323202</v>
      </c>
      <c r="CK989">
        <f t="shared" si="1707"/>
        <v>3.9618747210840199</v>
      </c>
      <c r="CL989">
        <f t="shared" si="1708"/>
        <v>3.9385372341331073</v>
      </c>
      <c r="CM989">
        <f t="shared" si="1709"/>
        <v>3.9124185553513633</v>
      </c>
      <c r="CN989">
        <f t="shared" si="1710"/>
        <v>3.8745817758470813</v>
      </c>
      <c r="CO989">
        <f t="shared" si="1711"/>
        <v>3.8307115591821552</v>
      </c>
      <c r="CP989">
        <f t="shared" si="1712"/>
        <v>3.7810296231500256</v>
      </c>
      <c r="CQ989">
        <f t="shared" si="1713"/>
        <v>3.7257835459556747</v>
      </c>
      <c r="CR989">
        <f t="shared" si="1714"/>
        <v>3.6652447243413069</v>
      </c>
      <c r="CS989">
        <f t="shared" si="1715"/>
        <v>3.5997061688358851</v>
      </c>
      <c r="CT989">
        <f t="shared" si="1716"/>
        <v>3.5376152166228456</v>
      </c>
      <c r="CU989">
        <f t="shared" si="1717"/>
        <v>3.472280923343384</v>
      </c>
      <c r="CV989">
        <f t="shared" si="1718"/>
        <v>3.4039277887296668</v>
      </c>
      <c r="CW989">
        <f t="shared" si="1719"/>
        <v>3.3327869148161251</v>
      </c>
      <c r="CX989">
        <f t="shared" si="1720"/>
        <v>3.2590947227520921</v>
      </c>
      <c r="CY989">
        <f t="shared" si="1721"/>
        <v>3.1830916657671322</v>
      </c>
      <c r="CZ989">
        <f t="shared" si="1722"/>
        <v>3.1050209478942135</v>
      </c>
      <c r="DA989">
        <f t="shared" si="1723"/>
        <v>3.025127257768732</v>
      </c>
      <c r="DB989">
        <f t="shared" si="1724"/>
        <v>2.9436555264510504</v>
      </c>
      <c r="DC989">
        <f t="shared" si="1725"/>
        <v>74.382092662045366</v>
      </c>
      <c r="DE989" s="11">
        <f t="shared" si="1726"/>
        <v>141.92162364720355</v>
      </c>
      <c r="DF989" s="1">
        <f t="shared" si="1727"/>
        <v>3.0437684697054209E-2</v>
      </c>
      <c r="DG989" s="7">
        <f t="shared" si="1728"/>
        <v>7.3383103727506791</v>
      </c>
      <c r="DH989" s="7">
        <f t="shared" si="1734"/>
        <v>7.2283039544211087</v>
      </c>
      <c r="DI989" s="11">
        <f t="shared" si="1735"/>
        <v>0.10258526334269456</v>
      </c>
      <c r="DK989" s="22">
        <f t="shared" si="1744"/>
        <v>7.6620705702439687E-2</v>
      </c>
      <c r="DL989" s="47">
        <v>100000</v>
      </c>
      <c r="DM989" s="48">
        <f t="shared" si="1736"/>
        <v>-378302.48653247557</v>
      </c>
      <c r="DN989" s="22">
        <f t="shared" si="1737"/>
        <v>-123535.72990806789</v>
      </c>
      <c r="DO989" s="22">
        <f t="shared" si="1745"/>
        <v>75396.794751313006</v>
      </c>
      <c r="DP989" s="22"/>
      <c r="DQ989" s="22">
        <f t="shared" si="1746"/>
        <v>100000</v>
      </c>
      <c r="DR989" s="22">
        <f t="shared" si="1738"/>
        <v>-230013.07614987873</v>
      </c>
      <c r="DS989" s="22">
        <f t="shared" si="1739"/>
        <v>-89132.868040620699</v>
      </c>
      <c r="DT989" s="22">
        <f t="shared" si="1747"/>
        <v>19597.765633974959</v>
      </c>
      <c r="DU989" s="22"/>
      <c r="DV989" s="22">
        <f t="shared" si="1748"/>
        <v>100000</v>
      </c>
      <c r="DW989" s="22">
        <f t="shared" si="1740"/>
        <v>-158669.36401963566</v>
      </c>
      <c r="DX989" s="22">
        <f t="shared" si="1741"/>
        <v>-11932.822095379437</v>
      </c>
      <c r="DY989" s="22">
        <f t="shared" si="1749"/>
        <v>12763.621015892966</v>
      </c>
      <c r="DZ989" s="22"/>
      <c r="EA989" s="22">
        <f t="shared" si="1750"/>
        <v>100000</v>
      </c>
      <c r="EB989" s="22">
        <f t="shared" si="1742"/>
        <v>-77233.41640396115</v>
      </c>
      <c r="EC989" s="22">
        <f t="shared" si="1743"/>
        <v>25036.281390715885</v>
      </c>
      <c r="ED989" s="22">
        <f t="shared" si="1751"/>
        <v>40560.20772225465</v>
      </c>
    </row>
    <row r="990" spans="1:134" x14ac:dyDescent="0.4">
      <c r="A990" s="16">
        <v>39780</v>
      </c>
      <c r="B990" s="2">
        <v>5.0000000000000001E-3</v>
      </c>
      <c r="C990" s="2">
        <v>9.300000000000001E-3</v>
      </c>
      <c r="D990" s="2">
        <v>1.1399999999999999E-2</v>
      </c>
      <c r="E990" s="2">
        <v>2.06E-2</v>
      </c>
      <c r="F990" s="2">
        <v>3.1E-2</v>
      </c>
      <c r="G990" s="8"/>
      <c r="H990" s="4">
        <f t="shared" si="1754"/>
        <v>5.1000000000000004E-3</v>
      </c>
      <c r="I990" s="4">
        <f t="shared" si="1755"/>
        <v>9.300000000000001E-3</v>
      </c>
      <c r="J990" s="4">
        <f t="shared" si="1756"/>
        <v>1.035E-2</v>
      </c>
      <c r="K990" s="4">
        <f t="shared" si="1757"/>
        <v>1.1399999999999999E-2</v>
      </c>
      <c r="L990" s="4">
        <f t="shared" si="1758"/>
        <v>1.2933333333333333E-2</v>
      </c>
      <c r="M990" s="4">
        <f t="shared" si="1758"/>
        <v>1.4466666666666666E-2</v>
      </c>
      <c r="N990" s="4">
        <f t="shared" si="1758"/>
        <v>1.6E-2</v>
      </c>
      <c r="O990" s="4">
        <f t="shared" si="1758"/>
        <v>1.7533333333333335E-2</v>
      </c>
      <c r="P990" s="4">
        <f t="shared" si="1758"/>
        <v>1.9066666666666666E-2</v>
      </c>
      <c r="Q990" s="4">
        <f t="shared" si="1759"/>
        <v>2.06E-2</v>
      </c>
      <c r="R990" s="4">
        <f t="shared" si="1753"/>
        <v>2.164E-2</v>
      </c>
      <c r="S990" s="4">
        <f t="shared" si="1753"/>
        <v>2.2680000000000002E-2</v>
      </c>
      <c r="T990" s="4">
        <f t="shared" si="1753"/>
        <v>2.3719999999999998E-2</v>
      </c>
      <c r="U990" s="4">
        <f t="shared" si="1753"/>
        <v>2.4760000000000001E-2</v>
      </c>
      <c r="V990" s="4">
        <f t="shared" si="1753"/>
        <v>2.58E-2</v>
      </c>
      <c r="W990" s="4">
        <f t="shared" si="1753"/>
        <v>2.6839999999999999E-2</v>
      </c>
      <c r="X990" s="4">
        <f t="shared" si="1753"/>
        <v>2.7879999999999999E-2</v>
      </c>
      <c r="Y990" s="4">
        <f t="shared" si="1753"/>
        <v>2.8920000000000001E-2</v>
      </c>
      <c r="Z990" s="4">
        <f t="shared" si="1753"/>
        <v>2.9960000000000001E-2</v>
      </c>
      <c r="AA990" s="4">
        <f t="shared" si="1760"/>
        <v>3.1E-2</v>
      </c>
      <c r="AC990" s="7">
        <f t="shared" si="1761"/>
        <v>2.9923694578823996</v>
      </c>
      <c r="AD990" s="7">
        <f t="shared" si="1762"/>
        <v>2.9722934029385661</v>
      </c>
      <c r="AE990" s="7">
        <f t="shared" si="1763"/>
        <v>2.9539029255998304</v>
      </c>
      <c r="AF990" s="7">
        <f t="shared" si="1764"/>
        <v>100.6846869734471</v>
      </c>
      <c r="AG990" s="11">
        <f t="shared" si="1765"/>
        <v>109.6032527598679</v>
      </c>
      <c r="AH990" s="1">
        <f t="shared" si="1766"/>
        <v>1.0661895264895261E-2</v>
      </c>
      <c r="AI990" s="7">
        <f t="shared" si="1767"/>
        <v>1.8809042266137006</v>
      </c>
      <c r="AJ990" s="7">
        <f t="shared" si="1729"/>
        <v>1.8709303946558358</v>
      </c>
      <c r="AK990" s="11">
        <f t="shared" si="1730"/>
        <v>2.0506005694158294E-2</v>
      </c>
      <c r="AL990">
        <f t="shared" si="1768"/>
        <v>2.493641214902</v>
      </c>
      <c r="AM990">
        <f t="shared" si="1769"/>
        <v>2.4769111691154717</v>
      </c>
      <c r="AN990">
        <f t="shared" si="1770"/>
        <v>2.4615857713331919</v>
      </c>
      <c r="AO990">
        <f t="shared" si="1771"/>
        <v>2.4438030818797842</v>
      </c>
      <c r="AP990">
        <f t="shared" si="1772"/>
        <v>2.4207114739437356</v>
      </c>
      <c r="AQ990">
        <f t="shared" si="1773"/>
        <v>2.3941947244888473</v>
      </c>
      <c r="AR990">
        <f t="shared" si="1774"/>
        <v>2.3643745931496394</v>
      </c>
      <c r="AS990">
        <f t="shared" si="1775"/>
        <v>2.3313862118144124</v>
      </c>
      <c r="AT990">
        <f t="shared" si="1776"/>
        <v>2.2953770708106118</v>
      </c>
      <c r="AU990">
        <f t="shared" si="1777"/>
        <v>92.516743047987006</v>
      </c>
      <c r="AW990" s="11">
        <f t="shared" si="1778"/>
        <v>114.19872835942471</v>
      </c>
      <c r="AX990" s="1">
        <f t="shared" si="1785"/>
        <v>1.9626288933483116E-2</v>
      </c>
      <c r="AY990" s="7">
        <f t="shared" si="1786"/>
        <v>4.4099834892588978</v>
      </c>
      <c r="AZ990" s="7">
        <f t="shared" si="1683"/>
        <v>4.3671282290425184</v>
      </c>
      <c r="BA990" s="11">
        <f t="shared" si="1731"/>
        <v>4.9872049033920209E-2</v>
      </c>
      <c r="BB990">
        <f t="shared" si="1779"/>
        <v>5.9847389157647992</v>
      </c>
      <c r="BC990">
        <f t="shared" si="1780"/>
        <v>5.9445868058771323</v>
      </c>
      <c r="BD990">
        <f t="shared" si="1781"/>
        <v>5.9078058511996607</v>
      </c>
      <c r="BE990">
        <f t="shared" si="1782"/>
        <v>5.8651273965114816</v>
      </c>
      <c r="BF990">
        <f t="shared" si="1783"/>
        <v>5.8097075374649654</v>
      </c>
      <c r="BG990">
        <f t="shared" si="1784"/>
        <v>101.51385631832711</v>
      </c>
      <c r="BI990" s="11">
        <f t="shared" si="1684"/>
        <v>131.02582282514516</v>
      </c>
      <c r="BJ990" s="1">
        <f t="shared" si="1685"/>
        <v>1.2787784493353891E-2</v>
      </c>
      <c r="BK990" s="7">
        <f t="shared" si="1686"/>
        <v>2.6044036861661159</v>
      </c>
      <c r="BL990" s="7">
        <f t="shared" si="1687"/>
        <v>2.587857206040904</v>
      </c>
      <c r="BM990" s="11">
        <f t="shared" si="1732"/>
        <v>3.3907611977549067E-2</v>
      </c>
      <c r="BO990">
        <f t="shared" si="1688"/>
        <v>4.9872824298039999</v>
      </c>
      <c r="BP990">
        <f t="shared" si="1689"/>
        <v>4.9538223382309434</v>
      </c>
      <c r="BQ990">
        <f t="shared" si="1690"/>
        <v>4.9231715426663838</v>
      </c>
      <c r="BR990">
        <f t="shared" si="1691"/>
        <v>4.8876061637595685</v>
      </c>
      <c r="BS990">
        <f t="shared" si="1692"/>
        <v>4.8414229478874713</v>
      </c>
      <c r="BT990">
        <f t="shared" si="1693"/>
        <v>4.7883894489776946</v>
      </c>
      <c r="BU990">
        <f t="shared" si="1694"/>
        <v>4.7287491862992788</v>
      </c>
      <c r="BV990">
        <f t="shared" si="1695"/>
        <v>4.6627724236288248</v>
      </c>
      <c r="BW990">
        <f t="shared" si="1696"/>
        <v>4.5907541416212236</v>
      </c>
      <c r="BX990">
        <f t="shared" si="1697"/>
        <v>4.5130118559993662</v>
      </c>
      <c r="BY990">
        <f t="shared" si="1698"/>
        <v>4.4417889117476967</v>
      </c>
      <c r="BZ990">
        <f t="shared" si="1699"/>
        <v>4.3672071212359596</v>
      </c>
      <c r="CA990">
        <f t="shared" si="1700"/>
        <v>4.2894779457427212</v>
      </c>
      <c r="CB990">
        <f t="shared" si="1701"/>
        <v>88.385190539119407</v>
      </c>
      <c r="CD990" s="11">
        <f t="shared" si="1702"/>
        <v>149.36064699672056</v>
      </c>
      <c r="CE990" s="1">
        <f t="shared" si="1703"/>
        <v>2.2389051507838778E-2</v>
      </c>
      <c r="CF990" s="7">
        <f t="shared" si="1704"/>
        <v>5.4043161933370412</v>
      </c>
      <c r="CG990" s="7">
        <f t="shared" si="1705"/>
        <v>5.344487193804504</v>
      </c>
      <c r="CH990" s="11">
        <f t="shared" si="1733"/>
        <v>7.9825606513232825E-2</v>
      </c>
      <c r="CJ990">
        <f t="shared" si="1706"/>
        <v>3.9898259438431998</v>
      </c>
      <c r="CK990">
        <f t="shared" si="1707"/>
        <v>3.9630578705847546</v>
      </c>
      <c r="CL990">
        <f t="shared" si="1708"/>
        <v>3.9385372341331073</v>
      </c>
      <c r="CM990">
        <f t="shared" si="1709"/>
        <v>3.9100849310076544</v>
      </c>
      <c r="CN990">
        <f t="shared" si="1710"/>
        <v>3.8731383583099768</v>
      </c>
      <c r="CO990">
        <f t="shared" si="1711"/>
        <v>3.8307115591821552</v>
      </c>
      <c r="CP990">
        <f t="shared" si="1712"/>
        <v>3.7829993490394229</v>
      </c>
      <c r="CQ990">
        <f t="shared" si="1713"/>
        <v>3.7302179389030594</v>
      </c>
      <c r="CR990">
        <f t="shared" si="1714"/>
        <v>3.6726033132969791</v>
      </c>
      <c r="CS990">
        <f t="shared" si="1715"/>
        <v>3.6104094847994928</v>
      </c>
      <c r="CT990">
        <f t="shared" si="1716"/>
        <v>3.5534311293981573</v>
      </c>
      <c r="CU990">
        <f t="shared" si="1717"/>
        <v>3.4937656969887674</v>
      </c>
      <c r="CV990">
        <f t="shared" si="1718"/>
        <v>3.4315823565941774</v>
      </c>
      <c r="CW990">
        <f t="shared" si="1719"/>
        <v>3.3670548776807396</v>
      </c>
      <c r="CX990">
        <f t="shared" si="1720"/>
        <v>3.3003608317869646</v>
      </c>
      <c r="CY990">
        <f t="shared" si="1721"/>
        <v>3.2316807908747398</v>
      </c>
      <c r="CZ990">
        <f t="shared" si="1722"/>
        <v>3.1611975273740351</v>
      </c>
      <c r="DA990">
        <f t="shared" si="1723"/>
        <v>3.0890952207708189</v>
      </c>
      <c r="DB990">
        <f t="shared" si="1724"/>
        <v>3.0155586754302619</v>
      </c>
      <c r="DC990">
        <f t="shared" si="1725"/>
        <v>76.460086408034428</v>
      </c>
      <c r="DE990" s="11">
        <f t="shared" si="1726"/>
        <v>144.40539949803286</v>
      </c>
      <c r="DF990" s="1">
        <f t="shared" si="1727"/>
        <v>2.8097404975238455E-2</v>
      </c>
      <c r="DG990" s="7">
        <f t="shared" si="1728"/>
        <v>7.3699504560014359</v>
      </c>
      <c r="DH990" s="7">
        <f t="shared" si="1734"/>
        <v>7.2678466408189282</v>
      </c>
      <c r="DI990" s="11">
        <f t="shared" si="1735"/>
        <v>0.10495162976578935</v>
      </c>
      <c r="DK990" s="22">
        <f t="shared" si="1744"/>
        <v>7.5105845674130325E-2</v>
      </c>
      <c r="DL990" s="47">
        <v>100000</v>
      </c>
      <c r="DM990" s="48">
        <f t="shared" si="1736"/>
        <v>-372105.53871069918</v>
      </c>
      <c r="DN990" s="22">
        <f t="shared" si="1737"/>
        <v>134641.28036090045</v>
      </c>
      <c r="DO990" s="22">
        <f t="shared" si="1745"/>
        <v>672318.30187208147</v>
      </c>
      <c r="DP990" s="22"/>
      <c r="DQ990" s="22">
        <f t="shared" si="1746"/>
        <v>100000</v>
      </c>
      <c r="DR990" s="22">
        <f t="shared" si="1738"/>
        <v>-226857.89567071025</v>
      </c>
      <c r="DS990" s="22">
        <f t="shared" si="1739"/>
        <v>98165.4042323061</v>
      </c>
      <c r="DT990" s="22">
        <f t="shared" si="1747"/>
        <v>406672.27884550422</v>
      </c>
      <c r="DU990" s="22"/>
      <c r="DV990" s="22">
        <f t="shared" si="1748"/>
        <v>100000</v>
      </c>
      <c r="DW990" s="22">
        <f t="shared" si="1740"/>
        <v>-157868.04578285807</v>
      </c>
      <c r="DX990" s="22">
        <f t="shared" si="1741"/>
        <v>1752.6765699368552</v>
      </c>
      <c r="DY990" s="22">
        <f t="shared" si="1749"/>
        <v>88224.464984788516</v>
      </c>
      <c r="DZ990" s="22"/>
      <c r="EA990" s="22">
        <f t="shared" si="1750"/>
        <v>100000</v>
      </c>
      <c r="EB990" s="22">
        <f t="shared" si="1742"/>
        <v>-78013.353824982711</v>
      </c>
      <c r="EC990" s="22">
        <f t="shared" si="1743"/>
        <v>-14055.137881322938</v>
      </c>
      <c r="ED990" s="22">
        <f t="shared" si="1751"/>
        <v>105489.98441014581</v>
      </c>
    </row>
    <row r="991" spans="1:134" x14ac:dyDescent="0.4">
      <c r="A991" s="16">
        <v>39787</v>
      </c>
      <c r="B991" s="2">
        <v>3.4000000000000002E-3</v>
      </c>
      <c r="C991" s="2">
        <v>6.8999999999999999E-3</v>
      </c>
      <c r="D991" s="2">
        <v>8.8000000000000005E-3</v>
      </c>
      <c r="E991" s="2">
        <v>1.6299999999999999E-2</v>
      </c>
      <c r="F991" s="2">
        <v>2.6600000000000002E-2</v>
      </c>
      <c r="G991" s="8"/>
      <c r="H991" s="4">
        <f t="shared" si="1754"/>
        <v>3.5000000000000001E-3</v>
      </c>
      <c r="I991" s="4">
        <f t="shared" si="1755"/>
        <v>6.8999999999999999E-3</v>
      </c>
      <c r="J991" s="4">
        <f t="shared" si="1756"/>
        <v>7.8499999999999993E-3</v>
      </c>
      <c r="K991" s="4">
        <f t="shared" si="1757"/>
        <v>8.8000000000000005E-3</v>
      </c>
      <c r="L991" s="4">
        <f t="shared" si="1758"/>
        <v>1.005E-2</v>
      </c>
      <c r="M991" s="4">
        <f t="shared" si="1758"/>
        <v>1.1300000000000001E-2</v>
      </c>
      <c r="N991" s="4">
        <f t="shared" si="1758"/>
        <v>1.2549999999999999E-2</v>
      </c>
      <c r="O991" s="4">
        <f t="shared" si="1758"/>
        <v>1.38E-2</v>
      </c>
      <c r="P991" s="4">
        <f t="shared" si="1758"/>
        <v>1.5049999999999999E-2</v>
      </c>
      <c r="Q991" s="4">
        <f t="shared" si="1759"/>
        <v>1.6299999999999999E-2</v>
      </c>
      <c r="R991" s="4">
        <f t="shared" si="1753"/>
        <v>1.7329999999999998E-2</v>
      </c>
      <c r="S991" s="4">
        <f t="shared" si="1753"/>
        <v>1.8360000000000001E-2</v>
      </c>
      <c r="T991" s="4">
        <f t="shared" si="1753"/>
        <v>1.9389999999999998E-2</v>
      </c>
      <c r="U991" s="4">
        <f t="shared" si="1753"/>
        <v>2.0420000000000001E-2</v>
      </c>
      <c r="V991" s="4">
        <f t="shared" si="1753"/>
        <v>2.145E-2</v>
      </c>
      <c r="W991" s="4">
        <f t="shared" si="1753"/>
        <v>2.248E-2</v>
      </c>
      <c r="X991" s="4">
        <f t="shared" si="1753"/>
        <v>2.3510000000000003E-2</v>
      </c>
      <c r="Y991" s="4">
        <f t="shared" si="1753"/>
        <v>2.4540000000000003E-2</v>
      </c>
      <c r="Z991" s="4">
        <f t="shared" si="1753"/>
        <v>2.5570000000000002E-2</v>
      </c>
      <c r="AA991" s="4">
        <f t="shared" si="1760"/>
        <v>2.6600000000000002E-2</v>
      </c>
      <c r="AC991" s="7">
        <f t="shared" si="1761"/>
        <v>2.9947591714499628</v>
      </c>
      <c r="AD991" s="7">
        <f t="shared" si="1762"/>
        <v>2.9794066318527803</v>
      </c>
      <c r="AE991" s="7">
        <f t="shared" si="1763"/>
        <v>2.9649504978592738</v>
      </c>
      <c r="AF991" s="7">
        <f t="shared" si="1764"/>
        <v>101.20696666269863</v>
      </c>
      <c r="AG991" s="11">
        <f t="shared" si="1765"/>
        <v>110.14608296386065</v>
      </c>
      <c r="AH991" s="1">
        <f t="shared" si="1766"/>
        <v>8.0411022623000667E-3</v>
      </c>
      <c r="AI991" s="7">
        <f t="shared" si="1767"/>
        <v>1.8835882977501646</v>
      </c>
      <c r="AJ991" s="7">
        <f t="shared" si="1729"/>
        <v>1.8760455606492075</v>
      </c>
      <c r="AK991" s="11">
        <f t="shared" si="1730"/>
        <v>2.0663906996725007E-2</v>
      </c>
      <c r="AL991">
        <f t="shared" si="1768"/>
        <v>2.4956326428749689</v>
      </c>
      <c r="AM991">
        <f t="shared" si="1769"/>
        <v>2.482838859877317</v>
      </c>
      <c r="AN991">
        <f t="shared" si="1770"/>
        <v>2.4707920815493947</v>
      </c>
      <c r="AO991">
        <f t="shared" si="1771"/>
        <v>2.4564797733664716</v>
      </c>
      <c r="AP991">
        <f t="shared" si="1772"/>
        <v>2.4381234066314352</v>
      </c>
      <c r="AQ991">
        <f t="shared" si="1773"/>
        <v>2.4169009979619105</v>
      </c>
      <c r="AR991">
        <f t="shared" si="1774"/>
        <v>2.3928927094034673</v>
      </c>
      <c r="AS991">
        <f t="shared" si="1775"/>
        <v>2.3661881868263253</v>
      </c>
      <c r="AT991">
        <f t="shared" si="1776"/>
        <v>2.3368860050370133</v>
      </c>
      <c r="AU991">
        <f t="shared" si="1777"/>
        <v>94.50881566027239</v>
      </c>
      <c r="AW991" s="11">
        <f t="shared" si="1778"/>
        <v>116.36555032380069</v>
      </c>
      <c r="AX991" s="1">
        <f t="shared" si="1785"/>
        <v>1.5384402621217475E-2</v>
      </c>
      <c r="AY991" s="7">
        <f t="shared" si="1786"/>
        <v>4.4246129856241083</v>
      </c>
      <c r="AZ991" s="7">
        <f t="shared" si="1683"/>
        <v>4.3908377775172207</v>
      </c>
      <c r="BA991" s="11">
        <f t="shared" si="1731"/>
        <v>5.1094225436332533E-2</v>
      </c>
      <c r="BB991">
        <f t="shared" si="1779"/>
        <v>5.9895183428999257</v>
      </c>
      <c r="BC991">
        <f t="shared" si="1780"/>
        <v>5.9588132637055606</v>
      </c>
      <c r="BD991">
        <f t="shared" si="1781"/>
        <v>5.9299009957185476</v>
      </c>
      <c r="BE991">
        <f t="shared" si="1782"/>
        <v>5.8955514560795317</v>
      </c>
      <c r="BF991">
        <f t="shared" si="1783"/>
        <v>5.851496175915444</v>
      </c>
      <c r="BG991">
        <f t="shared" si="1784"/>
        <v>102.476602313585</v>
      </c>
      <c r="BI991" s="11">
        <f t="shared" si="1684"/>
        <v>132.10188254790401</v>
      </c>
      <c r="BJ991" s="1">
        <f t="shared" si="1685"/>
        <v>9.6625759489848591E-3</v>
      </c>
      <c r="BK991" s="7">
        <f t="shared" si="1686"/>
        <v>2.6100160701367403</v>
      </c>
      <c r="BL991" s="7">
        <f t="shared" si="1687"/>
        <v>2.5974669592523627</v>
      </c>
      <c r="BM991" s="11">
        <f t="shared" si="1732"/>
        <v>3.4313027517321702E-2</v>
      </c>
      <c r="BO991">
        <f t="shared" si="1688"/>
        <v>4.9912652857499378</v>
      </c>
      <c r="BP991">
        <f t="shared" si="1689"/>
        <v>4.965677719754634</v>
      </c>
      <c r="BQ991">
        <f t="shared" si="1690"/>
        <v>4.9415841630987893</v>
      </c>
      <c r="BR991">
        <f t="shared" si="1691"/>
        <v>4.9129595467329432</v>
      </c>
      <c r="BS991">
        <f t="shared" si="1692"/>
        <v>4.8762468132628705</v>
      </c>
      <c r="BT991">
        <f t="shared" si="1693"/>
        <v>4.833801995923821</v>
      </c>
      <c r="BU991">
        <f t="shared" si="1694"/>
        <v>4.7857854188069346</v>
      </c>
      <c r="BV991">
        <f t="shared" si="1695"/>
        <v>4.7323763736526505</v>
      </c>
      <c r="BW991">
        <f t="shared" si="1696"/>
        <v>4.6737720100740265</v>
      </c>
      <c r="BX991">
        <f t="shared" si="1697"/>
        <v>4.6101861297693842</v>
      </c>
      <c r="BY991">
        <f t="shared" si="1698"/>
        <v>4.5472992921950386</v>
      </c>
      <c r="BZ991">
        <f t="shared" si="1699"/>
        <v>4.4807053288130687</v>
      </c>
      <c r="CA991">
        <f t="shared" si="1700"/>
        <v>4.4105965251491162</v>
      </c>
      <c r="CB991">
        <f t="shared" si="1701"/>
        <v>91.080627407102625</v>
      </c>
      <c r="CD991" s="11">
        <f t="shared" si="1702"/>
        <v>152.84288401008584</v>
      </c>
      <c r="CE991" s="1">
        <f t="shared" si="1703"/>
        <v>1.8164240120060814E-2</v>
      </c>
      <c r="CF991" s="7">
        <f t="shared" si="1704"/>
        <v>5.4340924924411196</v>
      </c>
      <c r="CG991" s="7">
        <f t="shared" si="1705"/>
        <v>5.3851836083646445</v>
      </c>
      <c r="CH991" s="11">
        <f t="shared" si="1733"/>
        <v>8.2308699362629287E-2</v>
      </c>
      <c r="CJ991">
        <f t="shared" si="1706"/>
        <v>3.9930122285999503</v>
      </c>
      <c r="CK991">
        <f t="shared" si="1707"/>
        <v>3.9725421758037069</v>
      </c>
      <c r="CL991">
        <f t="shared" si="1708"/>
        <v>3.9532673304790316</v>
      </c>
      <c r="CM991">
        <f t="shared" si="1709"/>
        <v>3.9303676373863548</v>
      </c>
      <c r="CN991">
        <f t="shared" si="1710"/>
        <v>3.900997450610296</v>
      </c>
      <c r="CO991">
        <f t="shared" si="1711"/>
        <v>3.8670415967390568</v>
      </c>
      <c r="CP991">
        <f t="shared" si="1712"/>
        <v>3.8286283350455479</v>
      </c>
      <c r="CQ991">
        <f t="shared" si="1713"/>
        <v>3.7859010989221202</v>
      </c>
      <c r="CR991">
        <f t="shared" si="1714"/>
        <v>3.7390176080592212</v>
      </c>
      <c r="CS991">
        <f t="shared" si="1715"/>
        <v>3.6881489038155078</v>
      </c>
      <c r="CT991">
        <f t="shared" si="1716"/>
        <v>3.6378394337560307</v>
      </c>
      <c r="CU991">
        <f t="shared" si="1717"/>
        <v>3.5845642630504551</v>
      </c>
      <c r="CV991">
        <f t="shared" si="1718"/>
        <v>3.5284772201192931</v>
      </c>
      <c r="CW991">
        <f t="shared" si="1719"/>
        <v>3.4697381869372426</v>
      </c>
      <c r="CX991">
        <f t="shared" si="1720"/>
        <v>3.4085123470800158</v>
      </c>
      <c r="CY991">
        <f t="shared" si="1721"/>
        <v>3.3449694204765708</v>
      </c>
      <c r="CZ991">
        <f t="shared" si="1722"/>
        <v>3.2792828897638473</v>
      </c>
      <c r="DA991">
        <f t="shared" si="1723"/>
        <v>3.211629223103476</v>
      </c>
      <c r="DB991">
        <f t="shared" si="1724"/>
        <v>3.14218709824413</v>
      </c>
      <c r="DC991">
        <f t="shared" si="1725"/>
        <v>79.849552445010758</v>
      </c>
      <c r="DE991" s="11">
        <f t="shared" si="1726"/>
        <v>149.11567689300261</v>
      </c>
      <c r="DF991" s="1">
        <f t="shared" si="1727"/>
        <v>2.3793171310581118E-2</v>
      </c>
      <c r="DG991" s="7">
        <f t="shared" si="1728"/>
        <v>7.4279750253205998</v>
      </c>
      <c r="DH991" s="7">
        <f t="shared" si="1734"/>
        <v>7.3406463966970925</v>
      </c>
      <c r="DI991" s="11">
        <f t="shared" si="1735"/>
        <v>0.10946054562756677</v>
      </c>
      <c r="DK991" s="22">
        <f t="shared" si="1744"/>
        <v>7.6454387325310083E-2</v>
      </c>
      <c r="DL991" s="47">
        <v>100000</v>
      </c>
      <c r="DM991" s="48">
        <f t="shared" si="1736"/>
        <v>-377962.32928110607</v>
      </c>
      <c r="DN991" s="22">
        <f t="shared" si="1737"/>
        <v>-109755.12574174933</v>
      </c>
      <c r="DO991" s="22">
        <f t="shared" si="1745"/>
        <v>636306.16067899752</v>
      </c>
      <c r="DP991" s="22"/>
      <c r="DQ991" s="22">
        <f t="shared" si="1746"/>
        <v>100000</v>
      </c>
      <c r="DR991" s="22">
        <f t="shared" si="1738"/>
        <v>-229865.1134383342</v>
      </c>
      <c r="DS991" s="22">
        <f t="shared" si="1739"/>
        <v>-80903.077296253628</v>
      </c>
      <c r="DT991" s="22">
        <f t="shared" si="1747"/>
        <v>388836.20705763885</v>
      </c>
      <c r="DU991" s="22"/>
      <c r="DV991" s="22">
        <f t="shared" si="1748"/>
        <v>100000</v>
      </c>
      <c r="DW991" s="22">
        <f t="shared" si="1740"/>
        <v>-158468.54195930084</v>
      </c>
      <c r="DX991" s="22">
        <f t="shared" si="1741"/>
        <v>-9895.7642646208697</v>
      </c>
      <c r="DY991" s="22">
        <f t="shared" si="1749"/>
        <v>66835.209430882329</v>
      </c>
      <c r="DZ991" s="22"/>
      <c r="EA991" s="22">
        <f t="shared" si="1750"/>
        <v>100000</v>
      </c>
      <c r="EB991" s="22">
        <f t="shared" si="1742"/>
        <v>-77415.559378628226</v>
      </c>
      <c r="EC991" s="22">
        <f t="shared" si="1743"/>
        <v>22512.190320384601</v>
      </c>
      <c r="ED991" s="22">
        <f t="shared" si="1751"/>
        <v>82428.096492257828</v>
      </c>
    </row>
    <row r="992" spans="1:134" x14ac:dyDescent="0.4">
      <c r="A992" s="16">
        <v>39794</v>
      </c>
      <c r="B992" s="2">
        <v>2.3E-3</v>
      </c>
      <c r="C992" s="2">
        <v>5.0000000000000001E-3</v>
      </c>
      <c r="D992" s="2">
        <v>8.5000000000000006E-3</v>
      </c>
      <c r="E992" s="2">
        <v>1.6200000000000003E-2</v>
      </c>
      <c r="F992" s="2">
        <v>2.6699999999999998E-2</v>
      </c>
      <c r="G992" s="8"/>
      <c r="H992" s="4">
        <f t="shared" si="1754"/>
        <v>2.3999999999999998E-3</v>
      </c>
      <c r="I992" s="4">
        <f t="shared" si="1755"/>
        <v>5.0000000000000001E-3</v>
      </c>
      <c r="J992" s="4">
        <f t="shared" si="1756"/>
        <v>6.7500000000000008E-3</v>
      </c>
      <c r="K992" s="4">
        <f t="shared" si="1757"/>
        <v>8.5000000000000006E-3</v>
      </c>
      <c r="L992" s="4">
        <f t="shared" si="1758"/>
        <v>9.7833333333333349E-3</v>
      </c>
      <c r="M992" s="4">
        <f t="shared" si="1758"/>
        <v>1.1066666666666669E-2</v>
      </c>
      <c r="N992" s="4">
        <f t="shared" si="1758"/>
        <v>1.2350000000000002E-2</v>
      </c>
      <c r="O992" s="4">
        <f t="shared" si="1758"/>
        <v>1.3633333333333334E-2</v>
      </c>
      <c r="P992" s="4">
        <f t="shared" si="1758"/>
        <v>1.491666666666667E-2</v>
      </c>
      <c r="Q992" s="4">
        <f t="shared" si="1759"/>
        <v>1.6200000000000003E-2</v>
      </c>
      <c r="R992" s="4">
        <f t="shared" si="1753"/>
        <v>1.7250000000000001E-2</v>
      </c>
      <c r="S992" s="4">
        <f t="shared" si="1753"/>
        <v>1.8300000000000004E-2</v>
      </c>
      <c r="T992" s="4">
        <f t="shared" si="1753"/>
        <v>1.9349999999999999E-2</v>
      </c>
      <c r="U992" s="4">
        <f t="shared" si="1753"/>
        <v>2.0400000000000001E-2</v>
      </c>
      <c r="V992" s="4">
        <f t="shared" si="1753"/>
        <v>2.145E-2</v>
      </c>
      <c r="W992" s="4">
        <f t="shared" si="1753"/>
        <v>2.2499999999999999E-2</v>
      </c>
      <c r="X992" s="4">
        <f t="shared" si="1753"/>
        <v>2.3550000000000001E-2</v>
      </c>
      <c r="Y992" s="4">
        <f t="shared" si="1753"/>
        <v>2.46E-2</v>
      </c>
      <c r="Z992" s="4">
        <f t="shared" si="1753"/>
        <v>2.5649999999999999E-2</v>
      </c>
      <c r="AA992" s="4">
        <f t="shared" si="1760"/>
        <v>2.6699999999999998E-2</v>
      </c>
      <c r="AC992" s="7">
        <f t="shared" si="1761"/>
        <v>2.9964043148222133</v>
      </c>
      <c r="AD992" s="7">
        <f t="shared" si="1762"/>
        <v>2.9850560630841851</v>
      </c>
      <c r="AE992" s="7">
        <f t="shared" si="1763"/>
        <v>2.9698288837603406</v>
      </c>
      <c r="AF992" s="7">
        <f t="shared" si="1764"/>
        <v>101.2674474060107</v>
      </c>
      <c r="AG992" s="11">
        <f t="shared" si="1765"/>
        <v>110.21873666767745</v>
      </c>
      <c r="AH992" s="1">
        <f t="shared" si="1766"/>
        <v>7.6915905217129548E-3</v>
      </c>
      <c r="AI992" s="7">
        <f t="shared" si="1767"/>
        <v>1.883946749290877</v>
      </c>
      <c r="AJ992" s="7">
        <f t="shared" si="1729"/>
        <v>1.8767292329010754</v>
      </c>
      <c r="AK992" s="11">
        <f t="shared" si="1730"/>
        <v>2.0685072511765594E-2</v>
      </c>
      <c r="AL992">
        <f t="shared" si="1768"/>
        <v>2.4970035956851775</v>
      </c>
      <c r="AM992">
        <f t="shared" si="1769"/>
        <v>2.4875467192368208</v>
      </c>
      <c r="AN992">
        <f t="shared" si="1770"/>
        <v>2.4748574031336172</v>
      </c>
      <c r="AO992">
        <f t="shared" si="1771"/>
        <v>2.4579477525730753</v>
      </c>
      <c r="AP992">
        <f t="shared" si="1772"/>
        <v>2.4397413392402965</v>
      </c>
      <c r="AQ992">
        <f t="shared" si="1773"/>
        <v>2.418584006822595</v>
      </c>
      <c r="AR992">
        <f t="shared" si="1774"/>
        <v>2.3945579509398254</v>
      </c>
      <c r="AS992">
        <f t="shared" si="1775"/>
        <v>2.3677554193684536</v>
      </c>
      <c r="AT992">
        <f t="shared" si="1776"/>
        <v>2.3382781249368145</v>
      </c>
      <c r="AU992">
        <f t="shared" si="1777"/>
        <v>94.555700846303381</v>
      </c>
      <c r="AW992" s="11">
        <f t="shared" si="1778"/>
        <v>116.43197315824005</v>
      </c>
      <c r="AX992" s="1">
        <f t="shared" si="1785"/>
        <v>1.5255836440335778E-2</v>
      </c>
      <c r="AY992" s="7">
        <f t="shared" si="1786"/>
        <v>4.4250565805137043</v>
      </c>
      <c r="AZ992" s="7">
        <f t="shared" si="1683"/>
        <v>4.3915581342068615</v>
      </c>
      <c r="BA992" s="11">
        <f t="shared" si="1731"/>
        <v>5.1131777880482406E-2</v>
      </c>
      <c r="BB992">
        <f t="shared" si="1779"/>
        <v>5.9928086296444265</v>
      </c>
      <c r="BC992">
        <f t="shared" si="1780"/>
        <v>5.9701121261683703</v>
      </c>
      <c r="BD992">
        <f t="shared" si="1781"/>
        <v>5.9396577675206812</v>
      </c>
      <c r="BE992">
        <f t="shared" si="1782"/>
        <v>5.8990746061753807</v>
      </c>
      <c r="BF992">
        <f t="shared" si="1783"/>
        <v>5.855379214176712</v>
      </c>
      <c r="BG992">
        <f t="shared" si="1784"/>
        <v>102.54796188927803</v>
      </c>
      <c r="BI992" s="11">
        <f t="shared" si="1684"/>
        <v>132.2049942329636</v>
      </c>
      <c r="BJ992" s="1">
        <f t="shared" si="1685"/>
        <v>9.364791736664933E-3</v>
      </c>
      <c r="BK992" s="7">
        <f t="shared" si="1686"/>
        <v>2.6105515209857639</v>
      </c>
      <c r="BL992" s="7">
        <f t="shared" si="1687"/>
        <v>2.5983848544788146</v>
      </c>
      <c r="BM992" s="11">
        <f t="shared" si="1732"/>
        <v>3.4351945470139165E-2</v>
      </c>
      <c r="BO992">
        <f t="shared" si="1688"/>
        <v>4.994007191370355</v>
      </c>
      <c r="BP992">
        <f t="shared" si="1689"/>
        <v>4.9750934384736416</v>
      </c>
      <c r="BQ992">
        <f t="shared" si="1690"/>
        <v>4.9497148062672345</v>
      </c>
      <c r="BR992">
        <f t="shared" si="1691"/>
        <v>4.9158955051461506</v>
      </c>
      <c r="BS992">
        <f t="shared" si="1692"/>
        <v>4.8794826784805929</v>
      </c>
      <c r="BT992">
        <f t="shared" si="1693"/>
        <v>4.83716801364519</v>
      </c>
      <c r="BU992">
        <f t="shared" si="1694"/>
        <v>4.7891159018796507</v>
      </c>
      <c r="BV992">
        <f t="shared" si="1695"/>
        <v>4.7355108387369071</v>
      </c>
      <c r="BW992">
        <f t="shared" si="1696"/>
        <v>4.6765562498736291</v>
      </c>
      <c r="BX992">
        <f t="shared" si="1697"/>
        <v>4.6124732120147991</v>
      </c>
      <c r="BY992">
        <f t="shared" si="1698"/>
        <v>4.5492833878462582</v>
      </c>
      <c r="BZ992">
        <f t="shared" si="1699"/>
        <v>4.4823040184877216</v>
      </c>
      <c r="CA992">
        <f t="shared" si="1700"/>
        <v>4.411732426700028</v>
      </c>
      <c r="CB992">
        <f t="shared" si="1701"/>
        <v>91.093250757265494</v>
      </c>
      <c r="CD992" s="11">
        <f t="shared" si="1702"/>
        <v>152.90158842618766</v>
      </c>
      <c r="CE992" s="1">
        <f t="shared" si="1703"/>
        <v>1.8094035818292831E-2</v>
      </c>
      <c r="CF992" s="7">
        <f t="shared" si="1704"/>
        <v>5.4345870468992343</v>
      </c>
      <c r="CG992" s="7">
        <f t="shared" si="1705"/>
        <v>5.3858610653845265</v>
      </c>
      <c r="CH992" s="11">
        <f t="shared" si="1733"/>
        <v>8.2350671194005354E-2</v>
      </c>
      <c r="CJ992">
        <f t="shared" si="1706"/>
        <v>3.9952057530962839</v>
      </c>
      <c r="CK992">
        <f t="shared" si="1707"/>
        <v>3.9800747507789134</v>
      </c>
      <c r="CL992">
        <f t="shared" si="1708"/>
        <v>3.9597718450137878</v>
      </c>
      <c r="CM992">
        <f t="shared" si="1709"/>
        <v>3.9327164041169205</v>
      </c>
      <c r="CN992">
        <f t="shared" si="1710"/>
        <v>3.9035861427844747</v>
      </c>
      <c r="CO992">
        <f t="shared" si="1711"/>
        <v>3.869734410916152</v>
      </c>
      <c r="CP992">
        <f t="shared" si="1712"/>
        <v>3.8312927215037202</v>
      </c>
      <c r="CQ992">
        <f t="shared" si="1713"/>
        <v>3.7884086709895262</v>
      </c>
      <c r="CR992">
        <f t="shared" si="1714"/>
        <v>3.7412449998989032</v>
      </c>
      <c r="CS992">
        <f t="shared" si="1715"/>
        <v>3.689978569611839</v>
      </c>
      <c r="CT992">
        <f t="shared" si="1716"/>
        <v>3.6394267102770068</v>
      </c>
      <c r="CU992">
        <f t="shared" si="1717"/>
        <v>3.5858432147901773</v>
      </c>
      <c r="CV992">
        <f t="shared" si="1718"/>
        <v>3.5293859413600219</v>
      </c>
      <c r="CW992">
        <f t="shared" si="1719"/>
        <v>3.4702190764672567</v>
      </c>
      <c r="CX992">
        <f t="shared" si="1720"/>
        <v>3.4085123470800158</v>
      </c>
      <c r="CY992">
        <f t="shared" si="1721"/>
        <v>3.3444402185818616</v>
      </c>
      <c r="CZ992">
        <f t="shared" si="1722"/>
        <v>3.2781810836477687</v>
      </c>
      <c r="DA992">
        <f t="shared" si="1723"/>
        <v>3.2099164472646478</v>
      </c>
      <c r="DB992">
        <f t="shared" si="1724"/>
        <v>3.139830113011457</v>
      </c>
      <c r="DC992">
        <f t="shared" si="1725"/>
        <v>79.770791765422246</v>
      </c>
      <c r="DE992" s="11">
        <f t="shared" si="1726"/>
        <v>149.06856118661295</v>
      </c>
      <c r="DF992" s="1">
        <f t="shared" si="1727"/>
        <v>2.3835389939301503E-2</v>
      </c>
      <c r="DG992" s="7">
        <f t="shared" si="1728"/>
        <v>7.4274069618012737</v>
      </c>
      <c r="DH992" s="7">
        <f t="shared" si="1734"/>
        <v>7.3399318924095258</v>
      </c>
      <c r="DI992" s="11">
        <f t="shared" si="1735"/>
        <v>0.10941530864092212</v>
      </c>
      <c r="DK992" s="22">
        <f t="shared" si="1744"/>
        <v>7.5727176091517842E-2</v>
      </c>
      <c r="DL992" s="47">
        <v>100000</v>
      </c>
      <c r="DM992" s="48">
        <f t="shared" si="1736"/>
        <v>-374273.05005148216</v>
      </c>
      <c r="DN992" s="22">
        <f t="shared" si="1737"/>
        <v>-39918.522074283857</v>
      </c>
      <c r="DO992" s="22">
        <f t="shared" si="1745"/>
        <v>400883.65436713508</v>
      </c>
      <c r="DP992" s="22"/>
      <c r="DQ992" s="22">
        <f t="shared" si="1746"/>
        <v>100000</v>
      </c>
      <c r="DR992" s="22">
        <f t="shared" si="1738"/>
        <v>-227926.24659039683</v>
      </c>
      <c r="DS992" s="22">
        <f t="shared" si="1739"/>
        <v>-35565.083445283031</v>
      </c>
      <c r="DT992" s="22">
        <f t="shared" si="1747"/>
        <v>250510.16512635382</v>
      </c>
      <c r="DU992" s="22"/>
      <c r="DV992" s="22">
        <f t="shared" si="1748"/>
        <v>100000</v>
      </c>
      <c r="DW992" s="22">
        <f t="shared" si="1740"/>
        <v>-158038.0419376647</v>
      </c>
      <c r="DX992" s="22">
        <f t="shared" si="1741"/>
        <v>-27209.956649243424</v>
      </c>
      <c r="DY992" s="22">
        <f t="shared" si="1749"/>
        <v>47661.442559889583</v>
      </c>
      <c r="DZ992" s="22"/>
      <c r="EA992" s="22">
        <f t="shared" si="1750"/>
        <v>100000</v>
      </c>
      <c r="EB992" s="22">
        <f t="shared" si="1742"/>
        <v>-77888.178851051387</v>
      </c>
      <c r="EC992" s="22">
        <f t="shared" si="1743"/>
        <v>42313.360503535296</v>
      </c>
      <c r="ED992" s="22">
        <f t="shared" si="1751"/>
        <v>64401.238413139872</v>
      </c>
    </row>
    <row r="993" spans="1:134" x14ac:dyDescent="0.4">
      <c r="A993" s="16">
        <v>39801</v>
      </c>
      <c r="B993" s="2">
        <v>2E-3</v>
      </c>
      <c r="C993" s="2">
        <v>4.5000000000000005E-3</v>
      </c>
      <c r="D993" s="2">
        <v>7.0999999999999995E-3</v>
      </c>
      <c r="E993" s="2">
        <v>1.3600000000000001E-2</v>
      </c>
      <c r="F993" s="2">
        <v>2.2599999999999999E-2</v>
      </c>
      <c r="G993" s="8"/>
      <c r="H993" s="4">
        <f t="shared" si="1754"/>
        <v>2.0999999999999999E-3</v>
      </c>
      <c r="I993" s="4">
        <f t="shared" si="1755"/>
        <v>4.5000000000000005E-3</v>
      </c>
      <c r="J993" s="4">
        <f t="shared" si="1756"/>
        <v>5.7999999999999996E-3</v>
      </c>
      <c r="K993" s="4">
        <f t="shared" si="1757"/>
        <v>7.0999999999999995E-3</v>
      </c>
      <c r="L993" s="4">
        <f t="shared" si="1758"/>
        <v>8.1833333333333341E-3</v>
      </c>
      <c r="M993" s="4">
        <f t="shared" si="1758"/>
        <v>9.2666666666666661E-3</v>
      </c>
      <c r="N993" s="4">
        <f t="shared" si="1758"/>
        <v>1.035E-2</v>
      </c>
      <c r="O993" s="4">
        <f t="shared" si="1758"/>
        <v>1.1433333333333334E-2</v>
      </c>
      <c r="P993" s="4">
        <f t="shared" si="1758"/>
        <v>1.2516666666666667E-2</v>
      </c>
      <c r="Q993" s="4">
        <f t="shared" si="1759"/>
        <v>1.3600000000000001E-2</v>
      </c>
      <c r="R993" s="4">
        <f t="shared" si="1753"/>
        <v>1.4500000000000001E-2</v>
      </c>
      <c r="S993" s="4">
        <f t="shared" si="1753"/>
        <v>1.54E-2</v>
      </c>
      <c r="T993" s="4">
        <f t="shared" si="1753"/>
        <v>1.6300000000000002E-2</v>
      </c>
      <c r="U993" s="4">
        <f t="shared" si="1753"/>
        <v>1.72E-2</v>
      </c>
      <c r="V993" s="4">
        <f t="shared" si="1753"/>
        <v>1.8099999999999998E-2</v>
      </c>
      <c r="W993" s="4">
        <f t="shared" si="1753"/>
        <v>1.9E-2</v>
      </c>
      <c r="X993" s="4">
        <f t="shared" si="1753"/>
        <v>1.9899999999999998E-2</v>
      </c>
      <c r="Y993" s="4">
        <f t="shared" si="1753"/>
        <v>2.0799999999999999E-2</v>
      </c>
      <c r="Z993" s="4">
        <f t="shared" si="1753"/>
        <v>2.1700000000000001E-2</v>
      </c>
      <c r="AA993" s="4">
        <f t="shared" si="1760"/>
        <v>2.2599999999999999E-2</v>
      </c>
      <c r="AC993" s="7">
        <f t="shared" si="1761"/>
        <v>2.9968533040307679</v>
      </c>
      <c r="AD993" s="7">
        <f t="shared" si="1762"/>
        <v>2.9865454261958977</v>
      </c>
      <c r="AE993" s="7">
        <f t="shared" si="1763"/>
        <v>2.9740506514998932</v>
      </c>
      <c r="AF993" s="7">
        <f t="shared" si="1764"/>
        <v>101.55028898223956</v>
      </c>
      <c r="AG993" s="11">
        <f t="shared" si="1765"/>
        <v>110.50773836396613</v>
      </c>
      <c r="AH993" s="1">
        <f t="shared" si="1766"/>
        <v>6.3042337585927028E-3</v>
      </c>
      <c r="AI993" s="7">
        <f t="shared" si="1767"/>
        <v>1.8853707571244183</v>
      </c>
      <c r="AJ993" s="7">
        <f t="shared" si="1729"/>
        <v>1.8794465220186287</v>
      </c>
      <c r="AK993" s="11">
        <f t="shared" si="1730"/>
        <v>2.0769338452430071E-2</v>
      </c>
      <c r="AL993">
        <f t="shared" si="1768"/>
        <v>2.4973777533589732</v>
      </c>
      <c r="AM993">
        <f t="shared" si="1769"/>
        <v>2.4887878551632481</v>
      </c>
      <c r="AN993">
        <f t="shared" si="1770"/>
        <v>2.4783755429165777</v>
      </c>
      <c r="AO993">
        <f t="shared" si="1771"/>
        <v>2.4648128393747468</v>
      </c>
      <c r="AP993">
        <f t="shared" si="1772"/>
        <v>2.449476036571717</v>
      </c>
      <c r="AQ993">
        <f t="shared" si="1773"/>
        <v>2.4316132767401815</v>
      </c>
      <c r="AR993">
        <f t="shared" si="1774"/>
        <v>2.4112834121939071</v>
      </c>
      <c r="AS993">
        <f t="shared" si="1775"/>
        <v>2.388552714150078</v>
      </c>
      <c r="AT993">
        <f t="shared" si="1776"/>
        <v>2.3634945143569364</v>
      </c>
      <c r="AU993">
        <f t="shared" si="1777"/>
        <v>95.783741323558175</v>
      </c>
      <c r="AW993" s="11">
        <f t="shared" si="1778"/>
        <v>117.75751526838454</v>
      </c>
      <c r="AX993" s="1">
        <f t="shared" si="1785"/>
        <v>1.2707989206327895E-2</v>
      </c>
      <c r="AY993" s="7">
        <f t="shared" si="1786"/>
        <v>4.4338498533497068</v>
      </c>
      <c r="AZ993" s="7">
        <f t="shared" si="1683"/>
        <v>4.4058550739872695</v>
      </c>
      <c r="BA993" s="11">
        <f t="shared" si="1731"/>
        <v>5.1882254614534544E-2</v>
      </c>
      <c r="BB993">
        <f t="shared" si="1779"/>
        <v>5.9937066080615358</v>
      </c>
      <c r="BC993">
        <f t="shared" si="1780"/>
        <v>5.9730908523917954</v>
      </c>
      <c r="BD993">
        <f t="shared" si="1781"/>
        <v>5.9481013029997865</v>
      </c>
      <c r="BE993">
        <f t="shared" si="1782"/>
        <v>5.915550814499392</v>
      </c>
      <c r="BF993">
        <f t="shared" si="1783"/>
        <v>5.8787424877721204</v>
      </c>
      <c r="BG993">
        <f t="shared" si="1784"/>
        <v>103.10040293378368</v>
      </c>
      <c r="BI993" s="11">
        <f t="shared" si="1684"/>
        <v>132.80959499950831</v>
      </c>
      <c r="BJ993" s="1">
        <f t="shared" si="1685"/>
        <v>7.6245828993212941E-3</v>
      </c>
      <c r="BK993" s="7">
        <f t="shared" si="1686"/>
        <v>2.6136829816714293</v>
      </c>
      <c r="BL993" s="7">
        <f t="shared" si="1687"/>
        <v>2.6037567022584134</v>
      </c>
      <c r="BM993" s="11">
        <f t="shared" si="1732"/>
        <v>3.4580387310419521E-2</v>
      </c>
      <c r="BO993">
        <f t="shared" si="1688"/>
        <v>4.9947555067179463</v>
      </c>
      <c r="BP993">
        <f t="shared" si="1689"/>
        <v>4.9775757103264962</v>
      </c>
      <c r="BQ993">
        <f t="shared" si="1690"/>
        <v>4.9567510858331554</v>
      </c>
      <c r="BR993">
        <f t="shared" si="1691"/>
        <v>4.9296256787494936</v>
      </c>
      <c r="BS993">
        <f t="shared" si="1692"/>
        <v>4.8989520731434339</v>
      </c>
      <c r="BT993">
        <f t="shared" si="1693"/>
        <v>4.8632265534803629</v>
      </c>
      <c r="BU993">
        <f t="shared" si="1694"/>
        <v>4.8225668243878141</v>
      </c>
      <c r="BV993">
        <f t="shared" si="1695"/>
        <v>4.7771054283001559</v>
      </c>
      <c r="BW993">
        <f t="shared" si="1696"/>
        <v>4.7269890287138727</v>
      </c>
      <c r="BX993">
        <f t="shared" si="1697"/>
        <v>4.6723776255394238</v>
      </c>
      <c r="BY993">
        <f t="shared" si="1698"/>
        <v>4.6180642161345178</v>
      </c>
      <c r="BZ993">
        <f t="shared" si="1699"/>
        <v>4.5603156233752244</v>
      </c>
      <c r="CA993">
        <f t="shared" si="1700"/>
        <v>4.4992797441433803</v>
      </c>
      <c r="CB993">
        <f t="shared" si="1701"/>
        <v>93.137334683957363</v>
      </c>
      <c r="CD993" s="11">
        <f t="shared" si="1702"/>
        <v>155.43491978280264</v>
      </c>
      <c r="CE993" s="1">
        <f t="shared" si="1703"/>
        <v>1.5095637850461011E-2</v>
      </c>
      <c r="CF993" s="7">
        <f t="shared" si="1704"/>
        <v>5.4557016667037228</v>
      </c>
      <c r="CG993" s="7">
        <f t="shared" si="1705"/>
        <v>5.414831499038347</v>
      </c>
      <c r="CH993" s="11">
        <f t="shared" si="1733"/>
        <v>8.4165389969041854E-2</v>
      </c>
      <c r="CJ993">
        <f t="shared" si="1706"/>
        <v>3.9958044053743569</v>
      </c>
      <c r="CK993">
        <f t="shared" si="1707"/>
        <v>3.9820605682611969</v>
      </c>
      <c r="CL993">
        <f t="shared" si="1708"/>
        <v>3.9654008686665239</v>
      </c>
      <c r="CM993">
        <f t="shared" si="1709"/>
        <v>3.9437005429995948</v>
      </c>
      <c r="CN993">
        <f t="shared" si="1710"/>
        <v>3.9191616585147471</v>
      </c>
      <c r="CO993">
        <f t="shared" si="1711"/>
        <v>3.8905812427842901</v>
      </c>
      <c r="CP993">
        <f t="shared" si="1712"/>
        <v>3.8580534595102516</v>
      </c>
      <c r="CQ993">
        <f t="shared" si="1713"/>
        <v>3.8216843426401246</v>
      </c>
      <c r="CR993">
        <f t="shared" si="1714"/>
        <v>3.7815912229710982</v>
      </c>
      <c r="CS993">
        <f t="shared" si="1715"/>
        <v>3.7379021004315387</v>
      </c>
      <c r="CT993">
        <f t="shared" si="1716"/>
        <v>3.6944513729076145</v>
      </c>
      <c r="CU993">
        <f t="shared" si="1717"/>
        <v>3.6482524987001796</v>
      </c>
      <c r="CV993">
        <f t="shared" si="1718"/>
        <v>3.5994237953147046</v>
      </c>
      <c r="CW993">
        <f t="shared" si="1719"/>
        <v>3.5480889403412332</v>
      </c>
      <c r="CX993">
        <f t="shared" si="1720"/>
        <v>3.4943764535111126</v>
      </c>
      <c r="CY993">
        <f t="shared" si="1721"/>
        <v>3.4384191652882463</v>
      </c>
      <c r="CZ993">
        <f t="shared" si="1722"/>
        <v>3.3803536750394354</v>
      </c>
      <c r="DA993">
        <f t="shared" si="1723"/>
        <v>3.3203198018417051</v>
      </c>
      <c r="DB993">
        <f t="shared" si="1724"/>
        <v>3.2584600309752152</v>
      </c>
      <c r="DC993">
        <f t="shared" si="1725"/>
        <v>83.06789293712005</v>
      </c>
      <c r="DE993" s="11">
        <f t="shared" si="1726"/>
        <v>153.34597908319321</v>
      </c>
      <c r="DF993" s="1">
        <f t="shared" si="1727"/>
        <v>2.0068211196727758E-2</v>
      </c>
      <c r="DG993" s="7">
        <f t="shared" si="1728"/>
        <v>7.4780092735178227</v>
      </c>
      <c r="DH993" s="7">
        <f t="shared" si="1734"/>
        <v>7.4037195695364204</v>
      </c>
      <c r="DI993" s="11">
        <f t="shared" si="1735"/>
        <v>0.11353306262479602</v>
      </c>
      <c r="DK993" s="22">
        <f t="shared" si="1744"/>
        <v>7.6699763340015464E-2</v>
      </c>
      <c r="DL993" s="47">
        <v>100000</v>
      </c>
      <c r="DM993" s="48">
        <f t="shared" si="1736"/>
        <v>-376521.12677171087</v>
      </c>
      <c r="DN993" s="22">
        <f t="shared" si="1737"/>
        <v>-11958.841246688127</v>
      </c>
      <c r="DO993" s="22">
        <f t="shared" si="1745"/>
        <v>245347.78366467272</v>
      </c>
      <c r="DP993" s="22"/>
      <c r="DQ993" s="22">
        <f t="shared" si="1746"/>
        <v>100000</v>
      </c>
      <c r="DR993" s="22">
        <f t="shared" si="1738"/>
        <v>-228890.73077681696</v>
      </c>
      <c r="DS993" s="22">
        <f t="shared" si="1739"/>
        <v>-16750.080396226127</v>
      </c>
      <c r="DT993" s="22">
        <f t="shared" si="1747"/>
        <v>125349.43069068198</v>
      </c>
      <c r="DU993" s="22"/>
      <c r="DV993" s="22">
        <f t="shared" si="1748"/>
        <v>100000</v>
      </c>
      <c r="DW993" s="22">
        <f t="shared" si="1740"/>
        <v>-158140.28900101574</v>
      </c>
      <c r="DX993" s="22">
        <f t="shared" si="1741"/>
        <v>-28005.056336945432</v>
      </c>
      <c r="DY993" s="22">
        <f t="shared" si="1749"/>
        <v>11426.748141084539</v>
      </c>
      <c r="DZ993" s="22"/>
      <c r="EA993" s="22">
        <f t="shared" si="1750"/>
        <v>100000</v>
      </c>
      <c r="EB993" s="22">
        <f t="shared" si="1742"/>
        <v>-77959.600652219917</v>
      </c>
      <c r="EC993" s="22">
        <f t="shared" si="1743"/>
        <v>41740.530674085298</v>
      </c>
      <c r="ED993" s="22">
        <f t="shared" si="1751"/>
        <v>9819.8572687904361</v>
      </c>
    </row>
    <row r="994" spans="1:134" x14ac:dyDescent="0.4">
      <c r="A994" s="16">
        <v>39808</v>
      </c>
      <c r="B994" s="2">
        <v>2.5000000000000001E-3</v>
      </c>
      <c r="C994" s="2">
        <v>4.0000000000000001E-3</v>
      </c>
      <c r="D994" s="2">
        <v>8.8999999999999999E-3</v>
      </c>
      <c r="E994" s="2">
        <v>1.4999999999999999E-2</v>
      </c>
      <c r="F994" s="2">
        <v>2.18E-2</v>
      </c>
      <c r="G994" s="8"/>
      <c r="H994" s="4">
        <f t="shared" si="1754"/>
        <v>2.5999999999999999E-3</v>
      </c>
      <c r="I994" s="4">
        <f t="shared" si="1755"/>
        <v>4.0000000000000001E-3</v>
      </c>
      <c r="J994" s="4">
        <f t="shared" si="1756"/>
        <v>6.45E-3</v>
      </c>
      <c r="K994" s="4">
        <f t="shared" si="1757"/>
        <v>8.8999999999999999E-3</v>
      </c>
      <c r="L994" s="4">
        <f t="shared" si="1758"/>
        <v>9.9166666666666674E-3</v>
      </c>
      <c r="M994" s="4">
        <f t="shared" si="1758"/>
        <v>1.0933333333333333E-2</v>
      </c>
      <c r="N994" s="4">
        <f t="shared" si="1758"/>
        <v>1.1949999999999999E-2</v>
      </c>
      <c r="O994" s="4">
        <f t="shared" si="1758"/>
        <v>1.2966666666666665E-2</v>
      </c>
      <c r="P994" s="4">
        <f t="shared" si="1758"/>
        <v>1.3983333333333334E-2</v>
      </c>
      <c r="Q994" s="4">
        <f t="shared" si="1759"/>
        <v>1.4999999999999999E-2</v>
      </c>
      <c r="R994" s="4">
        <f t="shared" si="1753"/>
        <v>1.5679999999999999E-2</v>
      </c>
      <c r="S994" s="4">
        <f t="shared" si="1753"/>
        <v>1.636E-2</v>
      </c>
      <c r="T994" s="4">
        <f t="shared" si="1753"/>
        <v>1.704E-2</v>
      </c>
      <c r="U994" s="4">
        <f t="shared" si="1753"/>
        <v>1.772E-2</v>
      </c>
      <c r="V994" s="4">
        <f t="shared" si="1753"/>
        <v>1.84E-2</v>
      </c>
      <c r="W994" s="4">
        <f t="shared" si="1753"/>
        <v>1.908E-2</v>
      </c>
      <c r="X994" s="4">
        <f t="shared" si="1753"/>
        <v>1.976E-2</v>
      </c>
      <c r="Y994" s="4">
        <f t="shared" si="1753"/>
        <v>2.044E-2</v>
      </c>
      <c r="Z994" s="4">
        <f t="shared" si="1753"/>
        <v>2.112E-2</v>
      </c>
      <c r="AA994" s="4">
        <f t="shared" si="1760"/>
        <v>2.18E-2</v>
      </c>
      <c r="AC994" s="7">
        <f t="shared" si="1761"/>
        <v>2.996105063417557</v>
      </c>
      <c r="AD994" s="7">
        <f t="shared" si="1762"/>
        <v>2.9880359042394256</v>
      </c>
      <c r="AE994" s="7">
        <f t="shared" si="1763"/>
        <v>2.9711612098354321</v>
      </c>
      <c r="AF994" s="7">
        <f t="shared" si="1764"/>
        <v>101.18681644914508</v>
      </c>
      <c r="AG994" s="11">
        <f t="shared" si="1765"/>
        <v>110.1421186266375</v>
      </c>
      <c r="AH994" s="1">
        <f t="shared" si="1766"/>
        <v>8.0601818487029808E-3</v>
      </c>
      <c r="AI994" s="7">
        <f t="shared" si="1767"/>
        <v>1.8835687335446676</v>
      </c>
      <c r="AJ994" s="7">
        <f t="shared" si="1729"/>
        <v>1.8760082497234485</v>
      </c>
      <c r="AK994" s="11">
        <f t="shared" si="1730"/>
        <v>2.0662752318559064E-2</v>
      </c>
      <c r="AL994">
        <f t="shared" si="1768"/>
        <v>2.4967542195146306</v>
      </c>
      <c r="AM994">
        <f t="shared" si="1769"/>
        <v>2.4900299201995213</v>
      </c>
      <c r="AN994">
        <f t="shared" si="1770"/>
        <v>2.4759676748628601</v>
      </c>
      <c r="AO994">
        <f t="shared" si="1771"/>
        <v>2.45599069051323</v>
      </c>
      <c r="AP994">
        <f t="shared" si="1772"/>
        <v>2.4389322119408736</v>
      </c>
      <c r="AQ994">
        <f t="shared" si="1773"/>
        <v>2.4195463400468293</v>
      </c>
      <c r="AR994">
        <f t="shared" si="1774"/>
        <v>2.3978924088296902</v>
      </c>
      <c r="AS994">
        <f t="shared" si="1775"/>
        <v>2.3740360382236969</v>
      </c>
      <c r="AT994">
        <f t="shared" si="1776"/>
        <v>2.3480488042462682</v>
      </c>
      <c r="AU994">
        <f t="shared" si="1777"/>
        <v>95.120323200134095</v>
      </c>
      <c r="AW994" s="11">
        <f t="shared" si="1778"/>
        <v>117.01752150851169</v>
      </c>
      <c r="AX994" s="1">
        <f t="shared" si="1785"/>
        <v>1.412617280034637E-2</v>
      </c>
      <c r="AY994" s="7">
        <f t="shared" si="1786"/>
        <v>4.4289547793578299</v>
      </c>
      <c r="AZ994" s="7">
        <f t="shared" si="1683"/>
        <v>4.3978920875647214</v>
      </c>
      <c r="BA994" s="11">
        <f t="shared" si="1731"/>
        <v>5.146304319487182E-2</v>
      </c>
      <c r="BB994">
        <f t="shared" si="1779"/>
        <v>5.992210126835114</v>
      </c>
      <c r="BC994">
        <f t="shared" si="1780"/>
        <v>5.9760718084788511</v>
      </c>
      <c r="BD994">
        <f t="shared" si="1781"/>
        <v>5.9423224196708642</v>
      </c>
      <c r="BE994">
        <f t="shared" si="1782"/>
        <v>5.8943776572317521</v>
      </c>
      <c r="BF994">
        <f t="shared" si="1783"/>
        <v>5.8534373086580969</v>
      </c>
      <c r="BG994">
        <f t="shared" si="1784"/>
        <v>102.58876481798556</v>
      </c>
      <c r="BI994" s="11">
        <f t="shared" si="1684"/>
        <v>132.24718413886023</v>
      </c>
      <c r="BJ994" s="1">
        <f t="shared" si="1685"/>
        <v>9.2430325382924783E-3</v>
      </c>
      <c r="BK994" s="7">
        <f t="shared" si="1686"/>
        <v>2.6107704922588488</v>
      </c>
      <c r="BL994" s="7">
        <f t="shared" si="1687"/>
        <v>2.5987602793482298</v>
      </c>
      <c r="BM994" s="11">
        <f t="shared" si="1732"/>
        <v>3.4367872919572121E-2</v>
      </c>
      <c r="BO994">
        <f t="shared" si="1688"/>
        <v>4.9935084390292612</v>
      </c>
      <c r="BP994">
        <f t="shared" si="1689"/>
        <v>4.9800598403990426</v>
      </c>
      <c r="BQ994">
        <f t="shared" si="1690"/>
        <v>4.9519353497257201</v>
      </c>
      <c r="BR994">
        <f t="shared" si="1691"/>
        <v>4.9119813810264601</v>
      </c>
      <c r="BS994">
        <f t="shared" si="1692"/>
        <v>4.8778644238817472</v>
      </c>
      <c r="BT994">
        <f t="shared" si="1693"/>
        <v>4.8390926800936587</v>
      </c>
      <c r="BU994">
        <f t="shared" si="1694"/>
        <v>4.7957848176593805</v>
      </c>
      <c r="BV994">
        <f t="shared" si="1695"/>
        <v>4.7480720764473938</v>
      </c>
      <c r="BW994">
        <f t="shared" si="1696"/>
        <v>4.6960976084925363</v>
      </c>
      <c r="BX994">
        <f t="shared" si="1697"/>
        <v>4.6400157658602001</v>
      </c>
      <c r="BY994">
        <f t="shared" si="1698"/>
        <v>4.5884130182399048</v>
      </c>
      <c r="BZ994">
        <f t="shared" si="1699"/>
        <v>4.5343294466028325</v>
      </c>
      <c r="CA994">
        <f t="shared" si="1700"/>
        <v>4.477868209157907</v>
      </c>
      <c r="CB994">
        <f t="shared" si="1701"/>
        <v>92.801854467328511</v>
      </c>
      <c r="CD994" s="11">
        <f t="shared" si="1702"/>
        <v>154.83687752394457</v>
      </c>
      <c r="CE994" s="1">
        <f t="shared" si="1703"/>
        <v>1.5798023897960305E-2</v>
      </c>
      <c r="CF994" s="7">
        <f t="shared" si="1704"/>
        <v>5.4507568316698372</v>
      </c>
      <c r="CG994" s="7">
        <f t="shared" si="1705"/>
        <v>5.4080386695981346</v>
      </c>
      <c r="CH994" s="11">
        <f t="shared" si="1733"/>
        <v>8.3736382112932245E-2</v>
      </c>
      <c r="CJ994">
        <f t="shared" si="1706"/>
        <v>3.9948067512234093</v>
      </c>
      <c r="CK994">
        <f t="shared" si="1707"/>
        <v>3.9840478723192341</v>
      </c>
      <c r="CL994">
        <f t="shared" si="1708"/>
        <v>3.9615482797805766</v>
      </c>
      <c r="CM994">
        <f t="shared" si="1709"/>
        <v>3.9295851048211685</v>
      </c>
      <c r="CN994">
        <f t="shared" si="1710"/>
        <v>3.9022915391053976</v>
      </c>
      <c r="CO994">
        <f t="shared" si="1711"/>
        <v>3.8712741440749268</v>
      </c>
      <c r="CP994">
        <f t="shared" si="1712"/>
        <v>3.8366278541275047</v>
      </c>
      <c r="CQ994">
        <f t="shared" si="1713"/>
        <v>3.7984576611579151</v>
      </c>
      <c r="CR994">
        <f t="shared" si="1714"/>
        <v>3.7568780867940292</v>
      </c>
      <c r="CS994">
        <f t="shared" si="1715"/>
        <v>3.7120126126881599</v>
      </c>
      <c r="CT994">
        <f t="shared" si="1716"/>
        <v>3.6707304145919242</v>
      </c>
      <c r="CU994">
        <f t="shared" si="1717"/>
        <v>3.6274635572822658</v>
      </c>
      <c r="CV994">
        <f t="shared" si="1718"/>
        <v>3.582294567326326</v>
      </c>
      <c r="CW994">
        <f t="shared" si="1719"/>
        <v>3.5353087416125146</v>
      </c>
      <c r="CX994">
        <f t="shared" si="1720"/>
        <v>3.4865938810970745</v>
      </c>
      <c r="CY994">
        <f t="shared" si="1721"/>
        <v>3.4362400198866054</v>
      </c>
      <c r="CZ994">
        <f t="shared" si="1722"/>
        <v>3.3843391508144194</v>
      </c>
      <c r="DA994">
        <f t="shared" si="1723"/>
        <v>3.3309849486676004</v>
      </c>
      <c r="DB994">
        <f t="shared" si="1724"/>
        <v>3.2762724922142206</v>
      </c>
      <c r="DC994">
        <f t="shared" si="1725"/>
        <v>83.727747640338904</v>
      </c>
      <c r="DE994" s="11">
        <f t="shared" si="1726"/>
        <v>153.80550531992418</v>
      </c>
      <c r="DF994" s="1">
        <f t="shared" si="1727"/>
        <v>1.9671209896334287E-2</v>
      </c>
      <c r="DG994" s="7">
        <f t="shared" si="1728"/>
        <v>7.4833316896776978</v>
      </c>
      <c r="DH994" s="7">
        <f t="shared" si="1734"/>
        <v>7.4104454754908371</v>
      </c>
      <c r="DI994" s="11">
        <f t="shared" si="1735"/>
        <v>0.1139767311003614</v>
      </c>
      <c r="DK994" s="22">
        <f t="shared" si="1744"/>
        <v>7.7331702174082723E-2</v>
      </c>
      <c r="DL994" s="47">
        <v>100000</v>
      </c>
      <c r="DM994" s="48">
        <f t="shared" si="1736"/>
        <v>-378173.80493452109</v>
      </c>
      <c r="DN994" s="22">
        <f t="shared" si="1737"/>
        <v>154252.14742546502</v>
      </c>
      <c r="DO994" s="22">
        <f t="shared" si="1745"/>
        <v>180812.8431753825</v>
      </c>
      <c r="DP994" s="22"/>
      <c r="DQ994" s="22">
        <f t="shared" si="1746"/>
        <v>100000</v>
      </c>
      <c r="DR994" s="22">
        <f t="shared" si="1738"/>
        <v>-229584.42132386065</v>
      </c>
      <c r="DS994" s="22">
        <f t="shared" si="1739"/>
        <v>113514.44597885548</v>
      </c>
      <c r="DT994" s="22">
        <f t="shared" si="1747"/>
        <v>90477.38865553627</v>
      </c>
      <c r="DU994" s="22"/>
      <c r="DV994" s="22">
        <f t="shared" si="1748"/>
        <v>100000</v>
      </c>
      <c r="DW994" s="22">
        <f t="shared" si="1740"/>
        <v>-158087.37392181164</v>
      </c>
      <c r="DX994" s="22">
        <f t="shared" si="1741"/>
        <v>26445.709902961913</v>
      </c>
      <c r="DY994" s="22">
        <f t="shared" si="1749"/>
        <v>5952.8772561738133</v>
      </c>
      <c r="DZ994" s="22"/>
      <c r="EA994" s="22">
        <f t="shared" si="1750"/>
        <v>100000</v>
      </c>
      <c r="EB994" s="22">
        <f t="shared" si="1742"/>
        <v>-78142.661994680093</v>
      </c>
      <c r="EC994" s="22">
        <f t="shared" si="1743"/>
        <v>-47979.012594207859</v>
      </c>
      <c r="ED994" s="22">
        <f t="shared" si="1751"/>
        <v>25281.217937852027</v>
      </c>
    </row>
    <row r="995" spans="1:134" x14ac:dyDescent="0.4">
      <c r="A995" s="16">
        <v>39815</v>
      </c>
      <c r="B995" s="2">
        <v>2.7000000000000001E-3</v>
      </c>
      <c r="C995" s="2">
        <v>3.7000000000000002E-3</v>
      </c>
      <c r="D995" s="2">
        <v>7.9000000000000008E-3</v>
      </c>
      <c r="E995" s="2">
        <v>1.55E-2</v>
      </c>
      <c r="F995" s="2">
        <v>2.2400000000000003E-2</v>
      </c>
      <c r="G995" s="8"/>
      <c r="H995" s="4">
        <f t="shared" si="1754"/>
        <v>2.8E-3</v>
      </c>
      <c r="I995" s="4">
        <f t="shared" si="1755"/>
        <v>3.7000000000000002E-3</v>
      </c>
      <c r="J995" s="4">
        <f t="shared" si="1756"/>
        <v>5.8000000000000005E-3</v>
      </c>
      <c r="K995" s="4">
        <f t="shared" si="1757"/>
        <v>7.9000000000000008E-3</v>
      </c>
      <c r="L995" s="4">
        <f t="shared" si="1758"/>
        <v>9.1666666666666667E-3</v>
      </c>
      <c r="M995" s="4">
        <f t="shared" si="1758"/>
        <v>1.0433333333333334E-2</v>
      </c>
      <c r="N995" s="4">
        <f t="shared" si="1758"/>
        <v>1.17E-2</v>
      </c>
      <c r="O995" s="4">
        <f t="shared" si="1758"/>
        <v>1.2966666666666668E-2</v>
      </c>
      <c r="P995" s="4">
        <f t="shared" si="1758"/>
        <v>1.4233333333333334E-2</v>
      </c>
      <c r="Q995" s="4">
        <f t="shared" si="1759"/>
        <v>1.55E-2</v>
      </c>
      <c r="R995" s="4">
        <f t="shared" ref="R995:Z1023" si="1787">+(R$3-$Q$3)/($AA$3-$Q$3)*$AA995+(1-(R$3-$Q$3)/($AA$3-$Q$3))*$Q995</f>
        <v>1.619E-2</v>
      </c>
      <c r="S995" s="4">
        <f t="shared" si="1787"/>
        <v>1.6880000000000003E-2</v>
      </c>
      <c r="T995" s="4">
        <f t="shared" si="1787"/>
        <v>1.7569999999999999E-2</v>
      </c>
      <c r="U995" s="4">
        <f t="shared" si="1787"/>
        <v>1.8259999999999998E-2</v>
      </c>
      <c r="V995" s="4">
        <f t="shared" si="1787"/>
        <v>1.8950000000000002E-2</v>
      </c>
      <c r="W995" s="4">
        <f t="shared" si="1787"/>
        <v>1.9640000000000005E-2</v>
      </c>
      <c r="X995" s="4">
        <f t="shared" si="1787"/>
        <v>2.0330000000000004E-2</v>
      </c>
      <c r="Y995" s="4">
        <f t="shared" si="1787"/>
        <v>2.102E-2</v>
      </c>
      <c r="Z995" s="4">
        <f t="shared" si="1787"/>
        <v>2.1710000000000004E-2</v>
      </c>
      <c r="AA995" s="4">
        <f t="shared" si="1760"/>
        <v>2.2400000000000003E-2</v>
      </c>
      <c r="AC995" s="7">
        <f t="shared" si="1761"/>
        <v>2.9958058717795084</v>
      </c>
      <c r="AD995" s="7">
        <f t="shared" si="1762"/>
        <v>2.9889307266958136</v>
      </c>
      <c r="AE995" s="7">
        <f t="shared" si="1763"/>
        <v>2.9740506514998932</v>
      </c>
      <c r="AF995" s="7">
        <f t="shared" si="1764"/>
        <v>101.38854448953784</v>
      </c>
      <c r="AG995" s="11">
        <f t="shared" si="1765"/>
        <v>110.34733173951305</v>
      </c>
      <c r="AH995" s="1">
        <f t="shared" si="1766"/>
        <v>7.0736905927119226E-3</v>
      </c>
      <c r="AI995" s="7">
        <f t="shared" si="1767"/>
        <v>1.8845807428105277</v>
      </c>
      <c r="AJ995" s="7">
        <f t="shared" si="1729"/>
        <v>1.8779387639264897</v>
      </c>
      <c r="AK995" s="11">
        <f t="shared" si="1730"/>
        <v>2.0722553176948745E-2</v>
      </c>
      <c r="AL995">
        <f t="shared" si="1768"/>
        <v>2.4965048931495906</v>
      </c>
      <c r="AM995">
        <f t="shared" si="1769"/>
        <v>2.4907756055798447</v>
      </c>
      <c r="AN995">
        <f t="shared" si="1770"/>
        <v>2.4783755429165777</v>
      </c>
      <c r="AO995">
        <f t="shared" si="1771"/>
        <v>2.4608870021732483</v>
      </c>
      <c r="AP995">
        <f t="shared" si="1772"/>
        <v>2.4434877456837554</v>
      </c>
      <c r="AQ995">
        <f t="shared" si="1773"/>
        <v>2.423159070448071</v>
      </c>
      <c r="AR995">
        <f t="shared" si="1774"/>
        <v>2.399979139706216</v>
      </c>
      <c r="AS995">
        <f t="shared" si="1775"/>
        <v>2.3740360382236969</v>
      </c>
      <c r="AT995">
        <f t="shared" si="1776"/>
        <v>2.3454272173660673</v>
      </c>
      <c r="AU995">
        <f t="shared" si="1777"/>
        <v>94.884614428103291</v>
      </c>
      <c r="AW995" s="11">
        <f t="shared" si="1778"/>
        <v>116.79724668335035</v>
      </c>
      <c r="AX995" s="1">
        <f t="shared" si="1785"/>
        <v>1.4550356692922723E-2</v>
      </c>
      <c r="AY995" s="7">
        <f t="shared" si="1786"/>
        <v>4.4274909180998776</v>
      </c>
      <c r="AZ995" s="7">
        <f t="shared" si="1683"/>
        <v>4.3955127787106081</v>
      </c>
      <c r="BA995" s="11">
        <f t="shared" si="1731"/>
        <v>5.133837903148817E-2</v>
      </c>
      <c r="BB995">
        <f t="shared" si="1779"/>
        <v>5.9916117435590168</v>
      </c>
      <c r="BC995">
        <f t="shared" si="1780"/>
        <v>5.9778614533916272</v>
      </c>
      <c r="BD995">
        <f t="shared" si="1781"/>
        <v>5.9481013029997865</v>
      </c>
      <c r="BE995">
        <f t="shared" si="1782"/>
        <v>5.9061288052157961</v>
      </c>
      <c r="BF995">
        <f t="shared" si="1783"/>
        <v>5.8643705896410125</v>
      </c>
      <c r="BG995">
        <f t="shared" si="1784"/>
        <v>102.74194458699822</v>
      </c>
      <c r="BI995" s="11">
        <f t="shared" si="1684"/>
        <v>132.43001848180546</v>
      </c>
      <c r="BJ995" s="1">
        <f t="shared" si="1685"/>
        <v>8.7159410468063171E-3</v>
      </c>
      <c r="BK995" s="7">
        <f t="shared" si="1686"/>
        <v>2.6117186392342178</v>
      </c>
      <c r="BL995" s="7">
        <f t="shared" si="1687"/>
        <v>2.6003862326827232</v>
      </c>
      <c r="BM995" s="11">
        <f t="shared" si="1732"/>
        <v>3.4436919685400552E-2</v>
      </c>
      <c r="BO995">
        <f t="shared" si="1688"/>
        <v>4.9930097862991811</v>
      </c>
      <c r="BP995">
        <f t="shared" si="1689"/>
        <v>4.9815512111596894</v>
      </c>
      <c r="BQ995">
        <f t="shared" si="1690"/>
        <v>4.9567510858331554</v>
      </c>
      <c r="BR995">
        <f t="shared" si="1691"/>
        <v>4.9217740043464966</v>
      </c>
      <c r="BS995">
        <f t="shared" si="1692"/>
        <v>4.8869754913675107</v>
      </c>
      <c r="BT995">
        <f t="shared" si="1693"/>
        <v>4.846318140896142</v>
      </c>
      <c r="BU995">
        <f t="shared" si="1694"/>
        <v>4.799958279412432</v>
      </c>
      <c r="BV995">
        <f t="shared" si="1695"/>
        <v>4.7480720764473938</v>
      </c>
      <c r="BW995">
        <f t="shared" si="1696"/>
        <v>4.6908544347321346</v>
      </c>
      <c r="BX995">
        <f t="shared" si="1697"/>
        <v>4.6285177769806483</v>
      </c>
      <c r="BY995">
        <f t="shared" si="1698"/>
        <v>4.5756620049441352</v>
      </c>
      <c r="BZ995">
        <f t="shared" si="1699"/>
        <v>4.5203206170689727</v>
      </c>
      <c r="CA995">
        <f t="shared" si="1700"/>
        <v>4.4626003718710177</v>
      </c>
      <c r="CB995">
        <f t="shared" si="1701"/>
        <v>92.45484110530353</v>
      </c>
      <c r="CD995" s="11">
        <f t="shared" si="1702"/>
        <v>154.46720638666244</v>
      </c>
      <c r="CE995" s="1">
        <f t="shared" si="1703"/>
        <v>1.6233863194961288E-2</v>
      </c>
      <c r="CF995" s="7">
        <f t="shared" si="1704"/>
        <v>5.4476880836177282</v>
      </c>
      <c r="CG995" s="7">
        <f t="shared" si="1705"/>
        <v>5.4038256008509062</v>
      </c>
      <c r="CH995" s="11">
        <f t="shared" si="1733"/>
        <v>8.3471384436416718E-2</v>
      </c>
      <c r="CJ995">
        <f t="shared" si="1706"/>
        <v>3.9944078290393445</v>
      </c>
      <c r="CK995">
        <f t="shared" si="1707"/>
        <v>3.9852409689277515</v>
      </c>
      <c r="CL995">
        <f t="shared" si="1708"/>
        <v>3.9654008686665239</v>
      </c>
      <c r="CM995">
        <f t="shared" si="1709"/>
        <v>3.9374192034771975</v>
      </c>
      <c r="CN995">
        <f t="shared" si="1710"/>
        <v>3.9095803930940085</v>
      </c>
      <c r="CO995">
        <f t="shared" si="1711"/>
        <v>3.877054512716914</v>
      </c>
      <c r="CP995">
        <f t="shared" si="1712"/>
        <v>3.8399666235299454</v>
      </c>
      <c r="CQ995">
        <f t="shared" si="1713"/>
        <v>3.7984576611579151</v>
      </c>
      <c r="CR995">
        <f t="shared" si="1714"/>
        <v>3.7526835477857077</v>
      </c>
      <c r="CS995">
        <f t="shared" si="1715"/>
        <v>3.7028142215845188</v>
      </c>
      <c r="CT995">
        <f t="shared" si="1716"/>
        <v>3.6605296039553084</v>
      </c>
      <c r="CU995">
        <f t="shared" si="1717"/>
        <v>3.6162564936551784</v>
      </c>
      <c r="CV995">
        <f t="shared" si="1718"/>
        <v>3.5700802974968138</v>
      </c>
      <c r="CW995">
        <f t="shared" si="1719"/>
        <v>3.522089184963944</v>
      </c>
      <c r="CX995">
        <f t="shared" si="1720"/>
        <v>3.4723738100359447</v>
      </c>
      <c r="CY995">
        <f t="shared" si="1721"/>
        <v>3.4210270285560318</v>
      </c>
      <c r="CZ995">
        <f t="shared" si="1722"/>
        <v>3.3681436123630339</v>
      </c>
      <c r="DA995">
        <f t="shared" si="1723"/>
        <v>3.3138199614029169</v>
      </c>
      <c r="DB995">
        <f t="shared" si="1724"/>
        <v>3.2581538150263376</v>
      </c>
      <c r="DC995">
        <f t="shared" si="1725"/>
        <v>83.232343055212468</v>
      </c>
      <c r="DE995" s="11">
        <f t="shared" si="1726"/>
        <v>153.19784269264781</v>
      </c>
      <c r="DF995" s="1">
        <f t="shared" si="1727"/>
        <v>2.0196503677922178E-2</v>
      </c>
      <c r="DG995" s="7">
        <f t="shared" si="1728"/>
        <v>7.4762888914448329</v>
      </c>
      <c r="DH995" s="7">
        <f t="shared" si="1734"/>
        <v>7.4015462137803691</v>
      </c>
      <c r="DI995" s="11">
        <f t="shared" si="1735"/>
        <v>0.1133900912541088</v>
      </c>
      <c r="DK995" s="22">
        <f t="shared" si="1744"/>
        <v>7.9106756012387203E-2</v>
      </c>
      <c r="DL995" s="47">
        <v>100000</v>
      </c>
      <c r="DM995" s="48">
        <f t="shared" si="1736"/>
        <v>-385461.66404018301</v>
      </c>
      <c r="DN995" s="22">
        <f t="shared" si="1737"/>
        <v>123170.67558227869</v>
      </c>
      <c r="DO995" s="22">
        <f t="shared" si="1745"/>
        <v>799189.31402115431</v>
      </c>
      <c r="DP995" s="22"/>
      <c r="DQ995" s="22">
        <f t="shared" si="1746"/>
        <v>100000</v>
      </c>
      <c r="DR995" s="22">
        <f t="shared" si="1738"/>
        <v>-233301.61405520857</v>
      </c>
      <c r="DS995" s="22">
        <f t="shared" si="1739"/>
        <v>101088.33518740574</v>
      </c>
      <c r="DT995" s="22">
        <f t="shared" si="1747"/>
        <v>487047.17716843658</v>
      </c>
      <c r="DU995" s="22"/>
      <c r="DV995" s="22">
        <f t="shared" si="1748"/>
        <v>100000</v>
      </c>
      <c r="DW995" s="22">
        <f t="shared" si="1740"/>
        <v>-159127.4133077029</v>
      </c>
      <c r="DX995" s="22">
        <f t="shared" si="1741"/>
        <v>56122.880320090968</v>
      </c>
      <c r="DY995" s="22">
        <f t="shared" si="1749"/>
        <v>118476.85157616173</v>
      </c>
      <c r="DZ995" s="22"/>
      <c r="EA995" s="22">
        <f t="shared" si="1750"/>
        <v>100000</v>
      </c>
      <c r="EB995" s="22">
        <f t="shared" si="1742"/>
        <v>-77113.177307080201</v>
      </c>
      <c r="EC995" s="22">
        <f t="shared" si="1743"/>
        <v>-90377.043009920861</v>
      </c>
      <c r="ED995" s="22">
        <f t="shared" si="1751"/>
        <v>146106.13838411079</v>
      </c>
    </row>
    <row r="996" spans="1:134" x14ac:dyDescent="0.4">
      <c r="A996" s="16">
        <v>39822</v>
      </c>
      <c r="B996" s="2">
        <v>3.0000000000000001E-3</v>
      </c>
      <c r="C996" s="2">
        <v>4.4000000000000003E-3</v>
      </c>
      <c r="D996" s="2">
        <v>8.0000000000000002E-3</v>
      </c>
      <c r="E996" s="2">
        <v>1.6200000000000003E-2</v>
      </c>
      <c r="F996" s="2">
        <v>2.4799999999999999E-2</v>
      </c>
      <c r="G996" s="8"/>
      <c r="H996" s="4">
        <f t="shared" si="1754"/>
        <v>3.0999999999999999E-3</v>
      </c>
      <c r="I996" s="4">
        <f t="shared" si="1755"/>
        <v>4.4000000000000003E-3</v>
      </c>
      <c r="J996" s="4">
        <f t="shared" si="1756"/>
        <v>6.2000000000000006E-3</v>
      </c>
      <c r="K996" s="4">
        <f t="shared" si="1757"/>
        <v>8.0000000000000002E-3</v>
      </c>
      <c r="L996" s="4">
        <f t="shared" si="1758"/>
        <v>9.3666666666666672E-3</v>
      </c>
      <c r="M996" s="4">
        <f t="shared" si="1758"/>
        <v>1.0733333333333334E-2</v>
      </c>
      <c r="N996" s="4">
        <f t="shared" si="1758"/>
        <v>1.2100000000000001E-2</v>
      </c>
      <c r="O996" s="4">
        <f t="shared" si="1758"/>
        <v>1.3466666666666668E-2</v>
      </c>
      <c r="P996" s="4">
        <f t="shared" si="1758"/>
        <v>1.4833333333333337E-2</v>
      </c>
      <c r="Q996" s="4">
        <f t="shared" si="1759"/>
        <v>1.6200000000000003E-2</v>
      </c>
      <c r="R996" s="4">
        <f t="shared" si="1787"/>
        <v>1.7060000000000002E-2</v>
      </c>
      <c r="S996" s="4">
        <f t="shared" si="1787"/>
        <v>1.7920000000000002E-2</v>
      </c>
      <c r="T996" s="4">
        <f t="shared" si="1787"/>
        <v>1.8780000000000002E-2</v>
      </c>
      <c r="U996" s="4">
        <f t="shared" si="1787"/>
        <v>1.9640000000000001E-2</v>
      </c>
      <c r="V996" s="4">
        <f t="shared" si="1787"/>
        <v>2.0500000000000001E-2</v>
      </c>
      <c r="W996" s="4">
        <f t="shared" si="1787"/>
        <v>2.1360000000000001E-2</v>
      </c>
      <c r="X996" s="4">
        <f t="shared" si="1787"/>
        <v>2.2219999999999997E-2</v>
      </c>
      <c r="Y996" s="4">
        <f t="shared" si="1787"/>
        <v>2.308E-2</v>
      </c>
      <c r="Z996" s="4">
        <f t="shared" si="1787"/>
        <v>2.3939999999999999E-2</v>
      </c>
      <c r="AA996" s="4">
        <f t="shared" si="1760"/>
        <v>2.4799999999999999E-2</v>
      </c>
      <c r="AC996" s="7">
        <f t="shared" si="1761"/>
        <v>2.9953571963456644</v>
      </c>
      <c r="AD996" s="7">
        <f t="shared" si="1762"/>
        <v>2.9868434325744593</v>
      </c>
      <c r="AE996" s="7">
        <f t="shared" si="1763"/>
        <v>2.9722720904078814</v>
      </c>
      <c r="AF996" s="7">
        <f t="shared" si="1764"/>
        <v>101.3683490770088</v>
      </c>
      <c r="AG996" s="11">
        <f t="shared" si="1765"/>
        <v>110.32282179633681</v>
      </c>
      <c r="AH996" s="1">
        <f t="shared" si="1766"/>
        <v>7.1913894768835061E-3</v>
      </c>
      <c r="AI996" s="7">
        <f t="shared" si="1767"/>
        <v>1.8844599499131875</v>
      </c>
      <c r="AJ996" s="7">
        <f t="shared" si="1729"/>
        <v>1.8777082841156645</v>
      </c>
      <c r="AK996" s="11">
        <f t="shared" si="1730"/>
        <v>2.0715407641399782E-2</v>
      </c>
      <c r="AL996">
        <f t="shared" si="1768"/>
        <v>2.4961309969547205</v>
      </c>
      <c r="AM996">
        <f t="shared" si="1769"/>
        <v>2.4890361938120491</v>
      </c>
      <c r="AN996">
        <f t="shared" si="1770"/>
        <v>2.4768934086732344</v>
      </c>
      <c r="AO996">
        <f t="shared" si="1771"/>
        <v>2.4603968222574952</v>
      </c>
      <c r="AP996">
        <f t="shared" si="1772"/>
        <v>2.4422719390243044</v>
      </c>
      <c r="AQ996">
        <f t="shared" si="1773"/>
        <v>2.4209906776150665</v>
      </c>
      <c r="AR996">
        <f t="shared" si="1774"/>
        <v>2.3966413656390553</v>
      </c>
      <c r="AS996">
        <f t="shared" si="1775"/>
        <v>2.3693238198117159</v>
      </c>
      <c r="AT996">
        <f t="shared" si="1776"/>
        <v>2.3391486677879954</v>
      </c>
      <c r="AU996">
        <f t="shared" si="1777"/>
        <v>94.555700846303381</v>
      </c>
      <c r="AW996" s="11">
        <f t="shared" si="1778"/>
        <v>116.44653473787902</v>
      </c>
      <c r="AX996" s="1">
        <f t="shared" si="1785"/>
        <v>1.5227662947539085E-2</v>
      </c>
      <c r="AY996" s="7">
        <f t="shared" si="1786"/>
        <v>4.4251537897043782</v>
      </c>
      <c r="AZ996" s="7">
        <f t="shared" si="1683"/>
        <v>4.3917160041679866</v>
      </c>
      <c r="BA996" s="11">
        <f t="shared" si="1731"/>
        <v>5.1140011023824664E-2</v>
      </c>
      <c r="BB996">
        <f t="shared" si="1779"/>
        <v>5.9907143926913289</v>
      </c>
      <c r="BC996">
        <f t="shared" si="1780"/>
        <v>5.9736868651489186</v>
      </c>
      <c r="BD996">
        <f t="shared" si="1781"/>
        <v>5.9445441808157629</v>
      </c>
      <c r="BE996">
        <f t="shared" si="1782"/>
        <v>5.9049523734179878</v>
      </c>
      <c r="BF996">
        <f t="shared" si="1783"/>
        <v>5.8614526536583309</v>
      </c>
      <c r="BG996">
        <f t="shared" si="1784"/>
        <v>102.65000473087882</v>
      </c>
      <c r="BI996" s="11">
        <f t="shared" si="1684"/>
        <v>132.32535519661116</v>
      </c>
      <c r="BJ996" s="1">
        <f t="shared" si="1685"/>
        <v>9.01756168563537E-3</v>
      </c>
      <c r="BK996" s="7">
        <f t="shared" si="1686"/>
        <v>2.6111760302811171</v>
      </c>
      <c r="BL996" s="7">
        <f t="shared" si="1687"/>
        <v>2.599455654424693</v>
      </c>
      <c r="BM996" s="11">
        <f t="shared" si="1732"/>
        <v>3.4397389278958676E-2</v>
      </c>
      <c r="BO996">
        <f t="shared" si="1688"/>
        <v>4.992261993909441</v>
      </c>
      <c r="BP996">
        <f t="shared" si="1689"/>
        <v>4.9780723876240982</v>
      </c>
      <c r="BQ996">
        <f t="shared" si="1690"/>
        <v>4.9537868173464688</v>
      </c>
      <c r="BR996">
        <f t="shared" si="1691"/>
        <v>4.9207936445149905</v>
      </c>
      <c r="BS996">
        <f t="shared" si="1692"/>
        <v>4.8845438780486088</v>
      </c>
      <c r="BT996">
        <f t="shared" si="1693"/>
        <v>4.841981355230133</v>
      </c>
      <c r="BU996">
        <f t="shared" si="1694"/>
        <v>4.7932827312781106</v>
      </c>
      <c r="BV996">
        <f t="shared" si="1695"/>
        <v>4.7386476396234318</v>
      </c>
      <c r="BW996">
        <f t="shared" si="1696"/>
        <v>4.6782973355759907</v>
      </c>
      <c r="BX996">
        <f t="shared" si="1697"/>
        <v>4.6124732120147991</v>
      </c>
      <c r="BY996">
        <f t="shared" si="1698"/>
        <v>4.5539994010779843</v>
      </c>
      <c r="BZ996">
        <f t="shared" si="1699"/>
        <v>4.492443414011559</v>
      </c>
      <c r="CA996">
        <f t="shared" si="1700"/>
        <v>4.427953300756811</v>
      </c>
      <c r="CB996">
        <f t="shared" si="1701"/>
        <v>91.574329802647114</v>
      </c>
      <c r="CD996" s="11">
        <f t="shared" si="1702"/>
        <v>153.44286691365954</v>
      </c>
      <c r="CE996" s="1">
        <f t="shared" si="1703"/>
        <v>1.7448282269154999E-2</v>
      </c>
      <c r="CF996" s="7">
        <f t="shared" si="1704"/>
        <v>5.4391356811906633</v>
      </c>
      <c r="CG996" s="7">
        <f t="shared" si="1705"/>
        <v>5.3920942895972672</v>
      </c>
      <c r="CH996" s="11">
        <f t="shared" si="1733"/>
        <v>8.2737840646457714E-2</v>
      </c>
      <c r="CJ996">
        <f t="shared" si="1706"/>
        <v>3.9938095951275527</v>
      </c>
      <c r="CK996">
        <f t="shared" si="1707"/>
        <v>3.9824579100992787</v>
      </c>
      <c r="CL996">
        <f t="shared" si="1708"/>
        <v>3.9630294538771751</v>
      </c>
      <c r="CM996">
        <f t="shared" si="1709"/>
        <v>3.9366349156119922</v>
      </c>
      <c r="CN996">
        <f t="shared" si="1710"/>
        <v>3.9076351024388871</v>
      </c>
      <c r="CO996">
        <f t="shared" si="1711"/>
        <v>3.8735850841841066</v>
      </c>
      <c r="CP996">
        <f t="shared" si="1712"/>
        <v>3.8346261850224885</v>
      </c>
      <c r="CQ996">
        <f t="shared" si="1713"/>
        <v>3.7909181116987454</v>
      </c>
      <c r="CR996">
        <f t="shared" si="1714"/>
        <v>3.7426378684607928</v>
      </c>
      <c r="CS996">
        <f t="shared" si="1715"/>
        <v>3.689978569611839</v>
      </c>
      <c r="CT996">
        <f t="shared" si="1716"/>
        <v>3.643199520862388</v>
      </c>
      <c r="CU996">
        <f t="shared" si="1717"/>
        <v>3.5939547312092475</v>
      </c>
      <c r="CV996">
        <f t="shared" si="1718"/>
        <v>3.5423626406054485</v>
      </c>
      <c r="CW996">
        <f t="shared" si="1719"/>
        <v>3.4885458972436996</v>
      </c>
      <c r="CX996">
        <f t="shared" si="1720"/>
        <v>3.4326308762138362</v>
      </c>
      <c r="CY996">
        <f t="shared" si="1721"/>
        <v>3.3747471902484216</v>
      </c>
      <c r="CZ996">
        <f t="shared" si="1722"/>
        <v>3.3150271951750545</v>
      </c>
      <c r="DA996">
        <f t="shared" si="1723"/>
        <v>3.2536054926791622</v>
      </c>
      <c r="DB996">
        <f t="shared" si="1724"/>
        <v>3.1906184329478853</v>
      </c>
      <c r="DC996">
        <f t="shared" si="1725"/>
        <v>81.281294112631457</v>
      </c>
      <c r="DE996" s="11">
        <f t="shared" si="1726"/>
        <v>150.83129888594945</v>
      </c>
      <c r="DF996" s="1">
        <f t="shared" si="1727"/>
        <v>2.2266982448993958E-2</v>
      </c>
      <c r="DG996" s="7">
        <f t="shared" si="1728"/>
        <v>7.4484957275269741</v>
      </c>
      <c r="DH996" s="7">
        <f t="shared" si="1734"/>
        <v>7.3664810751216843</v>
      </c>
      <c r="DI996" s="11">
        <f t="shared" si="1735"/>
        <v>0.1111095908779369</v>
      </c>
      <c r="DK996" s="22">
        <f t="shared" si="1744"/>
        <v>7.9825606513232825E-2</v>
      </c>
      <c r="DL996" s="47">
        <v>100000</v>
      </c>
      <c r="DM996" s="48">
        <f t="shared" si="1736"/>
        <v>-389279.15901229542</v>
      </c>
      <c r="DN996" s="22">
        <f t="shared" si="1737"/>
        <v>136911.21603975727</v>
      </c>
      <c r="DO996" s="22">
        <f t="shared" si="1745"/>
        <v>418409.86633796175</v>
      </c>
      <c r="DP996" s="22"/>
      <c r="DQ996" s="22">
        <f t="shared" si="1746"/>
        <v>100000</v>
      </c>
      <c r="DR996" s="22">
        <f t="shared" si="1738"/>
        <v>-235420.90361918442</v>
      </c>
      <c r="DS996" s="22">
        <f t="shared" si="1739"/>
        <v>94896.749056428846</v>
      </c>
      <c r="DT996" s="22">
        <f t="shared" si="1747"/>
        <v>277681.65892467886</v>
      </c>
      <c r="DU996" s="22"/>
      <c r="DV996" s="22">
        <f t="shared" si="1748"/>
        <v>100000</v>
      </c>
      <c r="DW996" s="22">
        <f t="shared" si="1740"/>
        <v>-160060.81173632923</v>
      </c>
      <c r="DX996" s="22">
        <f t="shared" si="1741"/>
        <v>1400.418830400391</v>
      </c>
      <c r="DY996" s="22">
        <f t="shared" si="1749"/>
        <v>106592.91360181206</v>
      </c>
      <c r="DZ996" s="22"/>
      <c r="EA996" s="22">
        <f t="shared" si="1750"/>
        <v>100000</v>
      </c>
      <c r="EB996" s="22">
        <f t="shared" si="1742"/>
        <v>-76059.425367068718</v>
      </c>
      <c r="EC996" s="22">
        <f t="shared" si="1743"/>
        <v>-10037.290644364781</v>
      </c>
      <c r="ED996" s="22">
        <f t="shared" si="1751"/>
        <v>152167.46986918541</v>
      </c>
    </row>
    <row r="997" spans="1:134" x14ac:dyDescent="0.4">
      <c r="A997" s="16">
        <v>39829</v>
      </c>
      <c r="B997" s="2">
        <v>2.8999999999999998E-3</v>
      </c>
      <c r="C997" s="2">
        <v>4.3E-3</v>
      </c>
      <c r="D997" s="2">
        <v>7.4000000000000003E-3</v>
      </c>
      <c r="E997" s="2">
        <v>1.4199999999999999E-2</v>
      </c>
      <c r="F997" s="2">
        <v>2.3E-2</v>
      </c>
      <c r="G997" s="8"/>
      <c r="H997" s="4">
        <f t="shared" si="1754"/>
        <v>2.9999999999999996E-3</v>
      </c>
      <c r="I997" s="4">
        <f t="shared" si="1755"/>
        <v>4.3E-3</v>
      </c>
      <c r="J997" s="4">
        <f t="shared" si="1756"/>
        <v>5.8500000000000002E-3</v>
      </c>
      <c r="K997" s="4">
        <f t="shared" si="1757"/>
        <v>7.4000000000000003E-3</v>
      </c>
      <c r="L997" s="4">
        <f t="shared" si="1758"/>
        <v>8.5333333333333337E-3</v>
      </c>
      <c r="M997" s="4">
        <f t="shared" si="1758"/>
        <v>9.6666666666666672E-3</v>
      </c>
      <c r="N997" s="4">
        <f t="shared" si="1758"/>
        <v>1.0800000000000001E-2</v>
      </c>
      <c r="O997" s="4">
        <f t="shared" si="1758"/>
        <v>1.1933333333333332E-2</v>
      </c>
      <c r="P997" s="4">
        <f t="shared" si="1758"/>
        <v>1.3066666666666666E-2</v>
      </c>
      <c r="Q997" s="4">
        <f t="shared" si="1759"/>
        <v>1.4199999999999999E-2</v>
      </c>
      <c r="R997" s="4">
        <f t="shared" si="1787"/>
        <v>1.508E-2</v>
      </c>
      <c r="S997" s="4">
        <f t="shared" si="1787"/>
        <v>1.5960000000000002E-2</v>
      </c>
      <c r="T997" s="4">
        <f t="shared" si="1787"/>
        <v>1.6840000000000001E-2</v>
      </c>
      <c r="U997" s="4">
        <f t="shared" si="1787"/>
        <v>1.772E-2</v>
      </c>
      <c r="V997" s="4">
        <f t="shared" si="1787"/>
        <v>1.8599999999999998E-2</v>
      </c>
      <c r="W997" s="4">
        <f t="shared" si="1787"/>
        <v>1.9480000000000001E-2</v>
      </c>
      <c r="X997" s="4">
        <f t="shared" si="1787"/>
        <v>2.036E-2</v>
      </c>
      <c r="Y997" s="4">
        <f t="shared" si="1787"/>
        <v>2.1239999999999998E-2</v>
      </c>
      <c r="Z997" s="4">
        <f t="shared" si="1787"/>
        <v>2.2120000000000001E-2</v>
      </c>
      <c r="AA997" s="4">
        <f t="shared" si="1760"/>
        <v>2.3E-2</v>
      </c>
      <c r="AC997" s="7">
        <f t="shared" si="1761"/>
        <v>2.9955067398901645</v>
      </c>
      <c r="AD997" s="7">
        <f t="shared" si="1762"/>
        <v>2.9871414835591867</v>
      </c>
      <c r="AE997" s="7">
        <f t="shared" si="1763"/>
        <v>2.9738282537744118</v>
      </c>
      <c r="AF997" s="7">
        <f t="shared" si="1764"/>
        <v>101.48959702647733</v>
      </c>
      <c r="AG997" s="11">
        <f t="shared" si="1765"/>
        <v>110.44607350370109</v>
      </c>
      <c r="AH997" s="1">
        <f t="shared" si="1766"/>
        <v>6.5998646246261186E-3</v>
      </c>
      <c r="AI997" s="7">
        <f t="shared" si="1767"/>
        <v>1.8850671601156432</v>
      </c>
      <c r="AJ997" s="7">
        <f t="shared" si="1729"/>
        <v>1.8788670261056577</v>
      </c>
      <c r="AK997" s="11">
        <f t="shared" si="1730"/>
        <v>2.0751348566894576E-2</v>
      </c>
      <c r="AL997">
        <f t="shared" si="1768"/>
        <v>2.4962556165751373</v>
      </c>
      <c r="AM997">
        <f t="shared" si="1769"/>
        <v>2.4892845696326558</v>
      </c>
      <c r="AN997">
        <f t="shared" si="1770"/>
        <v>2.4781902114786765</v>
      </c>
      <c r="AO997">
        <f t="shared" si="1771"/>
        <v>2.4633397336523624</v>
      </c>
      <c r="AP997">
        <f t="shared" si="1772"/>
        <v>2.4473425945604648</v>
      </c>
      <c r="AQ997">
        <f t="shared" si="1773"/>
        <v>2.4287108209095467</v>
      </c>
      <c r="AR997">
        <f t="shared" si="1774"/>
        <v>2.4075085737237902</v>
      </c>
      <c r="AS997">
        <f t="shared" si="1775"/>
        <v>2.38380807153281</v>
      </c>
      <c r="AT997">
        <f t="shared" si="1776"/>
        <v>2.3576891823762733</v>
      </c>
      <c r="AU997">
        <f t="shared" si="1777"/>
        <v>95.498798080104564</v>
      </c>
      <c r="AW997" s="11">
        <f t="shared" si="1778"/>
        <v>117.45092745454627</v>
      </c>
      <c r="AX997" s="1">
        <f t="shared" si="1785"/>
        <v>1.3294287846441644E-2</v>
      </c>
      <c r="AY997" s="7">
        <f t="shared" si="1786"/>
        <v>4.431825984496534</v>
      </c>
      <c r="AZ997" s="7">
        <f t="shared" si="1683"/>
        <v>4.4025615244129268</v>
      </c>
      <c r="BA997" s="11">
        <f t="shared" si="1731"/>
        <v>5.1708493421799936E-2</v>
      </c>
      <c r="BB997">
        <f t="shared" si="1779"/>
        <v>5.9910134797803289</v>
      </c>
      <c r="BC997">
        <f t="shared" si="1780"/>
        <v>5.9742829671183735</v>
      </c>
      <c r="BD997">
        <f t="shared" si="1781"/>
        <v>5.9476565075488237</v>
      </c>
      <c r="BE997">
        <f t="shared" si="1782"/>
        <v>5.9120153607656691</v>
      </c>
      <c r="BF997">
        <f t="shared" si="1783"/>
        <v>5.8736222269451153</v>
      </c>
      <c r="BG997">
        <f t="shared" si="1784"/>
        <v>102.97733880656479</v>
      </c>
      <c r="BI997" s="11">
        <f t="shared" si="1684"/>
        <v>132.67592934872309</v>
      </c>
      <c r="BJ997" s="1">
        <f t="shared" si="1685"/>
        <v>8.0084498656955438E-3</v>
      </c>
      <c r="BK997" s="7">
        <f t="shared" si="1686"/>
        <v>2.6129918760513919</v>
      </c>
      <c r="BL997" s="7">
        <f t="shared" si="1687"/>
        <v>2.6025705979734899</v>
      </c>
      <c r="BM997" s="11">
        <f t="shared" si="1732"/>
        <v>3.4529847278179475E-2</v>
      </c>
      <c r="BO997">
        <f t="shared" si="1688"/>
        <v>4.9925112331502746</v>
      </c>
      <c r="BP997">
        <f t="shared" si="1689"/>
        <v>4.9785691392653115</v>
      </c>
      <c r="BQ997">
        <f t="shared" si="1690"/>
        <v>4.9563804229573529</v>
      </c>
      <c r="BR997">
        <f t="shared" si="1691"/>
        <v>4.9266794673047247</v>
      </c>
      <c r="BS997">
        <f t="shared" si="1692"/>
        <v>4.8946851891209295</v>
      </c>
      <c r="BT997">
        <f t="shared" si="1693"/>
        <v>4.8574216418190934</v>
      </c>
      <c r="BU997">
        <f t="shared" si="1694"/>
        <v>4.8150171474475805</v>
      </c>
      <c r="BV997">
        <f t="shared" si="1695"/>
        <v>4.7676161430656201</v>
      </c>
      <c r="BW997">
        <f t="shared" si="1696"/>
        <v>4.7153783647525467</v>
      </c>
      <c r="BX997">
        <f t="shared" si="1697"/>
        <v>4.6584779551270517</v>
      </c>
      <c r="BY997">
        <f t="shared" si="1698"/>
        <v>4.6034638606694394</v>
      </c>
      <c r="BZ997">
        <f t="shared" si="1699"/>
        <v>4.5451374729429235</v>
      </c>
      <c r="CA997">
        <f t="shared" si="1700"/>
        <v>4.4836442682458886</v>
      </c>
      <c r="CB997">
        <f t="shared" si="1701"/>
        <v>92.801854467328511</v>
      </c>
      <c r="CD997" s="11">
        <f t="shared" si="1702"/>
        <v>154.99683677319726</v>
      </c>
      <c r="CE997" s="1">
        <f t="shared" si="1703"/>
        <v>1.5609829481713909E-2</v>
      </c>
      <c r="CF997" s="7">
        <f t="shared" si="1704"/>
        <v>5.4520818117222616</v>
      </c>
      <c r="CG997" s="7">
        <f t="shared" si="1705"/>
        <v>5.4098583287065916</v>
      </c>
      <c r="CH997" s="11">
        <f t="shared" si="1733"/>
        <v>8.3851092834065735E-2</v>
      </c>
      <c r="CJ997">
        <f t="shared" si="1706"/>
        <v>3.9940089865202193</v>
      </c>
      <c r="CK997">
        <f t="shared" si="1707"/>
        <v>3.9828553114122491</v>
      </c>
      <c r="CL997">
        <f t="shared" si="1708"/>
        <v>3.9651043383658826</v>
      </c>
      <c r="CM997">
        <f t="shared" si="1709"/>
        <v>3.9413435738437799</v>
      </c>
      <c r="CN997">
        <f t="shared" si="1710"/>
        <v>3.9157481512967438</v>
      </c>
      <c r="CO997">
        <f t="shared" si="1711"/>
        <v>3.8859373134552748</v>
      </c>
      <c r="CP997">
        <f t="shared" si="1712"/>
        <v>3.8520137179580645</v>
      </c>
      <c r="CQ997">
        <f t="shared" si="1713"/>
        <v>3.8140929144524955</v>
      </c>
      <c r="CR997">
        <f t="shared" si="1714"/>
        <v>3.7723026918020377</v>
      </c>
      <c r="CS997">
        <f t="shared" si="1715"/>
        <v>3.7267823641016418</v>
      </c>
      <c r="CT997">
        <f t="shared" si="1716"/>
        <v>3.682771088535552</v>
      </c>
      <c r="CU997">
        <f t="shared" si="1717"/>
        <v>3.6361099783543387</v>
      </c>
      <c r="CV997">
        <f t="shared" si="1718"/>
        <v>3.586915414596711</v>
      </c>
      <c r="CW997">
        <f t="shared" si="1719"/>
        <v>3.5353087416125146</v>
      </c>
      <c r="CX997">
        <f t="shared" si="1720"/>
        <v>3.4814157723209149</v>
      </c>
      <c r="CY997">
        <f t="shared" si="1721"/>
        <v>3.4253662817935564</v>
      </c>
      <c r="CZ997">
        <f t="shared" si="1722"/>
        <v>3.3672934919862954</v>
      </c>
      <c r="DA997">
        <f t="shared" si="1723"/>
        <v>3.3073335504483947</v>
      </c>
      <c r="DB997">
        <f t="shared" si="1724"/>
        <v>3.2456250058240523</v>
      </c>
      <c r="DC997">
        <f t="shared" si="1725"/>
        <v>82.740015356118761</v>
      </c>
      <c r="DE997" s="11">
        <f t="shared" si="1726"/>
        <v>152.85834404479948</v>
      </c>
      <c r="DF997" s="1">
        <f t="shared" si="1727"/>
        <v>2.0491100870834049E-2</v>
      </c>
      <c r="DG997" s="7">
        <f t="shared" si="1728"/>
        <v>7.472337609006459</v>
      </c>
      <c r="DH997" s="7">
        <f t="shared" si="1734"/>
        <v>7.3965558232707602</v>
      </c>
      <c r="DI997" s="11">
        <f t="shared" si="1735"/>
        <v>0.1130625274780087</v>
      </c>
      <c r="DK997" s="22">
        <f t="shared" si="1744"/>
        <v>8.2308699362629287E-2</v>
      </c>
      <c r="DL997" s="47">
        <v>100000</v>
      </c>
      <c r="DM997" s="48">
        <f t="shared" si="1736"/>
        <v>-398321.08891931362</v>
      </c>
      <c r="DN997" s="22">
        <f t="shared" si="1737"/>
        <v>-23069.060808146267</v>
      </c>
      <c r="DO997" s="22">
        <f t="shared" si="1745"/>
        <v>995933.16169183969</v>
      </c>
      <c r="DP997" s="22"/>
      <c r="DQ997" s="22">
        <f t="shared" si="1746"/>
        <v>100000</v>
      </c>
      <c r="DR997" s="22">
        <f t="shared" si="1738"/>
        <v>-239875.94601227972</v>
      </c>
      <c r="DS997" s="22">
        <f t="shared" si="1739"/>
        <v>-18863.571388407054</v>
      </c>
      <c r="DT997" s="22">
        <f t="shared" si="1747"/>
        <v>588519.48695860803</v>
      </c>
      <c r="DU997" s="22"/>
      <c r="DV997" s="22">
        <f t="shared" si="1748"/>
        <v>100000</v>
      </c>
      <c r="DW997" s="22">
        <f t="shared" si="1740"/>
        <v>-161091.97988565746</v>
      </c>
      <c r="DX997" s="22">
        <f t="shared" si="1741"/>
        <v>-4829.7442992726865</v>
      </c>
      <c r="DY997" s="22">
        <f t="shared" si="1749"/>
        <v>119992.44917295546</v>
      </c>
      <c r="DZ997" s="22"/>
      <c r="EA997" s="22">
        <f t="shared" si="1750"/>
        <v>100000</v>
      </c>
      <c r="EB997" s="22">
        <f t="shared" si="1742"/>
        <v>-75194.855726994021</v>
      </c>
      <c r="EC997" s="22">
        <f t="shared" si="1743"/>
        <v>9413.3003546278287</v>
      </c>
      <c r="ED997" s="22">
        <f t="shared" si="1751"/>
        <v>128920.88710087801</v>
      </c>
    </row>
    <row r="998" spans="1:134" x14ac:dyDescent="0.4">
      <c r="A998" s="16">
        <v>39836</v>
      </c>
      <c r="B998" s="2">
        <v>3.0000000000000001E-3</v>
      </c>
      <c r="C998" s="2">
        <v>4.3E-3</v>
      </c>
      <c r="D998" s="2">
        <v>7.7000000000000002E-3</v>
      </c>
      <c r="E998" s="2">
        <v>1.5800000000000002E-2</v>
      </c>
      <c r="F998" s="2">
        <v>2.5600000000000001E-2</v>
      </c>
      <c r="G998" s="8"/>
      <c r="H998" s="4">
        <f t="shared" si="1754"/>
        <v>3.0999999999999999E-3</v>
      </c>
      <c r="I998" s="4">
        <f t="shared" si="1755"/>
        <v>4.3E-3</v>
      </c>
      <c r="J998" s="4">
        <f t="shared" si="1756"/>
        <v>6.0000000000000001E-3</v>
      </c>
      <c r="K998" s="4">
        <f t="shared" si="1757"/>
        <v>7.7000000000000002E-3</v>
      </c>
      <c r="L998" s="4">
        <f t="shared" si="1758"/>
        <v>9.0500000000000008E-3</v>
      </c>
      <c r="M998" s="4">
        <f t="shared" si="1758"/>
        <v>1.0400000000000001E-2</v>
      </c>
      <c r="N998" s="4">
        <f t="shared" si="1758"/>
        <v>1.175E-2</v>
      </c>
      <c r="O998" s="4">
        <f t="shared" si="1758"/>
        <v>1.3100000000000001E-2</v>
      </c>
      <c r="P998" s="4">
        <f t="shared" si="1758"/>
        <v>1.4450000000000001E-2</v>
      </c>
      <c r="Q998" s="4">
        <f t="shared" si="1759"/>
        <v>1.5800000000000002E-2</v>
      </c>
      <c r="R998" s="4">
        <f t="shared" si="1787"/>
        <v>1.6780000000000003E-2</v>
      </c>
      <c r="S998" s="4">
        <f t="shared" si="1787"/>
        <v>1.7760000000000001E-2</v>
      </c>
      <c r="T998" s="4">
        <f t="shared" si="1787"/>
        <v>1.874E-2</v>
      </c>
      <c r="U998" s="4">
        <f t="shared" si="1787"/>
        <v>1.9720000000000001E-2</v>
      </c>
      <c r="V998" s="4">
        <f t="shared" si="1787"/>
        <v>2.0700000000000003E-2</v>
      </c>
      <c r="W998" s="4">
        <f t="shared" si="1787"/>
        <v>2.1680000000000001E-2</v>
      </c>
      <c r="X998" s="4">
        <f t="shared" si="1787"/>
        <v>2.266E-2</v>
      </c>
      <c r="Y998" s="4">
        <f t="shared" si="1787"/>
        <v>2.3640000000000001E-2</v>
      </c>
      <c r="Z998" s="4">
        <f t="shared" si="1787"/>
        <v>2.4620000000000003E-2</v>
      </c>
      <c r="AA998" s="4">
        <f t="shared" si="1760"/>
        <v>2.5600000000000001E-2</v>
      </c>
      <c r="AC998" s="7">
        <f t="shared" si="1761"/>
        <v>2.9953571963456644</v>
      </c>
      <c r="AD998" s="7">
        <f t="shared" si="1762"/>
        <v>2.9871414835591867</v>
      </c>
      <c r="AE998" s="7">
        <f t="shared" si="1763"/>
        <v>2.9731611936297528</v>
      </c>
      <c r="AF998" s="7">
        <f t="shared" si="1764"/>
        <v>101.42895040494352</v>
      </c>
      <c r="AG998" s="11">
        <f t="shared" si="1765"/>
        <v>110.38461027847812</v>
      </c>
      <c r="AH998" s="1">
        <f t="shared" si="1766"/>
        <v>6.8947402884680905E-3</v>
      </c>
      <c r="AI998" s="7">
        <f t="shared" si="1767"/>
        <v>1.8847644229598113</v>
      </c>
      <c r="AJ998" s="7">
        <f t="shared" si="1729"/>
        <v>1.8782892646267018</v>
      </c>
      <c r="AK998" s="11">
        <f t="shared" si="1730"/>
        <v>2.0733422846606776E-2</v>
      </c>
      <c r="AL998">
        <f t="shared" si="1768"/>
        <v>2.4961309969547205</v>
      </c>
      <c r="AM998">
        <f t="shared" si="1769"/>
        <v>2.4892845696326558</v>
      </c>
      <c r="AN998">
        <f t="shared" si="1770"/>
        <v>2.4776343280247941</v>
      </c>
      <c r="AO998">
        <f t="shared" si="1771"/>
        <v>2.4618677282753283</v>
      </c>
      <c r="AP998">
        <f t="shared" si="1772"/>
        <v>2.4441973016455765</v>
      </c>
      <c r="AQ998">
        <f t="shared" si="1773"/>
        <v>2.4234001428232506</v>
      </c>
      <c r="AR998">
        <f t="shared" si="1774"/>
        <v>2.3995616275551019</v>
      </c>
      <c r="AS998">
        <f t="shared" si="1775"/>
        <v>2.3727784165660442</v>
      </c>
      <c r="AT998">
        <f t="shared" si="1776"/>
        <v>2.3431578059147933</v>
      </c>
      <c r="AU998">
        <f t="shared" si="1777"/>
        <v>94.743497609174796</v>
      </c>
      <c r="AW998" s="11">
        <f t="shared" si="1778"/>
        <v>116.65151052656705</v>
      </c>
      <c r="AX998" s="1">
        <f t="shared" si="1785"/>
        <v>1.4831517123944161E-2</v>
      </c>
      <c r="AY998" s="7">
        <f t="shared" si="1786"/>
        <v>4.4265207007840077</v>
      </c>
      <c r="AZ998" s="7">
        <f t="shared" si="1683"/>
        <v>4.3939363298253449</v>
      </c>
      <c r="BA998" s="11">
        <f t="shared" si="1731"/>
        <v>5.1255931003168664E-2</v>
      </c>
      <c r="BB998">
        <f t="shared" si="1779"/>
        <v>5.9907143926913289</v>
      </c>
      <c r="BC998">
        <f t="shared" si="1780"/>
        <v>5.9742829671183735</v>
      </c>
      <c r="BD998">
        <f t="shared" si="1781"/>
        <v>5.9463223872595057</v>
      </c>
      <c r="BE998">
        <f t="shared" si="1782"/>
        <v>5.9084825478607881</v>
      </c>
      <c r="BF998">
        <f t="shared" si="1783"/>
        <v>5.8660735239493826</v>
      </c>
      <c r="BG998">
        <f t="shared" si="1784"/>
        <v>102.75216605570583</v>
      </c>
      <c r="BI998" s="11">
        <f t="shared" si="1684"/>
        <v>132.4380418745852</v>
      </c>
      <c r="BJ998" s="1">
        <f t="shared" si="1685"/>
        <v>8.6928314676639057E-3</v>
      </c>
      <c r="BK998" s="7">
        <f t="shared" si="1686"/>
        <v>2.6117602178608981</v>
      </c>
      <c r="BL998" s="7">
        <f t="shared" si="1687"/>
        <v>2.6004575482579875</v>
      </c>
      <c r="BM998" s="11">
        <f t="shared" si="1732"/>
        <v>3.4439950566927252E-2</v>
      </c>
      <c r="BO998">
        <f t="shared" si="1688"/>
        <v>4.992261993909441</v>
      </c>
      <c r="BP998">
        <f t="shared" si="1689"/>
        <v>4.9785691392653115</v>
      </c>
      <c r="BQ998">
        <f t="shared" si="1690"/>
        <v>4.9552686560495882</v>
      </c>
      <c r="BR998">
        <f t="shared" si="1691"/>
        <v>4.9237354565506566</v>
      </c>
      <c r="BS998">
        <f t="shared" si="1692"/>
        <v>4.8883946032911529</v>
      </c>
      <c r="BT998">
        <f t="shared" si="1693"/>
        <v>4.8468002856465011</v>
      </c>
      <c r="BU998">
        <f t="shared" si="1694"/>
        <v>4.7991232551102039</v>
      </c>
      <c r="BV998">
        <f t="shared" si="1695"/>
        <v>4.7455568331320883</v>
      </c>
      <c r="BW998">
        <f t="shared" si="1696"/>
        <v>4.6863156118295866</v>
      </c>
      <c r="BX998">
        <f t="shared" si="1697"/>
        <v>4.6216340297158434</v>
      </c>
      <c r="BY998">
        <f t="shared" si="1698"/>
        <v>4.56095903918595</v>
      </c>
      <c r="BZ998">
        <f t="shared" si="1699"/>
        <v>4.4967200644361469</v>
      </c>
      <c r="CA998">
        <f t="shared" si="1700"/>
        <v>4.4290940169835746</v>
      </c>
      <c r="CB998">
        <f t="shared" si="1701"/>
        <v>91.523561949934091</v>
      </c>
      <c r="CD998" s="11">
        <f t="shared" si="1702"/>
        <v>153.44799493504013</v>
      </c>
      <c r="CE998" s="1">
        <f t="shared" si="1703"/>
        <v>1.7442177866769305E-2</v>
      </c>
      <c r="CF998" s="7">
        <f t="shared" si="1704"/>
        <v>5.4391786768234054</v>
      </c>
      <c r="CG998" s="7">
        <f t="shared" si="1705"/>
        <v>5.3921532289711109</v>
      </c>
      <c r="CH998" s="11">
        <f t="shared" si="1733"/>
        <v>8.2741510136811927E-2</v>
      </c>
      <c r="CJ998">
        <f t="shared" si="1706"/>
        <v>3.9938095951275527</v>
      </c>
      <c r="CK998">
        <f t="shared" si="1707"/>
        <v>3.9828553114122491</v>
      </c>
      <c r="CL998">
        <f t="shared" si="1708"/>
        <v>3.9642149248396708</v>
      </c>
      <c r="CM998">
        <f t="shared" si="1709"/>
        <v>3.9389883652405255</v>
      </c>
      <c r="CN998">
        <f t="shared" si="1710"/>
        <v>3.9107156826329219</v>
      </c>
      <c r="CO998">
        <f t="shared" si="1711"/>
        <v>3.8774402285172012</v>
      </c>
      <c r="CP998">
        <f t="shared" si="1712"/>
        <v>3.8392986040881634</v>
      </c>
      <c r="CQ998">
        <f t="shared" si="1713"/>
        <v>3.7964454665056704</v>
      </c>
      <c r="CR998">
        <f t="shared" si="1714"/>
        <v>3.7490524894636694</v>
      </c>
      <c r="CS998">
        <f t="shared" si="1715"/>
        <v>3.697307223772675</v>
      </c>
      <c r="CT998">
        <f t="shared" si="1716"/>
        <v>3.64876723134876</v>
      </c>
      <c r="CU998">
        <f t="shared" si="1717"/>
        <v>3.5973760515489173</v>
      </c>
      <c r="CV998">
        <f t="shared" si="1718"/>
        <v>3.5432752135868597</v>
      </c>
      <c r="CW998">
        <f t="shared" si="1719"/>
        <v>3.4866118838070133</v>
      </c>
      <c r="CX998">
        <f t="shared" si="1720"/>
        <v>3.4275382048589327</v>
      </c>
      <c r="CY998">
        <f t="shared" si="1721"/>
        <v>3.366210622313778</v>
      </c>
      <c r="CZ998">
        <f t="shared" si="1722"/>
        <v>3.3027892028426442</v>
      </c>
      <c r="DA998">
        <f t="shared" si="1723"/>
        <v>3.2374369480557266</v>
      </c>
      <c r="DB998">
        <f t="shared" si="1724"/>
        <v>3.1703191080483766</v>
      </c>
      <c r="DC998">
        <f t="shared" si="1725"/>
        <v>80.641664964077989</v>
      </c>
      <c r="DE998" s="11">
        <f t="shared" si="1726"/>
        <v>150.17211732208932</v>
      </c>
      <c r="DF998" s="1">
        <f t="shared" si="1727"/>
        <v>2.2850834419791032E-2</v>
      </c>
      <c r="DG998" s="7">
        <f t="shared" si="1728"/>
        <v>7.4406487848834146</v>
      </c>
      <c r="DH998" s="7">
        <f t="shared" si="1734"/>
        <v>7.3565965994893503</v>
      </c>
      <c r="DI998" s="11">
        <f t="shared" si="1735"/>
        <v>0.11047556876297981</v>
      </c>
      <c r="DK998" s="22">
        <f t="shared" si="1744"/>
        <v>8.2350671194005354E-2</v>
      </c>
      <c r="DL998" s="47">
        <v>100000</v>
      </c>
      <c r="DM998" s="48">
        <f t="shared" si="1736"/>
        <v>-398116.42500728287</v>
      </c>
      <c r="DN998" s="22">
        <f t="shared" si="1737"/>
        <v>138276.81351400857</v>
      </c>
      <c r="DO998" s="22">
        <f t="shared" si="1745"/>
        <v>22557.797825494137</v>
      </c>
      <c r="DP998" s="22"/>
      <c r="DQ998" s="22">
        <f t="shared" si="1746"/>
        <v>100000</v>
      </c>
      <c r="DR998" s="22">
        <f t="shared" si="1738"/>
        <v>-239726.36794498187</v>
      </c>
      <c r="DS998" s="22">
        <f t="shared" si="1739"/>
        <v>108394.38984098361</v>
      </c>
      <c r="DT998" s="22">
        <f t="shared" si="1747"/>
        <v>19774.967524489242</v>
      </c>
      <c r="DU998" s="22"/>
      <c r="DV998" s="22">
        <f t="shared" si="1748"/>
        <v>100000</v>
      </c>
      <c r="DW998" s="22">
        <f t="shared" si="1740"/>
        <v>-161055.75555478496</v>
      </c>
      <c r="DX998" s="22">
        <f t="shared" si="1741"/>
        <v>39846.949592494377</v>
      </c>
      <c r="DY998" s="22">
        <f t="shared" si="1749"/>
        <v>4217.6703198222449</v>
      </c>
      <c r="DZ998" s="22"/>
      <c r="EA998" s="22">
        <f t="shared" si="1750"/>
        <v>100000</v>
      </c>
      <c r="EB998" s="22">
        <f t="shared" si="1742"/>
        <v>-75264.30461779605</v>
      </c>
      <c r="EC998" s="22">
        <f t="shared" si="1743"/>
        <v>-68603.747884331184</v>
      </c>
      <c r="ED998" s="22">
        <f t="shared" si="1751"/>
        <v>10352.646227864583</v>
      </c>
    </row>
    <row r="999" spans="1:134" x14ac:dyDescent="0.4">
      <c r="A999" s="16">
        <v>39843</v>
      </c>
      <c r="B999" s="2">
        <v>3.4000000000000002E-3</v>
      </c>
      <c r="C999" s="2">
        <v>4.8999999999999998E-3</v>
      </c>
      <c r="D999" s="2">
        <v>9.0000000000000011E-3</v>
      </c>
      <c r="E999" s="2">
        <v>1.7399999999999999E-2</v>
      </c>
      <c r="F999" s="2">
        <v>2.75E-2</v>
      </c>
      <c r="G999" s="8"/>
      <c r="H999" s="4">
        <f t="shared" si="1754"/>
        <v>3.5000000000000001E-3</v>
      </c>
      <c r="I999" s="4">
        <f t="shared" si="1755"/>
        <v>4.8999999999999998E-3</v>
      </c>
      <c r="J999" s="4">
        <f t="shared" si="1756"/>
        <v>6.9500000000000004E-3</v>
      </c>
      <c r="K999" s="4">
        <f t="shared" si="1757"/>
        <v>9.0000000000000011E-3</v>
      </c>
      <c r="L999" s="4">
        <f t="shared" si="1758"/>
        <v>1.0400000000000001E-2</v>
      </c>
      <c r="M999" s="4">
        <f t="shared" si="1758"/>
        <v>1.1800000000000001E-2</v>
      </c>
      <c r="N999" s="4">
        <f t="shared" si="1758"/>
        <v>1.32E-2</v>
      </c>
      <c r="O999" s="4">
        <f t="shared" si="1758"/>
        <v>1.46E-2</v>
      </c>
      <c r="P999" s="4">
        <f t="shared" si="1758"/>
        <v>1.6E-2</v>
      </c>
      <c r="Q999" s="4">
        <f t="shared" si="1759"/>
        <v>1.7399999999999999E-2</v>
      </c>
      <c r="R999" s="4">
        <f t="shared" si="1787"/>
        <v>1.8409999999999999E-2</v>
      </c>
      <c r="S999" s="4">
        <f t="shared" si="1787"/>
        <v>1.942E-2</v>
      </c>
      <c r="T999" s="4">
        <f t="shared" si="1787"/>
        <v>2.0429999999999997E-2</v>
      </c>
      <c r="U999" s="4">
        <f t="shared" si="1787"/>
        <v>2.1440000000000001E-2</v>
      </c>
      <c r="V999" s="4">
        <f t="shared" si="1787"/>
        <v>2.2449999999999998E-2</v>
      </c>
      <c r="W999" s="4">
        <f t="shared" si="1787"/>
        <v>2.3460000000000002E-2</v>
      </c>
      <c r="X999" s="4">
        <f t="shared" si="1787"/>
        <v>2.4469999999999999E-2</v>
      </c>
      <c r="Y999" s="4">
        <f t="shared" si="1787"/>
        <v>2.5480000000000003E-2</v>
      </c>
      <c r="Z999" s="4">
        <f t="shared" si="1787"/>
        <v>2.649E-2</v>
      </c>
      <c r="AA999" s="4">
        <f t="shared" si="1760"/>
        <v>2.75E-2</v>
      </c>
      <c r="AC999" s="7">
        <f t="shared" si="1761"/>
        <v>2.9947591714499628</v>
      </c>
      <c r="AD999" s="7">
        <f t="shared" si="1762"/>
        <v>2.9853538465653657</v>
      </c>
      <c r="AE999" s="7">
        <f t="shared" si="1763"/>
        <v>2.9689411088962507</v>
      </c>
      <c r="AF999" s="7">
        <f t="shared" si="1764"/>
        <v>101.16667125020315</v>
      </c>
      <c r="AG999" s="11">
        <f t="shared" si="1765"/>
        <v>110.11572537711473</v>
      </c>
      <c r="AH999" s="1">
        <f t="shared" si="1766"/>
        <v>8.1872299761256082E-3</v>
      </c>
      <c r="AI999" s="7">
        <f t="shared" si="1767"/>
        <v>1.8834384673788278</v>
      </c>
      <c r="AJ999" s="7">
        <f t="shared" si="1729"/>
        <v>1.8757598288295252</v>
      </c>
      <c r="AK999" s="11">
        <f t="shared" si="1730"/>
        <v>2.0655065418481573E-2</v>
      </c>
      <c r="AL999">
        <f t="shared" si="1768"/>
        <v>2.4956326428749689</v>
      </c>
      <c r="AM999">
        <f t="shared" si="1769"/>
        <v>2.4877948721378047</v>
      </c>
      <c r="AN999">
        <f t="shared" si="1770"/>
        <v>2.4741175907468755</v>
      </c>
      <c r="AO999">
        <f t="shared" si="1771"/>
        <v>2.455501729373863</v>
      </c>
      <c r="AP999">
        <f t="shared" si="1772"/>
        <v>2.436001823565932</v>
      </c>
      <c r="AQ999">
        <f t="shared" si="1773"/>
        <v>2.4132991491810785</v>
      </c>
      <c r="AR999">
        <f t="shared" si="1774"/>
        <v>2.3874898077378175</v>
      </c>
      <c r="AS999">
        <f t="shared" si="1775"/>
        <v>2.3586816973479356</v>
      </c>
      <c r="AT999">
        <f t="shared" si="1776"/>
        <v>2.3269937653037989</v>
      </c>
      <c r="AU999">
        <f t="shared" si="1777"/>
        <v>93.994762984951819</v>
      </c>
      <c r="AW999" s="11">
        <f t="shared" si="1778"/>
        <v>115.8302760632219</v>
      </c>
      <c r="AX999" s="1">
        <f t="shared" si="1785"/>
        <v>1.6423615884778253E-2</v>
      </c>
      <c r="AY999" s="7">
        <f t="shared" si="1786"/>
        <v>4.4210277840365411</v>
      </c>
      <c r="AZ999" s="7">
        <f t="shared" si="1683"/>
        <v>4.3850188514050465</v>
      </c>
      <c r="BA999" s="11">
        <f t="shared" si="1731"/>
        <v>5.0791794410067877E-2</v>
      </c>
      <c r="BB999">
        <f t="shared" si="1779"/>
        <v>5.9895183428999257</v>
      </c>
      <c r="BC999">
        <f t="shared" si="1780"/>
        <v>5.9707076931307315</v>
      </c>
      <c r="BD999">
        <f t="shared" si="1781"/>
        <v>5.9378822177925015</v>
      </c>
      <c r="BE999">
        <f t="shared" si="1782"/>
        <v>5.8932041504972714</v>
      </c>
      <c r="BF999">
        <f t="shared" si="1783"/>
        <v>5.8464043765582367</v>
      </c>
      <c r="BG999">
        <f t="shared" si="1784"/>
        <v>102.32388392527773</v>
      </c>
      <c r="BI999" s="11">
        <f t="shared" si="1684"/>
        <v>131.96160070615639</v>
      </c>
      <c r="BJ999" s="1">
        <f t="shared" si="1685"/>
        <v>1.0068177009772555E-2</v>
      </c>
      <c r="BK999" s="7">
        <f t="shared" si="1686"/>
        <v>2.6092869417441791</v>
      </c>
      <c r="BL999" s="7">
        <f t="shared" si="1687"/>
        <v>2.5962173538071922</v>
      </c>
      <c r="BM999" s="11">
        <f t="shared" si="1732"/>
        <v>3.4260099778949865E-2</v>
      </c>
      <c r="BO999">
        <f t="shared" si="1688"/>
        <v>4.9912652857499378</v>
      </c>
      <c r="BP999">
        <f t="shared" si="1689"/>
        <v>4.9755897442756094</v>
      </c>
      <c r="BQ999">
        <f t="shared" si="1690"/>
        <v>4.9482351814937511</v>
      </c>
      <c r="BR999">
        <f t="shared" si="1691"/>
        <v>4.911003458747726</v>
      </c>
      <c r="BS999">
        <f t="shared" si="1692"/>
        <v>4.872003647131864</v>
      </c>
      <c r="BT999">
        <f t="shared" si="1693"/>
        <v>4.8265982983621569</v>
      </c>
      <c r="BU999">
        <f t="shared" si="1694"/>
        <v>4.774979615475635</v>
      </c>
      <c r="BV999">
        <f t="shared" si="1695"/>
        <v>4.7173633946958713</v>
      </c>
      <c r="BW999">
        <f t="shared" si="1696"/>
        <v>4.6539875306075977</v>
      </c>
      <c r="BX999">
        <f t="shared" si="1697"/>
        <v>4.5851103895098442</v>
      </c>
      <c r="BY999">
        <f t="shared" si="1698"/>
        <v>4.520606192894296</v>
      </c>
      <c r="BZ999">
        <f t="shared" si="1699"/>
        <v>4.4525634277433097</v>
      </c>
      <c r="CA999">
        <f t="shared" si="1700"/>
        <v>4.3811733608217516</v>
      </c>
      <c r="CB999">
        <f t="shared" si="1701"/>
        <v>90.439315226383769</v>
      </c>
      <c r="CD999" s="11">
        <f t="shared" si="1702"/>
        <v>152.04979475389314</v>
      </c>
      <c r="CE999" s="1">
        <f t="shared" si="1703"/>
        <v>1.9115956375337671E-2</v>
      </c>
      <c r="CF999" s="7">
        <f t="shared" si="1704"/>
        <v>5.4273873315978785</v>
      </c>
      <c r="CG999" s="7">
        <f t="shared" si="1705"/>
        <v>5.376003606391162</v>
      </c>
      <c r="CH999" s="11">
        <f t="shared" si="1733"/>
        <v>8.1742024494796561E-2</v>
      </c>
      <c r="CJ999">
        <f t="shared" si="1706"/>
        <v>3.9930122285999503</v>
      </c>
      <c r="CK999">
        <f t="shared" si="1707"/>
        <v>3.9804717954204873</v>
      </c>
      <c r="CL999">
        <f t="shared" si="1708"/>
        <v>3.9585881451950007</v>
      </c>
      <c r="CM999">
        <f t="shared" si="1709"/>
        <v>3.9288027669981811</v>
      </c>
      <c r="CN999">
        <f t="shared" si="1710"/>
        <v>3.8976029177054907</v>
      </c>
      <c r="CO999">
        <f t="shared" si="1711"/>
        <v>3.8612786386897255</v>
      </c>
      <c r="CP999">
        <f t="shared" si="1712"/>
        <v>3.8199836923805077</v>
      </c>
      <c r="CQ999">
        <f t="shared" si="1713"/>
        <v>3.7738907157566972</v>
      </c>
      <c r="CR999">
        <f t="shared" si="1714"/>
        <v>3.7231900244860783</v>
      </c>
      <c r="CS999">
        <f t="shared" si="1715"/>
        <v>3.6680883116078755</v>
      </c>
      <c r="CT999">
        <f t="shared" si="1716"/>
        <v>3.6164849543154372</v>
      </c>
      <c r="CU999">
        <f t="shared" si="1717"/>
        <v>3.5620507421946481</v>
      </c>
      <c r="CV999">
        <f t="shared" si="1718"/>
        <v>3.504938688657401</v>
      </c>
      <c r="CW999">
        <f t="shared" si="1719"/>
        <v>3.4453072467193815</v>
      </c>
      <c r="CX999">
        <f t="shared" si="1720"/>
        <v>3.3833195842001649</v>
      </c>
      <c r="CY999">
        <f t="shared" si="1721"/>
        <v>3.3191428488303067</v>
      </c>
      <c r="CZ999">
        <f t="shared" si="1722"/>
        <v>3.2529474278322787</v>
      </c>
      <c r="DA999">
        <f t="shared" si="1723"/>
        <v>3.1849062064886509</v>
      </c>
      <c r="DB999">
        <f t="shared" si="1724"/>
        <v>3.1151938301233044</v>
      </c>
      <c r="DC999">
        <f t="shared" si="1725"/>
        <v>79.143635318801159</v>
      </c>
      <c r="DE999" s="11">
        <f t="shared" si="1726"/>
        <v>148.13283608500274</v>
      </c>
      <c r="DF999" s="1">
        <f t="shared" si="1727"/>
        <v>2.4677286826557263E-2</v>
      </c>
      <c r="DG999" s="7">
        <f t="shared" si="1728"/>
        <v>7.4160744960396796</v>
      </c>
      <c r="DH999" s="7">
        <f t="shared" si="1734"/>
        <v>7.3256854752033114</v>
      </c>
      <c r="DI999" s="11">
        <f t="shared" si="1735"/>
        <v>0.10851745657085776</v>
      </c>
      <c r="DK999" s="22">
        <f t="shared" si="1744"/>
        <v>8.4165389969041854E-2</v>
      </c>
      <c r="DL999" s="47">
        <v>100000</v>
      </c>
      <c r="DM999" s="48">
        <f t="shared" si="1736"/>
        <v>-405238.66545780265</v>
      </c>
      <c r="DN999" s="22">
        <f t="shared" si="1737"/>
        <v>88359.028534278725</v>
      </c>
      <c r="DO999" s="22">
        <f t="shared" si="1745"/>
        <v>787062.68427129579</v>
      </c>
      <c r="DP999" s="22"/>
      <c r="DQ999" s="22">
        <f t="shared" si="1746"/>
        <v>100000</v>
      </c>
      <c r="DR999" s="22">
        <f t="shared" si="1738"/>
        <v>-243390.53583613777</v>
      </c>
      <c r="DS999" s="22">
        <f t="shared" si="1739"/>
        <v>77081.254847390359</v>
      </c>
      <c r="DT999" s="22">
        <f t="shared" si="1747"/>
        <v>486636.6536346174</v>
      </c>
      <c r="DU999" s="22"/>
      <c r="DV999" s="22">
        <f t="shared" si="1748"/>
        <v>100000</v>
      </c>
      <c r="DW999" s="22">
        <f t="shared" si="1740"/>
        <v>-162223.84820081308</v>
      </c>
      <c r="DX999" s="22">
        <f t="shared" si="1741"/>
        <v>60240.409485354205</v>
      </c>
      <c r="DY999" s="22">
        <f t="shared" si="1749"/>
        <v>137551.68759954392</v>
      </c>
      <c r="DZ999" s="22"/>
      <c r="EA999" s="22">
        <f t="shared" si="1750"/>
        <v>100000</v>
      </c>
      <c r="EB999" s="22">
        <f t="shared" si="1742"/>
        <v>-74132.933634664267</v>
      </c>
      <c r="EC999" s="22">
        <f t="shared" si="1743"/>
        <v>-93870.253896770941</v>
      </c>
      <c r="ED999" s="22">
        <f t="shared" si="1751"/>
        <v>173491.19111465811</v>
      </c>
    </row>
    <row r="1000" spans="1:134" x14ac:dyDescent="0.4">
      <c r="A1000" s="16">
        <v>39850</v>
      </c>
      <c r="B1000" s="2">
        <v>4.0999999999999995E-3</v>
      </c>
      <c r="C1000" s="2">
        <v>5.4000000000000003E-3</v>
      </c>
      <c r="D1000" s="2">
        <v>9.5999999999999992E-3</v>
      </c>
      <c r="E1000" s="2">
        <v>1.8799999999999997E-2</v>
      </c>
      <c r="F1000" s="2">
        <v>2.92E-2</v>
      </c>
      <c r="G1000" s="8"/>
      <c r="H1000" s="4">
        <f t="shared" si="1754"/>
        <v>4.1999999999999997E-3</v>
      </c>
      <c r="I1000" s="4">
        <f t="shared" si="1755"/>
        <v>5.4000000000000003E-3</v>
      </c>
      <c r="J1000" s="4">
        <f t="shared" si="1756"/>
        <v>7.4999999999999997E-3</v>
      </c>
      <c r="K1000" s="4">
        <f t="shared" si="1757"/>
        <v>9.5999999999999992E-3</v>
      </c>
      <c r="L1000" s="4">
        <f t="shared" si="1758"/>
        <v>1.1133333333333332E-2</v>
      </c>
      <c r="M1000" s="4">
        <f t="shared" si="1758"/>
        <v>1.2666666666666666E-2</v>
      </c>
      <c r="N1000" s="4">
        <f t="shared" si="1758"/>
        <v>1.4199999999999997E-2</v>
      </c>
      <c r="O1000" s="4">
        <f t="shared" si="1758"/>
        <v>1.5733333333333332E-2</v>
      </c>
      <c r="P1000" s="4">
        <f t="shared" si="1758"/>
        <v>1.7266666666666666E-2</v>
      </c>
      <c r="Q1000" s="4">
        <f t="shared" si="1759"/>
        <v>1.8799999999999997E-2</v>
      </c>
      <c r="R1000" s="4">
        <f t="shared" si="1787"/>
        <v>1.9839999999999997E-2</v>
      </c>
      <c r="S1000" s="4">
        <f t="shared" si="1787"/>
        <v>2.0879999999999999E-2</v>
      </c>
      <c r="T1000" s="4">
        <f t="shared" si="1787"/>
        <v>2.1919999999999999E-2</v>
      </c>
      <c r="U1000" s="4">
        <f t="shared" si="1787"/>
        <v>2.2960000000000001E-2</v>
      </c>
      <c r="V1000" s="4">
        <f t="shared" si="1787"/>
        <v>2.4E-2</v>
      </c>
      <c r="W1000" s="4">
        <f t="shared" si="1787"/>
        <v>2.504E-2</v>
      </c>
      <c r="X1000" s="4">
        <f t="shared" si="1787"/>
        <v>2.6079999999999999E-2</v>
      </c>
      <c r="Y1000" s="4">
        <f t="shared" si="1787"/>
        <v>2.7120000000000002E-2</v>
      </c>
      <c r="Z1000" s="4">
        <f t="shared" si="1787"/>
        <v>2.8160000000000001E-2</v>
      </c>
      <c r="AA1000" s="4">
        <f t="shared" si="1760"/>
        <v>2.92E-2</v>
      </c>
      <c r="AC1000" s="7">
        <f t="shared" si="1761"/>
        <v>2.993713202275222</v>
      </c>
      <c r="AD1000" s="7">
        <f t="shared" si="1762"/>
        <v>2.983865374598587</v>
      </c>
      <c r="AE1000" s="7">
        <f t="shared" si="1763"/>
        <v>2.9665015518211897</v>
      </c>
      <c r="AF1000" s="7">
        <f t="shared" si="1764"/>
        <v>101.045905279572</v>
      </c>
      <c r="AG1000" s="11">
        <f t="shared" si="1765"/>
        <v>109.98998540826699</v>
      </c>
      <c r="AH1000" s="1">
        <f t="shared" si="1766"/>
        <v>8.7930380239189237E-3</v>
      </c>
      <c r="AI1000" s="7">
        <f t="shared" si="1767"/>
        <v>1.8828175290270739</v>
      </c>
      <c r="AJ1000" s="7">
        <f t="shared" si="1729"/>
        <v>1.8745759203538765</v>
      </c>
      <c r="AK1000" s="11">
        <f t="shared" si="1730"/>
        <v>2.0618457812641152E-2</v>
      </c>
      <c r="AL1000">
        <f t="shared" si="1768"/>
        <v>2.4947610018960185</v>
      </c>
      <c r="AM1000">
        <f t="shared" si="1769"/>
        <v>2.4865544788321556</v>
      </c>
      <c r="AN1000">
        <f t="shared" si="1770"/>
        <v>2.4720846265176584</v>
      </c>
      <c r="AO1000">
        <f t="shared" si="1771"/>
        <v>2.452570516494466</v>
      </c>
      <c r="AP1000">
        <f t="shared" si="1772"/>
        <v>2.4315637810773563</v>
      </c>
      <c r="AQ1000">
        <f t="shared" si="1773"/>
        <v>2.4070707686062587</v>
      </c>
      <c r="AR1000">
        <f t="shared" si="1774"/>
        <v>2.3792048522564588</v>
      </c>
      <c r="AS1000">
        <f t="shared" si="1775"/>
        <v>2.3480933202172527</v>
      </c>
      <c r="AT1000">
        <f t="shared" si="1776"/>
        <v>2.3138764127327196</v>
      </c>
      <c r="AU1000">
        <f t="shared" si="1777"/>
        <v>93.344957308573399</v>
      </c>
      <c r="AW1000" s="11">
        <f t="shared" si="1778"/>
        <v>115.13073706720374</v>
      </c>
      <c r="AX1000" s="1">
        <f t="shared" si="1785"/>
        <v>1.7790264877772379E-2</v>
      </c>
      <c r="AY1000" s="7">
        <f t="shared" si="1786"/>
        <v>4.4163140890272192</v>
      </c>
      <c r="AZ1000" s="7">
        <f t="shared" si="1683"/>
        <v>4.3773767431618937</v>
      </c>
      <c r="BA1000" s="11">
        <f t="shared" si="1731"/>
        <v>5.0397061086106462E-2</v>
      </c>
      <c r="BB1000">
        <f t="shared" si="1779"/>
        <v>5.9874264045504439</v>
      </c>
      <c r="BC1000">
        <f t="shared" si="1780"/>
        <v>5.9677307491971741</v>
      </c>
      <c r="BD1000">
        <f t="shared" si="1781"/>
        <v>5.9330031036423794</v>
      </c>
      <c r="BE1000">
        <f t="shared" si="1782"/>
        <v>5.8861692395867182</v>
      </c>
      <c r="BF1000">
        <f t="shared" si="1783"/>
        <v>5.8357530745856554</v>
      </c>
      <c r="BG1000">
        <f t="shared" si="1784"/>
        <v>102.05980058890536</v>
      </c>
      <c r="BI1000" s="11">
        <f t="shared" si="1684"/>
        <v>131.66988316046775</v>
      </c>
      <c r="BJ1000" s="1">
        <f t="shared" si="1685"/>
        <v>1.0913369803259649E-2</v>
      </c>
      <c r="BK1000" s="7">
        <f t="shared" si="1686"/>
        <v>2.6077682843261769</v>
      </c>
      <c r="BL1000" s="7">
        <f t="shared" si="1687"/>
        <v>2.5936157404745006</v>
      </c>
      <c r="BM1000" s="11">
        <f t="shared" si="1732"/>
        <v>3.415010815114275E-2</v>
      </c>
      <c r="BO1000">
        <f t="shared" si="1688"/>
        <v>4.9895220037920369</v>
      </c>
      <c r="BP1000">
        <f t="shared" si="1689"/>
        <v>4.9731089576643113</v>
      </c>
      <c r="BQ1000">
        <f t="shared" si="1690"/>
        <v>4.9441692530353167</v>
      </c>
      <c r="BR1000">
        <f t="shared" si="1691"/>
        <v>4.905141032988932</v>
      </c>
      <c r="BS1000">
        <f t="shared" si="1692"/>
        <v>4.8631275621547125</v>
      </c>
      <c r="BT1000">
        <f t="shared" si="1693"/>
        <v>4.8141415372125174</v>
      </c>
      <c r="BU1000">
        <f t="shared" si="1694"/>
        <v>4.7584097045129177</v>
      </c>
      <c r="BV1000">
        <f t="shared" si="1695"/>
        <v>4.6961866404345054</v>
      </c>
      <c r="BW1000">
        <f t="shared" si="1696"/>
        <v>4.6277528254654392</v>
      </c>
      <c r="BX1000">
        <f t="shared" si="1697"/>
        <v>4.5534125516377273</v>
      </c>
      <c r="BY1000">
        <f t="shared" si="1698"/>
        <v>4.4855252205527343</v>
      </c>
      <c r="BZ1000">
        <f t="shared" si="1699"/>
        <v>4.4141149860676707</v>
      </c>
      <c r="CA1000">
        <f t="shared" si="1700"/>
        <v>4.339386784981544</v>
      </c>
      <c r="CB1000">
        <f t="shared" si="1701"/>
        <v>89.492594849317356</v>
      </c>
      <c r="CD1000" s="11">
        <f t="shared" si="1702"/>
        <v>150.85659390981772</v>
      </c>
      <c r="CE1000" s="1">
        <f t="shared" si="1703"/>
        <v>2.055938588131007E-2</v>
      </c>
      <c r="CF1000" s="7">
        <f t="shared" si="1704"/>
        <v>5.417215095359377</v>
      </c>
      <c r="CG1000" s="7">
        <f t="shared" si="1705"/>
        <v>5.362094411292488</v>
      </c>
      <c r="CH1000" s="11">
        <f t="shared" si="1733"/>
        <v>8.08907299110454E-2</v>
      </c>
      <c r="CJ1000">
        <f t="shared" si="1706"/>
        <v>3.9916176030336294</v>
      </c>
      <c r="CK1000">
        <f t="shared" si="1707"/>
        <v>3.9784871661314494</v>
      </c>
      <c r="CL1000">
        <f t="shared" si="1708"/>
        <v>3.9553354024282532</v>
      </c>
      <c r="CM1000">
        <f t="shared" si="1709"/>
        <v>3.9241128263911458</v>
      </c>
      <c r="CN1000">
        <f t="shared" si="1710"/>
        <v>3.8905020497237701</v>
      </c>
      <c r="CO1000">
        <f t="shared" si="1711"/>
        <v>3.8513132297700139</v>
      </c>
      <c r="CP1000">
        <f t="shared" si="1712"/>
        <v>3.806727763610334</v>
      </c>
      <c r="CQ1000">
        <f t="shared" si="1713"/>
        <v>3.7569493123476048</v>
      </c>
      <c r="CR1000">
        <f t="shared" si="1714"/>
        <v>3.7022022603723515</v>
      </c>
      <c r="CS1000">
        <f t="shared" si="1715"/>
        <v>3.6427300413101817</v>
      </c>
      <c r="CT1000">
        <f t="shared" si="1716"/>
        <v>3.5884201764421872</v>
      </c>
      <c r="CU1000">
        <f t="shared" si="1717"/>
        <v>3.5312919888541368</v>
      </c>
      <c r="CV1000">
        <f t="shared" si="1718"/>
        <v>3.471509427985235</v>
      </c>
      <c r="CW1000">
        <f t="shared" si="1719"/>
        <v>3.409241708545423</v>
      </c>
      <c r="CX1000">
        <f t="shared" si="1720"/>
        <v>3.3446625217804726</v>
      </c>
      <c r="CY1000">
        <f t="shared" si="1721"/>
        <v>3.2779492391208893</v>
      </c>
      <c r="CZ1000">
        <f t="shared" si="1722"/>
        <v>3.2092821132426255</v>
      </c>
      <c r="DA1000">
        <f t="shared" si="1723"/>
        <v>3.1388434814803525</v>
      </c>
      <c r="DB1000">
        <f t="shared" si="1724"/>
        <v>3.0668169764083273</v>
      </c>
      <c r="DC1000">
        <f t="shared" si="1725"/>
        <v>77.828055454274846</v>
      </c>
      <c r="DE1000" s="11">
        <f t="shared" si="1726"/>
        <v>146.36605074325323</v>
      </c>
      <c r="DF1000" s="1">
        <f t="shared" si="1727"/>
        <v>2.6284971807195318E-2</v>
      </c>
      <c r="DG1000" s="7">
        <f t="shared" si="1728"/>
        <v>7.3944103762889606</v>
      </c>
      <c r="DH1000" s="7">
        <f t="shared" si="1734"/>
        <v>7.2984900733819913</v>
      </c>
      <c r="DI1000" s="11">
        <f t="shared" si="1735"/>
        <v>0.10682511684297585</v>
      </c>
      <c r="DK1000" s="22">
        <f t="shared" si="1744"/>
        <v>8.3736382112932245E-2</v>
      </c>
      <c r="DL1000" s="47">
        <v>100000</v>
      </c>
      <c r="DM1000" s="48">
        <f t="shared" si="1736"/>
        <v>-405252.79895902891</v>
      </c>
      <c r="DN1000" s="22">
        <f t="shared" si="1737"/>
        <v>-120130.30210412625</v>
      </c>
      <c r="DO1000" s="22">
        <f t="shared" si="1745"/>
        <v>1556.6937686721324</v>
      </c>
      <c r="DP1000" s="22"/>
      <c r="DQ1000" s="22">
        <f t="shared" si="1746"/>
        <v>100000</v>
      </c>
      <c r="DR1000" s="22">
        <f t="shared" si="1738"/>
        <v>-243647.26414373264</v>
      </c>
      <c r="DS1000" s="22">
        <f t="shared" si="1739"/>
        <v>-81514.201178334202</v>
      </c>
      <c r="DT1000" s="22">
        <f t="shared" si="1747"/>
        <v>33951.595768156105</v>
      </c>
      <c r="DU1000" s="22"/>
      <c r="DV1000" s="22">
        <f t="shared" si="1748"/>
        <v>100000</v>
      </c>
      <c r="DW1000" s="22">
        <f t="shared" si="1740"/>
        <v>-162711.67990562282</v>
      </c>
      <c r="DX1000" s="22">
        <f t="shared" si="1741"/>
        <v>-1125.8268852935726</v>
      </c>
      <c r="DY1000" s="22">
        <f t="shared" si="1749"/>
        <v>57084.857010107429</v>
      </c>
      <c r="DZ1000" s="22"/>
      <c r="EA1000" s="22">
        <f t="shared" si="1750"/>
        <v>100000</v>
      </c>
      <c r="EB1000" s="22">
        <f t="shared" si="1742"/>
        <v>-73467.962543335947</v>
      </c>
      <c r="EC1000" s="22">
        <f t="shared" si="1743"/>
        <v>7676.6214115128314</v>
      </c>
      <c r="ED1000" s="22">
        <f t="shared" si="1751"/>
        <v>102276.21472489367</v>
      </c>
    </row>
    <row r="1001" spans="1:134" x14ac:dyDescent="0.4">
      <c r="A1001" s="16">
        <v>39857</v>
      </c>
      <c r="B1001" s="2">
        <v>4.5000000000000005E-3</v>
      </c>
      <c r="C1001" s="2">
        <v>6.0000000000000001E-3</v>
      </c>
      <c r="D1001" s="2">
        <v>9.4999999999999998E-3</v>
      </c>
      <c r="E1001" s="2">
        <v>1.83E-2</v>
      </c>
      <c r="F1001" s="2">
        <v>2.8799999999999999E-2</v>
      </c>
      <c r="G1001" s="8"/>
      <c r="H1001" s="4">
        <f t="shared" si="1754"/>
        <v>4.6000000000000008E-3</v>
      </c>
      <c r="I1001" s="4">
        <f t="shared" si="1755"/>
        <v>6.0000000000000001E-3</v>
      </c>
      <c r="J1001" s="4">
        <f t="shared" si="1756"/>
        <v>7.7499999999999999E-3</v>
      </c>
      <c r="K1001" s="4">
        <f t="shared" si="1757"/>
        <v>9.4999999999999998E-3</v>
      </c>
      <c r="L1001" s="4">
        <f t="shared" si="1758"/>
        <v>1.0966666666666666E-2</v>
      </c>
      <c r="M1001" s="4">
        <f t="shared" si="1758"/>
        <v>1.2433333333333334E-2</v>
      </c>
      <c r="N1001" s="4">
        <f t="shared" si="1758"/>
        <v>1.3899999999999999E-2</v>
      </c>
      <c r="O1001" s="4">
        <f t="shared" si="1758"/>
        <v>1.5366666666666666E-2</v>
      </c>
      <c r="P1001" s="4">
        <f t="shared" si="1758"/>
        <v>1.6833333333333336E-2</v>
      </c>
      <c r="Q1001" s="4">
        <f t="shared" si="1759"/>
        <v>1.83E-2</v>
      </c>
      <c r="R1001" s="4">
        <f t="shared" si="1787"/>
        <v>1.9350000000000003E-2</v>
      </c>
      <c r="S1001" s="4">
        <f t="shared" si="1787"/>
        <v>2.0400000000000001E-2</v>
      </c>
      <c r="T1001" s="4">
        <f t="shared" si="1787"/>
        <v>2.145E-2</v>
      </c>
      <c r="U1001" s="4">
        <f t="shared" si="1787"/>
        <v>2.2499999999999999E-2</v>
      </c>
      <c r="V1001" s="4">
        <f t="shared" si="1787"/>
        <v>2.3550000000000001E-2</v>
      </c>
      <c r="W1001" s="4">
        <f t="shared" si="1787"/>
        <v>2.46E-2</v>
      </c>
      <c r="X1001" s="4">
        <f t="shared" si="1787"/>
        <v>2.5649999999999999E-2</v>
      </c>
      <c r="Y1001" s="4">
        <f t="shared" si="1787"/>
        <v>2.6700000000000002E-2</v>
      </c>
      <c r="Z1001" s="4">
        <f t="shared" si="1787"/>
        <v>2.7749999999999997E-2</v>
      </c>
      <c r="AA1001" s="4">
        <f t="shared" si="1760"/>
        <v>2.8799999999999999E-2</v>
      </c>
      <c r="AC1001" s="7">
        <f t="shared" si="1761"/>
        <v>2.9931158335827597</v>
      </c>
      <c r="AD1001" s="7">
        <f t="shared" si="1762"/>
        <v>2.9820806772106421</v>
      </c>
      <c r="AE1001" s="7">
        <f t="shared" si="1763"/>
        <v>2.9653935457749379</v>
      </c>
      <c r="AF1001" s="7">
        <f t="shared" si="1764"/>
        <v>101.06602042227316</v>
      </c>
      <c r="AG1001" s="11">
        <f t="shared" si="1765"/>
        <v>110.00661047884149</v>
      </c>
      <c r="AH1001" s="1">
        <f t="shared" si="1766"/>
        <v>8.7128882513863512E-3</v>
      </c>
      <c r="AI1001" s="7">
        <f t="shared" si="1767"/>
        <v>1.8828996602354453</v>
      </c>
      <c r="AJ1001" s="7">
        <f t="shared" si="1729"/>
        <v>1.8747324928795939</v>
      </c>
      <c r="AK1001" s="11">
        <f t="shared" si="1730"/>
        <v>2.0623296709623297E-2</v>
      </c>
      <c r="AL1001">
        <f t="shared" si="1768"/>
        <v>2.4942631946522997</v>
      </c>
      <c r="AM1001">
        <f t="shared" si="1769"/>
        <v>2.4850672310088684</v>
      </c>
      <c r="AN1001">
        <f t="shared" si="1770"/>
        <v>2.4711612881457814</v>
      </c>
      <c r="AO1001">
        <f t="shared" si="1771"/>
        <v>2.4530587481134263</v>
      </c>
      <c r="AP1001">
        <f t="shared" si="1772"/>
        <v>2.4325715745369925</v>
      </c>
      <c r="AQ1001">
        <f t="shared" si="1773"/>
        <v>2.4087457935553744</v>
      </c>
      <c r="AR1001">
        <f t="shared" si="1774"/>
        <v>2.3816868839236691</v>
      </c>
      <c r="AS1001">
        <f t="shared" si="1775"/>
        <v>2.3515131088101038</v>
      </c>
      <c r="AT1001">
        <f t="shared" si="1776"/>
        <v>2.3183546595841382</v>
      </c>
      <c r="AU1001">
        <f t="shared" si="1777"/>
        <v>93.576461760346817</v>
      </c>
      <c r="AW1001" s="11">
        <f t="shared" si="1778"/>
        <v>115.37288424267747</v>
      </c>
      <c r="AX1001" s="1">
        <f t="shared" si="1785"/>
        <v>1.7316096226053949E-2</v>
      </c>
      <c r="AY1001" s="7">
        <f t="shared" si="1786"/>
        <v>4.4179493938772465</v>
      </c>
      <c r="AZ1001" s="7">
        <f t="shared" si="1683"/>
        <v>4.3800269101527904</v>
      </c>
      <c r="BA1001" s="11">
        <f t="shared" si="1731"/>
        <v>5.0533633768487018E-2</v>
      </c>
      <c r="BB1001">
        <f t="shared" si="1779"/>
        <v>5.9862316671655194</v>
      </c>
      <c r="BC1001">
        <f t="shared" si="1780"/>
        <v>5.9641613544212841</v>
      </c>
      <c r="BD1001">
        <f t="shared" si="1781"/>
        <v>5.9307870915498757</v>
      </c>
      <c r="BE1001">
        <f t="shared" si="1782"/>
        <v>5.8873409954722229</v>
      </c>
      <c r="BF1001">
        <f t="shared" si="1783"/>
        <v>5.8381717788887819</v>
      </c>
      <c r="BG1001">
        <f t="shared" si="1784"/>
        <v>102.13082164674789</v>
      </c>
      <c r="BI1001" s="11">
        <f t="shared" si="1684"/>
        <v>131.73751453424558</v>
      </c>
      <c r="BJ1001" s="1">
        <f t="shared" si="1685"/>
        <v>1.0717211691195688E-2</v>
      </c>
      <c r="BK1001" s="7">
        <f t="shared" si="1686"/>
        <v>2.6081206601237739</v>
      </c>
      <c r="BL1001" s="7">
        <f t="shared" si="1687"/>
        <v>2.5942192616236746</v>
      </c>
      <c r="BM1001" s="11">
        <f t="shared" si="1732"/>
        <v>3.4175599768316862E-2</v>
      </c>
      <c r="BO1001">
        <f t="shared" si="1688"/>
        <v>4.9885263893045995</v>
      </c>
      <c r="BP1001">
        <f t="shared" si="1689"/>
        <v>4.9701344620177368</v>
      </c>
      <c r="BQ1001">
        <f t="shared" si="1690"/>
        <v>4.9423225762915628</v>
      </c>
      <c r="BR1001">
        <f t="shared" si="1691"/>
        <v>4.9061174962268526</v>
      </c>
      <c r="BS1001">
        <f t="shared" si="1692"/>
        <v>4.8651431490739849</v>
      </c>
      <c r="BT1001">
        <f t="shared" si="1693"/>
        <v>4.8174915871107489</v>
      </c>
      <c r="BU1001">
        <f t="shared" si="1694"/>
        <v>4.7633737678473382</v>
      </c>
      <c r="BV1001">
        <f t="shared" si="1695"/>
        <v>4.7030262176202076</v>
      </c>
      <c r="BW1001">
        <f t="shared" si="1696"/>
        <v>4.6367093191682764</v>
      </c>
      <c r="BX1001">
        <f t="shared" si="1697"/>
        <v>4.5647054517242349</v>
      </c>
      <c r="BY1001">
        <f t="shared" si="1698"/>
        <v>4.4975124121278069</v>
      </c>
      <c r="BZ1001">
        <f t="shared" si="1699"/>
        <v>4.4267157340248815</v>
      </c>
      <c r="CA1001">
        <f t="shared" si="1700"/>
        <v>4.3525212539849072</v>
      </c>
      <c r="CB1001">
        <f t="shared" si="1701"/>
        <v>89.777976860646831</v>
      </c>
      <c r="CD1001" s="11">
        <f t="shared" si="1702"/>
        <v>151.21227667716997</v>
      </c>
      <c r="CE1001" s="1">
        <f t="shared" si="1703"/>
        <v>2.012764515588723E-2</v>
      </c>
      <c r="CF1001" s="7">
        <f t="shared" si="1704"/>
        <v>5.4202580383718368</v>
      </c>
      <c r="CG1001" s="7">
        <f t="shared" si="1705"/>
        <v>5.3662530200695029</v>
      </c>
      <c r="CH1001" s="11">
        <f t="shared" si="1733"/>
        <v>8.1144333639044858E-2</v>
      </c>
      <c r="CJ1001">
        <f t="shared" si="1706"/>
        <v>3.9908211114436796</v>
      </c>
      <c r="CK1001">
        <f t="shared" si="1707"/>
        <v>3.9761075696141894</v>
      </c>
      <c r="CL1001">
        <f t="shared" si="1708"/>
        <v>3.9538580610332503</v>
      </c>
      <c r="CM1001">
        <f t="shared" si="1709"/>
        <v>3.9248939969814818</v>
      </c>
      <c r="CN1001">
        <f t="shared" si="1710"/>
        <v>3.8921145192591879</v>
      </c>
      <c r="CO1001">
        <f t="shared" si="1711"/>
        <v>3.8539932696885995</v>
      </c>
      <c r="CP1001">
        <f t="shared" si="1712"/>
        <v>3.8106990142778709</v>
      </c>
      <c r="CQ1001">
        <f t="shared" si="1713"/>
        <v>3.762420974096166</v>
      </c>
      <c r="CR1001">
        <f t="shared" si="1714"/>
        <v>3.709367455334621</v>
      </c>
      <c r="CS1001">
        <f t="shared" si="1715"/>
        <v>3.6517643613793882</v>
      </c>
      <c r="CT1001">
        <f t="shared" si="1716"/>
        <v>3.5980099297022461</v>
      </c>
      <c r="CU1001">
        <f t="shared" si="1717"/>
        <v>3.5413725872199051</v>
      </c>
      <c r="CV1001">
        <f t="shared" si="1718"/>
        <v>3.4820170031879263</v>
      </c>
      <c r="CW1001">
        <f t="shared" si="1719"/>
        <v>3.4201134042151176</v>
      </c>
      <c r="CX1001">
        <f t="shared" si="1720"/>
        <v>3.3558367700237857</v>
      </c>
      <c r="CY1001">
        <f t="shared" si="1721"/>
        <v>3.2893660201266646</v>
      </c>
      <c r="CZ1001">
        <f t="shared" si="1722"/>
        <v>3.220883196629583</v>
      </c>
      <c r="DA1001">
        <f t="shared" si="1723"/>
        <v>3.1505726482882479</v>
      </c>
      <c r="DB1001">
        <f t="shared" si="1724"/>
        <v>3.0786202208252997</v>
      </c>
      <c r="DC1001">
        <f t="shared" si="1725"/>
        <v>78.135523917216815</v>
      </c>
      <c r="DE1001" s="11">
        <f t="shared" si="1726"/>
        <v>146.79835603054403</v>
      </c>
      <c r="DF1001" s="1">
        <f t="shared" si="1727"/>
        <v>2.5889387373145674E-2</v>
      </c>
      <c r="DG1001" s="7">
        <f t="shared" si="1728"/>
        <v>7.3997438779096347</v>
      </c>
      <c r="DH1001" s="7">
        <f t="shared" si="1734"/>
        <v>7.3051805533217751</v>
      </c>
      <c r="DI1001" s="11">
        <f t="shared" si="1735"/>
        <v>0.10723884957339365</v>
      </c>
      <c r="DK1001" s="22">
        <f t="shared" si="1744"/>
        <v>8.3471384436416718E-2</v>
      </c>
      <c r="DL1001" s="47">
        <v>100000</v>
      </c>
      <c r="DM1001" s="48">
        <f t="shared" si="1736"/>
        <v>-402804.53727713542</v>
      </c>
      <c r="DN1001" s="22">
        <f t="shared" si="1737"/>
        <v>-92561.230980494947</v>
      </c>
      <c r="DO1001" s="22">
        <f t="shared" si="1745"/>
        <v>270159.14399703924</v>
      </c>
      <c r="DP1001" s="22"/>
      <c r="DQ1001" s="22">
        <f t="shared" si="1746"/>
        <v>100000</v>
      </c>
      <c r="DR1001" s="22">
        <f t="shared" si="1738"/>
        <v>-242389.22992814658</v>
      </c>
      <c r="DS1001" s="22">
        <f t="shared" si="1739"/>
        <v>-77064.69420029188</v>
      </c>
      <c r="DT1001" s="22">
        <f t="shared" si="1747"/>
        <v>166601.49442080507</v>
      </c>
      <c r="DU1001" s="22"/>
      <c r="DV1001" s="22">
        <f t="shared" si="1748"/>
        <v>100000</v>
      </c>
      <c r="DW1001" s="22">
        <f t="shared" si="1740"/>
        <v>-162590.6115680433</v>
      </c>
      <c r="DX1001" s="22">
        <f t="shared" si="1741"/>
        <v>-45411.477601887564</v>
      </c>
      <c r="DY1001" s="22">
        <f t="shared" si="1749"/>
        <v>14140.4484898183</v>
      </c>
      <c r="DZ1001" s="22"/>
      <c r="EA1001" s="22">
        <f t="shared" si="1750"/>
        <v>100000</v>
      </c>
      <c r="EB1001" s="22">
        <f t="shared" si="1742"/>
        <v>-73614.35511093837</v>
      </c>
      <c r="EC1001" s="22">
        <f t="shared" si="1743"/>
        <v>71777.648871595273</v>
      </c>
      <c r="ED1001" s="22">
        <f t="shared" si="1751"/>
        <v>22427.025542928775</v>
      </c>
    </row>
    <row r="1002" spans="1:134" x14ac:dyDescent="0.4">
      <c r="A1002" s="16">
        <v>39864</v>
      </c>
      <c r="B1002" s="2">
        <v>4.8999999999999998E-3</v>
      </c>
      <c r="C1002" s="2">
        <v>6.4000000000000003E-3</v>
      </c>
      <c r="D1002" s="2">
        <v>9.4999999999999998E-3</v>
      </c>
      <c r="E1002" s="2">
        <v>1.7899999999999999E-2</v>
      </c>
      <c r="F1002" s="2">
        <v>2.75E-2</v>
      </c>
      <c r="G1002" s="8"/>
      <c r="H1002" s="4">
        <f t="shared" si="1754"/>
        <v>5.0000000000000001E-3</v>
      </c>
      <c r="I1002" s="4">
        <f t="shared" si="1755"/>
        <v>6.4000000000000003E-3</v>
      </c>
      <c r="J1002" s="4">
        <f t="shared" si="1756"/>
        <v>7.9500000000000005E-3</v>
      </c>
      <c r="K1002" s="4">
        <f t="shared" si="1757"/>
        <v>9.4999999999999998E-3</v>
      </c>
      <c r="L1002" s="4">
        <f t="shared" si="1758"/>
        <v>1.09E-2</v>
      </c>
      <c r="M1002" s="4">
        <f t="shared" si="1758"/>
        <v>1.23E-2</v>
      </c>
      <c r="N1002" s="4">
        <f t="shared" si="1758"/>
        <v>1.37E-2</v>
      </c>
      <c r="O1002" s="4">
        <f t="shared" si="1758"/>
        <v>1.5099999999999999E-2</v>
      </c>
      <c r="P1002" s="4">
        <f t="shared" si="1758"/>
        <v>1.6500000000000001E-2</v>
      </c>
      <c r="Q1002" s="4">
        <f t="shared" si="1759"/>
        <v>1.7899999999999999E-2</v>
      </c>
      <c r="R1002" s="4">
        <f t="shared" si="1787"/>
        <v>1.8859999999999998E-2</v>
      </c>
      <c r="S1002" s="4">
        <f t="shared" si="1787"/>
        <v>1.9820000000000001E-2</v>
      </c>
      <c r="T1002" s="4">
        <f t="shared" si="1787"/>
        <v>2.078E-2</v>
      </c>
      <c r="U1002" s="4">
        <f t="shared" si="1787"/>
        <v>2.1740000000000002E-2</v>
      </c>
      <c r="V1002" s="4">
        <f t="shared" si="1787"/>
        <v>2.2699999999999998E-2</v>
      </c>
      <c r="W1002" s="4">
        <f t="shared" si="1787"/>
        <v>2.366E-2</v>
      </c>
      <c r="X1002" s="4">
        <f t="shared" si="1787"/>
        <v>2.462E-2</v>
      </c>
      <c r="Y1002" s="4">
        <f t="shared" si="1787"/>
        <v>2.5580000000000002E-2</v>
      </c>
      <c r="Z1002" s="4">
        <f t="shared" si="1787"/>
        <v>2.6540000000000001E-2</v>
      </c>
      <c r="AA1002" s="4">
        <f t="shared" si="1760"/>
        <v>2.75E-2</v>
      </c>
      <c r="AC1002" s="7">
        <f t="shared" si="1761"/>
        <v>2.9925187032418954</v>
      </c>
      <c r="AD1002" s="7">
        <f t="shared" si="1762"/>
        <v>2.9808917683508462</v>
      </c>
      <c r="AE1002" s="7">
        <f t="shared" si="1763"/>
        <v>2.9645075381979655</v>
      </c>
      <c r="AF1002" s="7">
        <f t="shared" si="1764"/>
        <v>101.06602042227316</v>
      </c>
      <c r="AG1002" s="11">
        <f t="shared" si="1765"/>
        <v>110.00393843206386</v>
      </c>
      <c r="AH1002" s="1">
        <f t="shared" si="1766"/>
        <v>8.7257691867408151E-3</v>
      </c>
      <c r="AI1002" s="7">
        <f t="shared" si="1767"/>
        <v>1.8828864604437652</v>
      </c>
      <c r="AJ1002" s="7">
        <f t="shared" si="1729"/>
        <v>1.8747073287222047</v>
      </c>
      <c r="AK1002" s="11">
        <f t="shared" si="1730"/>
        <v>2.0622518956689633E-2</v>
      </c>
      <c r="AL1002">
        <f t="shared" si="1768"/>
        <v>2.4937655860349128</v>
      </c>
      <c r="AM1002">
        <f t="shared" si="1769"/>
        <v>2.4840764736257053</v>
      </c>
      <c r="AN1002">
        <f t="shared" si="1770"/>
        <v>2.4704229484983045</v>
      </c>
      <c r="AO1002">
        <f t="shared" si="1771"/>
        <v>2.4530587481134263</v>
      </c>
      <c r="AP1002">
        <f t="shared" si="1772"/>
        <v>2.4329748322611096</v>
      </c>
      <c r="AQ1002">
        <f t="shared" si="1773"/>
        <v>2.4097035612172815</v>
      </c>
      <c r="AR1002">
        <f t="shared" si="1774"/>
        <v>2.3833432157034591</v>
      </c>
      <c r="AS1002">
        <f t="shared" si="1775"/>
        <v>2.3540037472068214</v>
      </c>
      <c r="AT1002">
        <f t="shared" si="1776"/>
        <v>2.3218060181372939</v>
      </c>
      <c r="AU1002">
        <f t="shared" si="1777"/>
        <v>93.762120073727189</v>
      </c>
      <c r="AW1002" s="11">
        <f t="shared" si="1778"/>
        <v>115.56527520452551</v>
      </c>
      <c r="AX1002" s="1">
        <f t="shared" si="1785"/>
        <v>1.6940190850110223E-2</v>
      </c>
      <c r="AY1002" s="7">
        <f t="shared" si="1786"/>
        <v>4.4192459196749718</v>
      </c>
      <c r="AZ1002" s="7">
        <f t="shared" si="1683"/>
        <v>4.382128869981341</v>
      </c>
      <c r="BA1002" s="11">
        <f t="shared" si="1731"/>
        <v>5.0642192884109004E-2</v>
      </c>
      <c r="BB1002">
        <f t="shared" si="1779"/>
        <v>5.9850374064837908</v>
      </c>
      <c r="BC1002">
        <f t="shared" si="1780"/>
        <v>5.9617835367016925</v>
      </c>
      <c r="BD1002">
        <f t="shared" si="1781"/>
        <v>5.9290150763959311</v>
      </c>
      <c r="BE1002">
        <f t="shared" si="1782"/>
        <v>5.8873409954722229</v>
      </c>
      <c r="BF1002">
        <f t="shared" si="1783"/>
        <v>5.8391395974266622</v>
      </c>
      <c r="BG1002">
        <f t="shared" si="1784"/>
        <v>102.17143099561272</v>
      </c>
      <c r="BI1002" s="11">
        <f t="shared" si="1684"/>
        <v>131.77374760809303</v>
      </c>
      <c r="BJ1002" s="1">
        <f t="shared" si="1685"/>
        <v>1.061217340694492E-2</v>
      </c>
      <c r="BK1002" s="7">
        <f t="shared" si="1686"/>
        <v>2.6083093704996392</v>
      </c>
      <c r="BL1002" s="7">
        <f t="shared" si="1687"/>
        <v>2.594542503022756</v>
      </c>
      <c r="BM1002" s="11">
        <f t="shared" si="1732"/>
        <v>3.4189258895179063E-2</v>
      </c>
      <c r="BO1002">
        <f t="shared" si="1688"/>
        <v>4.9875311720698257</v>
      </c>
      <c r="BP1002">
        <f t="shared" si="1689"/>
        <v>4.9681529472514105</v>
      </c>
      <c r="BQ1002">
        <f t="shared" si="1690"/>
        <v>4.9408458969966089</v>
      </c>
      <c r="BR1002">
        <f t="shared" si="1691"/>
        <v>4.9061174962268526</v>
      </c>
      <c r="BS1002">
        <f t="shared" si="1692"/>
        <v>4.8659496645222191</v>
      </c>
      <c r="BT1002">
        <f t="shared" si="1693"/>
        <v>4.8194071224345629</v>
      </c>
      <c r="BU1002">
        <f t="shared" si="1694"/>
        <v>4.7666864314069182</v>
      </c>
      <c r="BV1002">
        <f t="shared" si="1695"/>
        <v>4.7080074944136427</v>
      </c>
      <c r="BW1002">
        <f t="shared" si="1696"/>
        <v>4.6436120362745879</v>
      </c>
      <c r="BX1002">
        <f t="shared" si="1697"/>
        <v>4.5737619548159598</v>
      </c>
      <c r="BY1002">
        <f t="shared" si="1698"/>
        <v>4.5095345592136438</v>
      </c>
      <c r="BZ1002">
        <f t="shared" si="1699"/>
        <v>4.4419936537180584</v>
      </c>
      <c r="CA1002">
        <f t="shared" si="1700"/>
        <v>4.3713189302931443</v>
      </c>
      <c r="CB1002">
        <f t="shared" si="1701"/>
        <v>90.251616029292677</v>
      </c>
      <c r="CD1002" s="11">
        <f t="shared" si="1702"/>
        <v>151.75453538893009</v>
      </c>
      <c r="CE1002" s="1">
        <f t="shared" si="1703"/>
        <v>1.9471833198282492E-2</v>
      </c>
      <c r="CF1002" s="7">
        <f t="shared" si="1704"/>
        <v>5.424879682672751</v>
      </c>
      <c r="CG1002" s="7">
        <f t="shared" si="1705"/>
        <v>5.3725727623358308</v>
      </c>
      <c r="CH1002" s="11">
        <f t="shared" si="1733"/>
        <v>8.153122833914947E-2</v>
      </c>
      <c r="CJ1002">
        <f t="shared" si="1706"/>
        <v>3.9900249376558605</v>
      </c>
      <c r="CK1002">
        <f t="shared" si="1707"/>
        <v>3.9745223578011286</v>
      </c>
      <c r="CL1002">
        <f t="shared" si="1708"/>
        <v>3.9526767175972872</v>
      </c>
      <c r="CM1002">
        <f t="shared" si="1709"/>
        <v>3.9248939969814818</v>
      </c>
      <c r="CN1002">
        <f t="shared" si="1710"/>
        <v>3.8927597316177751</v>
      </c>
      <c r="CO1002">
        <f t="shared" si="1711"/>
        <v>3.85552569794765</v>
      </c>
      <c r="CP1002">
        <f t="shared" si="1712"/>
        <v>3.8133491451255344</v>
      </c>
      <c r="CQ1002">
        <f t="shared" si="1713"/>
        <v>3.7664059955309144</v>
      </c>
      <c r="CR1002">
        <f t="shared" si="1714"/>
        <v>3.71488962901967</v>
      </c>
      <c r="CS1002">
        <f t="shared" si="1715"/>
        <v>3.6590095638527682</v>
      </c>
      <c r="CT1002">
        <f t="shared" si="1716"/>
        <v>3.607627647370915</v>
      </c>
      <c r="CU1002">
        <f t="shared" si="1717"/>
        <v>3.5535949229744466</v>
      </c>
      <c r="CV1002">
        <f t="shared" si="1718"/>
        <v>3.4970551442345155</v>
      </c>
      <c r="CW1002">
        <f t="shared" si="1719"/>
        <v>3.4381568011159116</v>
      </c>
      <c r="CX1002">
        <f t="shared" si="1720"/>
        <v>3.3770524771707282</v>
      </c>
      <c r="CY1002">
        <f t="shared" si="1721"/>
        <v>3.3138981990677068</v>
      </c>
      <c r="CZ1002">
        <f t="shared" si="1722"/>
        <v>3.2488527822819173</v>
      </c>
      <c r="DA1002">
        <f t="shared" si="1723"/>
        <v>3.1820771767191753</v>
      </c>
      <c r="DB1002">
        <f t="shared" si="1724"/>
        <v>3.1137338159719876</v>
      </c>
      <c r="DC1002">
        <f t="shared" si="1725"/>
        <v>79.143635318801159</v>
      </c>
      <c r="DE1002" s="11">
        <f t="shared" si="1726"/>
        <v>148.01974205883852</v>
      </c>
      <c r="DF1002" s="1">
        <f t="shared" si="1727"/>
        <v>2.4779485296403909E-2</v>
      </c>
      <c r="DG1002" s="7">
        <f t="shared" si="1728"/>
        <v>7.414698257460179</v>
      </c>
      <c r="DH1002" s="7">
        <f t="shared" si="1734"/>
        <v>7.3239563234460112</v>
      </c>
      <c r="DI1002" s="11">
        <f t="shared" si="1735"/>
        <v>0.10840901258466779</v>
      </c>
      <c r="DK1002" s="22">
        <f t="shared" si="1744"/>
        <v>8.2737840646457714E-2</v>
      </c>
      <c r="DL1002" s="47">
        <v>100000</v>
      </c>
      <c r="DM1002" s="48">
        <f t="shared" si="1736"/>
        <v>-399402.42585960985</v>
      </c>
      <c r="DN1002" s="22">
        <f t="shared" si="1737"/>
        <v>106169.95504114128</v>
      </c>
      <c r="DO1002" s="22">
        <f t="shared" si="1745"/>
        <v>375330.53164695564</v>
      </c>
      <c r="DP1002" s="22"/>
      <c r="DQ1002" s="22">
        <f t="shared" si="1746"/>
        <v>100000</v>
      </c>
      <c r="DR1002" s="22">
        <f t="shared" si="1738"/>
        <v>-240535.23357678053</v>
      </c>
      <c r="DS1002" s="22">
        <f t="shared" si="1739"/>
        <v>71071.550389546275</v>
      </c>
      <c r="DT1002" s="22">
        <f t="shared" si="1747"/>
        <v>245330.72572773337</v>
      </c>
      <c r="DU1002" s="22"/>
      <c r="DV1002" s="22">
        <f t="shared" si="1748"/>
        <v>100000</v>
      </c>
      <c r="DW1002" s="22">
        <f t="shared" si="1740"/>
        <v>-161786.90420679128</v>
      </c>
      <c r="DX1002" s="22">
        <f t="shared" si="1741"/>
        <v>-7100.6022836723714</v>
      </c>
      <c r="DY1002" s="22">
        <f t="shared" si="1749"/>
        <v>93588.937161122201</v>
      </c>
      <c r="DZ1002" s="22"/>
      <c r="EA1002" s="22">
        <f t="shared" si="1750"/>
        <v>100000</v>
      </c>
      <c r="EB1002" s="22">
        <f t="shared" si="1742"/>
        <v>-74465.075420313718</v>
      </c>
      <c r="EC1002" s="22">
        <f t="shared" si="1743"/>
        <v>4452.9153196223488</v>
      </c>
      <c r="ED1002" s="22">
        <f t="shared" si="1751"/>
        <v>128315.24925174061</v>
      </c>
    </row>
    <row r="1003" spans="1:134" x14ac:dyDescent="0.4">
      <c r="A1003" s="16">
        <v>39871</v>
      </c>
      <c r="B1003" s="2">
        <v>4.8999999999999998E-3</v>
      </c>
      <c r="C1003" s="2">
        <v>7.1999999999999998E-3</v>
      </c>
      <c r="D1003" s="2">
        <v>1.03E-2</v>
      </c>
      <c r="E1003" s="2">
        <v>1.9699999999999999E-2</v>
      </c>
      <c r="F1003" s="2">
        <v>2.9100000000000001E-2</v>
      </c>
      <c r="G1003" s="8"/>
      <c r="H1003" s="4">
        <f t="shared" si="1754"/>
        <v>5.0000000000000001E-3</v>
      </c>
      <c r="I1003" s="4">
        <f t="shared" si="1755"/>
        <v>7.1999999999999998E-3</v>
      </c>
      <c r="J1003" s="4">
        <f t="shared" si="1756"/>
        <v>8.7500000000000008E-3</v>
      </c>
      <c r="K1003" s="4">
        <f t="shared" si="1757"/>
        <v>1.03E-2</v>
      </c>
      <c r="L1003" s="4">
        <f t="shared" si="1758"/>
        <v>1.1866666666666666E-2</v>
      </c>
      <c r="M1003" s="4">
        <f t="shared" si="1758"/>
        <v>1.3433333333333334E-2</v>
      </c>
      <c r="N1003" s="4">
        <f t="shared" si="1758"/>
        <v>1.4999999999999999E-2</v>
      </c>
      <c r="O1003" s="4">
        <f t="shared" si="1758"/>
        <v>1.6566666666666667E-2</v>
      </c>
      <c r="P1003" s="4">
        <f t="shared" si="1758"/>
        <v>1.8133333333333331E-2</v>
      </c>
      <c r="Q1003" s="4">
        <f t="shared" si="1759"/>
        <v>1.9699999999999999E-2</v>
      </c>
      <c r="R1003" s="4">
        <f t="shared" si="1787"/>
        <v>2.0639999999999999E-2</v>
      </c>
      <c r="S1003" s="4">
        <f t="shared" si="1787"/>
        <v>2.1580000000000002E-2</v>
      </c>
      <c r="T1003" s="4">
        <f t="shared" si="1787"/>
        <v>2.2519999999999998E-2</v>
      </c>
      <c r="U1003" s="4">
        <f t="shared" si="1787"/>
        <v>2.3460000000000002E-2</v>
      </c>
      <c r="V1003" s="4">
        <f t="shared" si="1787"/>
        <v>2.4399999999999998E-2</v>
      </c>
      <c r="W1003" s="4">
        <f t="shared" si="1787"/>
        <v>2.5340000000000001E-2</v>
      </c>
      <c r="X1003" s="4">
        <f t="shared" si="1787"/>
        <v>2.6279999999999998E-2</v>
      </c>
      <c r="Y1003" s="4">
        <f t="shared" si="1787"/>
        <v>2.7220000000000001E-2</v>
      </c>
      <c r="Z1003" s="4">
        <f t="shared" si="1787"/>
        <v>2.8160000000000001E-2</v>
      </c>
      <c r="AA1003" s="4">
        <f t="shared" si="1760"/>
        <v>2.9100000000000001E-2</v>
      </c>
      <c r="AC1003" s="7">
        <f t="shared" si="1761"/>
        <v>2.9925187032418954</v>
      </c>
      <c r="AD1003" s="7">
        <f t="shared" si="1762"/>
        <v>2.9785160826365851</v>
      </c>
      <c r="AE1003" s="7">
        <f t="shared" si="1763"/>
        <v>2.9609670354289337</v>
      </c>
      <c r="AF1003" s="7">
        <f t="shared" si="1764"/>
        <v>100.90523931297388</v>
      </c>
      <c r="AG1003" s="11">
        <f t="shared" si="1765"/>
        <v>109.83724113428129</v>
      </c>
      <c r="AH1003" s="1">
        <f t="shared" si="1766"/>
        <v>9.5301514963012628E-3</v>
      </c>
      <c r="AI1003" s="7">
        <f t="shared" si="1767"/>
        <v>1.8820624834840918</v>
      </c>
      <c r="AJ1003" s="7">
        <f t="shared" si="1729"/>
        <v>1.8731368445332393</v>
      </c>
      <c r="AK1003" s="11">
        <f t="shared" si="1730"/>
        <v>2.0574018327050417E-2</v>
      </c>
      <c r="AL1003">
        <f t="shared" si="1768"/>
        <v>2.4937655860349128</v>
      </c>
      <c r="AM1003">
        <f t="shared" si="1769"/>
        <v>2.4820967355304875</v>
      </c>
      <c r="AN1003">
        <f t="shared" si="1770"/>
        <v>2.4674725295241111</v>
      </c>
      <c r="AO1003">
        <f t="shared" si="1771"/>
        <v>2.4491562940042204</v>
      </c>
      <c r="AP1003">
        <f t="shared" si="1772"/>
        <v>2.4271354376190284</v>
      </c>
      <c r="AQ1003">
        <f t="shared" si="1773"/>
        <v>2.4015766753436911</v>
      </c>
      <c r="AR1003">
        <f t="shared" si="1774"/>
        <v>2.3726005403795978</v>
      </c>
      <c r="AS1003">
        <f t="shared" si="1775"/>
        <v>2.3403418616175875</v>
      </c>
      <c r="AT1003">
        <f t="shared" si="1776"/>
        <v>2.3049487248305058</v>
      </c>
      <c r="AU1003">
        <f t="shared" si="1777"/>
        <v>92.92983526189083</v>
      </c>
      <c r="AW1003" s="11">
        <f t="shared" si="1778"/>
        <v>114.66892964677497</v>
      </c>
      <c r="AX1003" s="1">
        <f t="shared" si="1785"/>
        <v>1.8697820538722217E-2</v>
      </c>
      <c r="AY1003" s="7">
        <f t="shared" si="1786"/>
        <v>4.4131845554555102</v>
      </c>
      <c r="AZ1003" s="7">
        <f t="shared" si="1683"/>
        <v>4.3723082380678253</v>
      </c>
      <c r="BA1003" s="11">
        <f t="shared" si="1731"/>
        <v>5.0136790574501405E-2</v>
      </c>
      <c r="BB1003">
        <f t="shared" si="1779"/>
        <v>5.9850374064837908</v>
      </c>
      <c r="BC1003">
        <f t="shared" si="1780"/>
        <v>5.9570321652731701</v>
      </c>
      <c r="BD1003">
        <f t="shared" si="1781"/>
        <v>5.9219340708578674</v>
      </c>
      <c r="BE1003">
        <f t="shared" si="1782"/>
        <v>5.8779751056101288</v>
      </c>
      <c r="BF1003">
        <f t="shared" si="1783"/>
        <v>5.825125050285668</v>
      </c>
      <c r="BG1003">
        <f t="shared" si="1784"/>
        <v>101.8268510345725</v>
      </c>
      <c r="BI1003" s="11">
        <f t="shared" si="1684"/>
        <v>131.39395483308311</v>
      </c>
      <c r="BJ1003" s="1">
        <f t="shared" si="1685"/>
        <v>1.1714989547339693E-2</v>
      </c>
      <c r="BK1003" s="7">
        <f t="shared" si="1686"/>
        <v>2.6063287963589077</v>
      </c>
      <c r="BL1003" s="7">
        <f t="shared" si="1687"/>
        <v>2.5911511420863484</v>
      </c>
      <c r="BM1003" s="11">
        <f t="shared" si="1732"/>
        <v>3.4046159612898537E-2</v>
      </c>
      <c r="BO1003">
        <f t="shared" si="1688"/>
        <v>4.9875311720698257</v>
      </c>
      <c r="BP1003">
        <f t="shared" si="1689"/>
        <v>4.964193471060975</v>
      </c>
      <c r="BQ1003">
        <f t="shared" si="1690"/>
        <v>4.9349450590482222</v>
      </c>
      <c r="BR1003">
        <f t="shared" si="1691"/>
        <v>4.8983125880084408</v>
      </c>
      <c r="BS1003">
        <f t="shared" si="1692"/>
        <v>4.8542708752380568</v>
      </c>
      <c r="BT1003">
        <f t="shared" si="1693"/>
        <v>4.8031533506873823</v>
      </c>
      <c r="BU1003">
        <f t="shared" si="1694"/>
        <v>4.7452010807591956</v>
      </c>
      <c r="BV1003">
        <f t="shared" si="1695"/>
        <v>4.680683723235175</v>
      </c>
      <c r="BW1003">
        <f t="shared" si="1696"/>
        <v>4.6098974496610117</v>
      </c>
      <c r="BX1003">
        <f t="shared" si="1697"/>
        <v>4.5331626957019919</v>
      </c>
      <c r="BY1003">
        <f t="shared" si="1698"/>
        <v>4.4660291322711361</v>
      </c>
      <c r="BZ1003">
        <f t="shared" si="1699"/>
        <v>4.3958084965829425</v>
      </c>
      <c r="CA1003">
        <f t="shared" si="1700"/>
        <v>4.3226813700565723</v>
      </c>
      <c r="CB1003">
        <f t="shared" si="1701"/>
        <v>89.183499052041228</v>
      </c>
      <c r="CD1003" s="11">
        <f t="shared" si="1702"/>
        <v>150.37936951642217</v>
      </c>
      <c r="CE1003" s="1">
        <f t="shared" si="1703"/>
        <v>2.1140632530131112E-2</v>
      </c>
      <c r="CF1003" s="7">
        <f t="shared" si="1704"/>
        <v>5.4131179546635959</v>
      </c>
      <c r="CG1003" s="7">
        <f t="shared" si="1705"/>
        <v>5.3564980759278233</v>
      </c>
      <c r="CH1003" s="11">
        <f t="shared" si="1733"/>
        <v>8.0550680347395445E-2</v>
      </c>
      <c r="CJ1003">
        <f t="shared" si="1706"/>
        <v>3.9900249376558605</v>
      </c>
      <c r="CK1003">
        <f t="shared" si="1707"/>
        <v>3.9713547768487802</v>
      </c>
      <c r="CL1003">
        <f t="shared" si="1708"/>
        <v>3.947956047238578</v>
      </c>
      <c r="CM1003">
        <f t="shared" si="1709"/>
        <v>3.9186500704067524</v>
      </c>
      <c r="CN1003">
        <f t="shared" si="1710"/>
        <v>3.8834167001904452</v>
      </c>
      <c r="CO1003">
        <f t="shared" si="1711"/>
        <v>3.8425226805499055</v>
      </c>
      <c r="CP1003">
        <f t="shared" si="1712"/>
        <v>3.7961608646073559</v>
      </c>
      <c r="CQ1003">
        <f t="shared" si="1713"/>
        <v>3.7445469785881405</v>
      </c>
      <c r="CR1003">
        <f t="shared" si="1714"/>
        <v>3.6879179597288094</v>
      </c>
      <c r="CS1003">
        <f t="shared" si="1715"/>
        <v>3.6265301565615937</v>
      </c>
      <c r="CT1003">
        <f t="shared" si="1716"/>
        <v>3.5728233058169092</v>
      </c>
      <c r="CU1003">
        <f t="shared" si="1717"/>
        <v>3.5166467972663544</v>
      </c>
      <c r="CV1003">
        <f t="shared" si="1718"/>
        <v>3.458145096045258</v>
      </c>
      <c r="CW1003">
        <f t="shared" si="1719"/>
        <v>3.3974666305539518</v>
      </c>
      <c r="CX1003">
        <f t="shared" si="1720"/>
        <v>3.334763172666229</v>
      </c>
      <c r="CY1003">
        <f t="shared" si="1721"/>
        <v>3.2701892141555176</v>
      </c>
      <c r="CZ1003">
        <f t="shared" si="1722"/>
        <v>3.2039013428638889</v>
      </c>
      <c r="DA1003">
        <f t="shared" si="1723"/>
        <v>3.136057622068817</v>
      </c>
      <c r="DB1003">
        <f t="shared" si="1724"/>
        <v>3.0668169764083273</v>
      </c>
      <c r="DC1003">
        <f t="shared" si="1725"/>
        <v>77.904803277824527</v>
      </c>
      <c r="DE1003" s="11">
        <f t="shared" si="1726"/>
        <v>146.270694608046</v>
      </c>
      <c r="DF1003" s="1">
        <f t="shared" si="1727"/>
        <v>2.6372422749000254E-2</v>
      </c>
      <c r="DG1003" s="7">
        <f t="shared" si="1728"/>
        <v>7.3932310605120035</v>
      </c>
      <c r="DH1003" s="7">
        <f t="shared" si="1734"/>
        <v>7.2970111293582072</v>
      </c>
      <c r="DI1003" s="11">
        <f t="shared" si="1735"/>
        <v>0.10673388864538672</v>
      </c>
      <c r="DK1003" s="22">
        <f t="shared" si="1744"/>
        <v>8.3851092834065735E-2</v>
      </c>
      <c r="DL1003" s="47">
        <v>100000</v>
      </c>
      <c r="DM1003" s="48">
        <f t="shared" si="1736"/>
        <v>-404075.39087766374</v>
      </c>
      <c r="DN1003" s="22">
        <f t="shared" si="1737"/>
        <v>-130048.40705914143</v>
      </c>
      <c r="DO1003" s="22">
        <f t="shared" si="1745"/>
        <v>516110.6378642036</v>
      </c>
      <c r="DP1003" s="22"/>
      <c r="DQ1003" s="22">
        <f t="shared" si="1746"/>
        <v>100000</v>
      </c>
      <c r="DR1003" s="22">
        <f t="shared" si="1738"/>
        <v>-242836.55864025193</v>
      </c>
      <c r="DS1003" s="22">
        <f t="shared" si="1739"/>
        <v>-97116.408252445384</v>
      </c>
      <c r="DT1003" s="22">
        <f t="shared" si="1747"/>
        <v>305330.44152957597</v>
      </c>
      <c r="DU1003" s="22"/>
      <c r="DV1003" s="22">
        <f t="shared" si="1748"/>
        <v>100000</v>
      </c>
      <c r="DW1003" s="22">
        <f t="shared" si="1740"/>
        <v>-162161.16016003417</v>
      </c>
      <c r="DX1003" s="22">
        <f t="shared" si="1741"/>
        <v>-25249.807323031768</v>
      </c>
      <c r="DY1003" s="22">
        <f t="shared" si="1749"/>
        <v>43956.708813762249</v>
      </c>
      <c r="DZ1003" s="22"/>
      <c r="EA1003" s="22">
        <f t="shared" si="1750"/>
        <v>100000</v>
      </c>
      <c r="EB1003" s="22">
        <f t="shared" si="1742"/>
        <v>-74163.469280637873</v>
      </c>
      <c r="EC1003" s="22">
        <f t="shared" si="1743"/>
        <v>44335.709214830422</v>
      </c>
      <c r="ED1003" s="22">
        <f t="shared" si="1751"/>
        <v>46103.015064594169</v>
      </c>
    </row>
    <row r="1004" spans="1:134" x14ac:dyDescent="0.4">
      <c r="A1004" s="16">
        <v>39878</v>
      </c>
      <c r="B1004" s="2">
        <v>4.1999999999999997E-3</v>
      </c>
      <c r="C1004" s="2">
        <v>6.8000000000000005E-3</v>
      </c>
      <c r="D1004" s="2">
        <v>9.1999999999999998E-3</v>
      </c>
      <c r="E1004" s="2">
        <v>1.8700000000000001E-2</v>
      </c>
      <c r="F1004" s="2">
        <v>2.8999999999999998E-2</v>
      </c>
      <c r="G1004" s="8"/>
      <c r="H1004" s="4">
        <f t="shared" si="1754"/>
        <v>4.3E-3</v>
      </c>
      <c r="I1004" s="4">
        <f t="shared" si="1755"/>
        <v>6.8000000000000005E-3</v>
      </c>
      <c r="J1004" s="4">
        <f t="shared" si="1756"/>
        <v>8.0000000000000002E-3</v>
      </c>
      <c r="K1004" s="4">
        <f t="shared" si="1757"/>
        <v>9.1999999999999998E-3</v>
      </c>
      <c r="L1004" s="4">
        <f t="shared" si="1758"/>
        <v>1.0783333333333334E-2</v>
      </c>
      <c r="M1004" s="4">
        <f t="shared" si="1758"/>
        <v>1.2366666666666668E-2</v>
      </c>
      <c r="N1004" s="4">
        <f t="shared" si="1758"/>
        <v>1.3950000000000001E-2</v>
      </c>
      <c r="O1004" s="4">
        <f t="shared" si="1758"/>
        <v>1.5533333333333335E-2</v>
      </c>
      <c r="P1004" s="4">
        <f t="shared" si="1758"/>
        <v>1.7116666666666669E-2</v>
      </c>
      <c r="Q1004" s="4">
        <f t="shared" si="1759"/>
        <v>1.8700000000000001E-2</v>
      </c>
      <c r="R1004" s="4">
        <f t="shared" si="1787"/>
        <v>1.9730000000000001E-2</v>
      </c>
      <c r="S1004" s="4">
        <f t="shared" si="1787"/>
        <v>2.0760000000000001E-2</v>
      </c>
      <c r="T1004" s="4">
        <f t="shared" si="1787"/>
        <v>2.179E-2</v>
      </c>
      <c r="U1004" s="4">
        <f t="shared" si="1787"/>
        <v>2.282E-2</v>
      </c>
      <c r="V1004" s="4">
        <f t="shared" si="1787"/>
        <v>2.385E-2</v>
      </c>
      <c r="W1004" s="4">
        <f t="shared" si="1787"/>
        <v>2.4879999999999999E-2</v>
      </c>
      <c r="X1004" s="4">
        <f t="shared" si="1787"/>
        <v>2.5909999999999999E-2</v>
      </c>
      <c r="Y1004" s="4">
        <f t="shared" si="1787"/>
        <v>2.6939999999999999E-2</v>
      </c>
      <c r="Z1004" s="4">
        <f t="shared" si="1787"/>
        <v>2.7969999999999998E-2</v>
      </c>
      <c r="AA1004" s="4">
        <f t="shared" si="1760"/>
        <v>2.8999999999999998E-2</v>
      </c>
      <c r="AC1004" s="7">
        <f t="shared" si="1761"/>
        <v>2.9935638377488396</v>
      </c>
      <c r="AD1004" s="7">
        <f t="shared" si="1762"/>
        <v>2.9797035703483576</v>
      </c>
      <c r="AE1004" s="7">
        <f t="shared" si="1763"/>
        <v>2.9642860914558304</v>
      </c>
      <c r="AF1004" s="7">
        <f t="shared" si="1764"/>
        <v>101.1263958901644</v>
      </c>
      <c r="AG1004" s="11">
        <f t="shared" si="1765"/>
        <v>110.06394938971744</v>
      </c>
      <c r="AH1004" s="1">
        <f t="shared" si="1766"/>
        <v>8.4365758675569585E-3</v>
      </c>
      <c r="AI1004" s="7">
        <f t="shared" si="1767"/>
        <v>1.8831828510607609</v>
      </c>
      <c r="AJ1004" s="7">
        <f t="shared" si="1729"/>
        <v>1.8752724120723685</v>
      </c>
      <c r="AK1004" s="11">
        <f t="shared" si="1730"/>
        <v>2.0639988785426649E-2</v>
      </c>
      <c r="AL1004">
        <f t="shared" si="1768"/>
        <v>2.4946365314573664</v>
      </c>
      <c r="AM1004">
        <f t="shared" si="1769"/>
        <v>2.4830863086236317</v>
      </c>
      <c r="AN1004">
        <f t="shared" si="1770"/>
        <v>2.4702384095465253</v>
      </c>
      <c r="AO1004">
        <f t="shared" si="1771"/>
        <v>2.4545241720913693</v>
      </c>
      <c r="AP1004">
        <f t="shared" si="1772"/>
        <v>2.433680726324555</v>
      </c>
      <c r="AQ1004">
        <f t="shared" si="1773"/>
        <v>2.4092246218598863</v>
      </c>
      <c r="AR1004">
        <f t="shared" si="1774"/>
        <v>2.3812730065554568</v>
      </c>
      <c r="AS1004">
        <f t="shared" si="1775"/>
        <v>2.3499579653250739</v>
      </c>
      <c r="AT1004">
        <f t="shared" si="1776"/>
        <v>2.315425486486304</v>
      </c>
      <c r="AU1004">
        <f t="shared" si="1777"/>
        <v>93.391207750995562</v>
      </c>
      <c r="AW1004" s="11">
        <f t="shared" si="1778"/>
        <v>115.18325497926574</v>
      </c>
      <c r="AX1004" s="1">
        <f t="shared" si="1785"/>
        <v>1.7687325867704141E-2</v>
      </c>
      <c r="AY1004" s="7">
        <f t="shared" si="1786"/>
        <v>4.4166690902503332</v>
      </c>
      <c r="AZ1004" s="7">
        <f t="shared" si="1683"/>
        <v>4.3779519587862303</v>
      </c>
      <c r="BA1004" s="11">
        <f t="shared" si="1731"/>
        <v>5.042667567558503E-2</v>
      </c>
      <c r="BB1004">
        <f t="shared" si="1779"/>
        <v>5.9871276754976792</v>
      </c>
      <c r="BC1004">
        <f t="shared" si="1780"/>
        <v>5.9594071406967153</v>
      </c>
      <c r="BD1004">
        <f t="shared" si="1781"/>
        <v>5.9285721829116609</v>
      </c>
      <c r="BE1004">
        <f t="shared" si="1782"/>
        <v>5.8908580130192858</v>
      </c>
      <c r="BF1004">
        <f t="shared" si="1783"/>
        <v>5.8408337431789317</v>
      </c>
      <c r="BG1004">
        <f t="shared" si="1784"/>
        <v>102.15112396685917</v>
      </c>
      <c r="BI1004" s="11">
        <f t="shared" si="1684"/>
        <v>131.75792272216344</v>
      </c>
      <c r="BJ1004" s="1">
        <f t="shared" si="1685"/>
        <v>1.0658044666963155E-2</v>
      </c>
      <c r="BK1004" s="7">
        <f t="shared" si="1686"/>
        <v>2.6082269570048799</v>
      </c>
      <c r="BL1004" s="7">
        <f t="shared" si="1687"/>
        <v>2.5944013343521029</v>
      </c>
      <c r="BM1004" s="11">
        <f t="shared" si="1732"/>
        <v>3.4183293052184205E-2</v>
      </c>
      <c r="BO1004">
        <f t="shared" si="1688"/>
        <v>4.9892730629147328</v>
      </c>
      <c r="BP1004">
        <f t="shared" si="1689"/>
        <v>4.9661726172472633</v>
      </c>
      <c r="BQ1004">
        <f t="shared" si="1690"/>
        <v>4.9404768190930506</v>
      </c>
      <c r="BR1004">
        <f t="shared" si="1691"/>
        <v>4.9090483441827386</v>
      </c>
      <c r="BS1004">
        <f t="shared" si="1692"/>
        <v>4.86736145264911</v>
      </c>
      <c r="BT1004">
        <f t="shared" si="1693"/>
        <v>4.8184492437197726</v>
      </c>
      <c r="BU1004">
        <f t="shared" si="1694"/>
        <v>4.7625460131109136</v>
      </c>
      <c r="BV1004">
        <f t="shared" si="1695"/>
        <v>4.6999159306501479</v>
      </c>
      <c r="BW1004">
        <f t="shared" si="1696"/>
        <v>4.6308509729726079</v>
      </c>
      <c r="BX1004">
        <f t="shared" si="1697"/>
        <v>4.5556686707802712</v>
      </c>
      <c r="BY1004">
        <f t="shared" si="1698"/>
        <v>4.4882131856454137</v>
      </c>
      <c r="BZ1004">
        <f t="shared" si="1699"/>
        <v>4.4172615259977484</v>
      </c>
      <c r="CA1004">
        <f t="shared" si="1700"/>
        <v>4.3430154475027489</v>
      </c>
      <c r="CB1004">
        <f t="shared" si="1701"/>
        <v>89.579347213292849</v>
      </c>
      <c r="CD1004" s="11">
        <f t="shared" si="1702"/>
        <v>150.96760049975939</v>
      </c>
      <c r="CE1004" s="1">
        <f t="shared" si="1703"/>
        <v>2.0424507533967292E-2</v>
      </c>
      <c r="CF1004" s="7">
        <f t="shared" si="1704"/>
        <v>5.4181657606079483</v>
      </c>
      <c r="CG1004" s="7">
        <f t="shared" si="1705"/>
        <v>5.3633934258905827</v>
      </c>
      <c r="CH1004" s="11">
        <f t="shared" si="1733"/>
        <v>8.0969863604288539E-2</v>
      </c>
      <c r="CJ1004">
        <f t="shared" si="1706"/>
        <v>3.9914184503317864</v>
      </c>
      <c r="CK1004">
        <f t="shared" si="1707"/>
        <v>3.9729380937978105</v>
      </c>
      <c r="CL1004">
        <f t="shared" si="1708"/>
        <v>3.9523814552744403</v>
      </c>
      <c r="CM1004">
        <f t="shared" si="1709"/>
        <v>3.9272386753461905</v>
      </c>
      <c r="CN1004">
        <f t="shared" si="1710"/>
        <v>3.8938891621192879</v>
      </c>
      <c r="CO1004">
        <f t="shared" si="1711"/>
        <v>3.8547593949758179</v>
      </c>
      <c r="CP1004">
        <f t="shared" si="1712"/>
        <v>3.810036810488731</v>
      </c>
      <c r="CQ1004">
        <f t="shared" si="1713"/>
        <v>3.7599327445201185</v>
      </c>
      <c r="CR1004">
        <f t="shared" si="1714"/>
        <v>3.7046807783780862</v>
      </c>
      <c r="CS1004">
        <f t="shared" si="1715"/>
        <v>3.644534936624217</v>
      </c>
      <c r="CT1004">
        <f t="shared" si="1716"/>
        <v>3.5905705485163311</v>
      </c>
      <c r="CU1004">
        <f t="shared" si="1717"/>
        <v>3.5338092207981986</v>
      </c>
      <c r="CV1004">
        <f t="shared" si="1718"/>
        <v>3.4744123580021991</v>
      </c>
      <c r="CW1004">
        <f t="shared" si="1719"/>
        <v>3.4125465605063945</v>
      </c>
      <c r="CX1004">
        <f t="shared" si="1720"/>
        <v>3.3483828549335151</v>
      </c>
      <c r="CY1004">
        <f t="shared" si="1721"/>
        <v>3.2820959169247748</v>
      </c>
      <c r="CZ1004">
        <f t="shared" si="1722"/>
        <v>3.2138632911532135</v>
      </c>
      <c r="DA1004">
        <f t="shared" si="1723"/>
        <v>3.1438646133596824</v>
      </c>
      <c r="DB1004">
        <f t="shared" si="1724"/>
        <v>3.0722808390750735</v>
      </c>
      <c r="DC1004">
        <f t="shared" si="1725"/>
        <v>77.981630572006566</v>
      </c>
      <c r="DE1004" s="11">
        <f t="shared" si="1726"/>
        <v>146.56526727713242</v>
      </c>
      <c r="DF1004" s="1">
        <f t="shared" si="1727"/>
        <v>2.610249785802907E-2</v>
      </c>
      <c r="DG1004" s="7">
        <f t="shared" si="1728"/>
        <v>7.396870828324551</v>
      </c>
      <c r="DH1004" s="7">
        <f t="shared" si="1734"/>
        <v>7.3015761405402086</v>
      </c>
      <c r="DI1004" s="11">
        <f t="shared" si="1735"/>
        <v>0.10701574585826086</v>
      </c>
      <c r="DK1004" s="22">
        <f t="shared" si="1744"/>
        <v>8.2741510136811927E-2</v>
      </c>
      <c r="DL1004" s="47">
        <v>100000</v>
      </c>
      <c r="DM1004" s="48">
        <f t="shared" si="1736"/>
        <v>-399073.08479146444</v>
      </c>
      <c r="DN1004" s="22">
        <f t="shared" si="1737"/>
        <v>-32515.291073761226</v>
      </c>
      <c r="DO1004" s="22">
        <f t="shared" si="1745"/>
        <v>552177.60781876894</v>
      </c>
      <c r="DP1004" s="22"/>
      <c r="DQ1004" s="22">
        <f t="shared" si="1746"/>
        <v>100000</v>
      </c>
      <c r="DR1004" s="22">
        <f t="shared" si="1738"/>
        <v>-240248.63211118759</v>
      </c>
      <c r="DS1004" s="22">
        <f t="shared" si="1739"/>
        <v>-25355.679118222339</v>
      </c>
      <c r="DT1004" s="22">
        <f t="shared" si="1747"/>
        <v>342739.92202457273</v>
      </c>
      <c r="DU1004" s="22"/>
      <c r="DV1004" s="22">
        <f t="shared" si="1748"/>
        <v>100000</v>
      </c>
      <c r="DW1004" s="22">
        <f t="shared" si="1740"/>
        <v>-161428.16746748157</v>
      </c>
      <c r="DX1004" s="22">
        <f t="shared" si="1741"/>
        <v>-7249.6436357508646</v>
      </c>
      <c r="DY1004" s="22">
        <f t="shared" si="1749"/>
        <v>85504.704791195676</v>
      </c>
      <c r="DZ1004" s="22"/>
      <c r="EA1004" s="22">
        <f t="shared" si="1750"/>
        <v>100000</v>
      </c>
      <c r="EB1004" s="22">
        <f t="shared" si="1742"/>
        <v>-74895.753933007552</v>
      </c>
      <c r="EC1004" s="22">
        <f t="shared" si="1743"/>
        <v>12913.487618337036</v>
      </c>
      <c r="ED1004" s="22">
        <f t="shared" si="1751"/>
        <v>109968.73672882482</v>
      </c>
    </row>
    <row r="1005" spans="1:134" x14ac:dyDescent="0.4">
      <c r="A1005" s="16">
        <v>39885</v>
      </c>
      <c r="B1005" s="2">
        <v>4.5000000000000005E-3</v>
      </c>
      <c r="C1005" s="2">
        <v>6.9999999999999993E-3</v>
      </c>
      <c r="D1005" s="2">
        <v>0.01</v>
      </c>
      <c r="E1005" s="2">
        <v>1.9299999999999998E-2</v>
      </c>
      <c r="F1005" s="2">
        <v>2.92E-2</v>
      </c>
      <c r="G1005" s="8"/>
      <c r="H1005" s="4">
        <f t="shared" si="1754"/>
        <v>4.6000000000000008E-3</v>
      </c>
      <c r="I1005" s="4">
        <f t="shared" si="1755"/>
        <v>6.9999999999999993E-3</v>
      </c>
      <c r="J1005" s="4">
        <f t="shared" si="1756"/>
        <v>8.5000000000000006E-3</v>
      </c>
      <c r="K1005" s="4">
        <f t="shared" si="1757"/>
        <v>0.01</v>
      </c>
      <c r="L1005" s="4">
        <f t="shared" si="1758"/>
        <v>1.155E-2</v>
      </c>
      <c r="M1005" s="4">
        <f t="shared" si="1758"/>
        <v>1.3100000000000001E-2</v>
      </c>
      <c r="N1005" s="4">
        <f t="shared" si="1758"/>
        <v>1.465E-2</v>
      </c>
      <c r="O1005" s="4">
        <f t="shared" si="1758"/>
        <v>1.6199999999999999E-2</v>
      </c>
      <c r="P1005" s="4">
        <f t="shared" si="1758"/>
        <v>1.7749999999999998E-2</v>
      </c>
      <c r="Q1005" s="4">
        <f t="shared" si="1759"/>
        <v>1.9299999999999998E-2</v>
      </c>
      <c r="R1005" s="4">
        <f t="shared" si="1787"/>
        <v>2.0289999999999999E-2</v>
      </c>
      <c r="S1005" s="4">
        <f t="shared" si="1787"/>
        <v>2.128E-2</v>
      </c>
      <c r="T1005" s="4">
        <f t="shared" si="1787"/>
        <v>2.2269999999999998E-2</v>
      </c>
      <c r="U1005" s="4">
        <f t="shared" si="1787"/>
        <v>2.3259999999999999E-2</v>
      </c>
      <c r="V1005" s="4">
        <f t="shared" si="1787"/>
        <v>2.4250000000000001E-2</v>
      </c>
      <c r="W1005" s="4">
        <f t="shared" si="1787"/>
        <v>2.5239999999999999E-2</v>
      </c>
      <c r="X1005" s="4">
        <f t="shared" si="1787"/>
        <v>2.623E-2</v>
      </c>
      <c r="Y1005" s="4">
        <f t="shared" si="1787"/>
        <v>2.7220000000000001E-2</v>
      </c>
      <c r="Z1005" s="4">
        <f t="shared" si="1787"/>
        <v>2.8209999999999999E-2</v>
      </c>
      <c r="AA1005" s="4">
        <f t="shared" si="1760"/>
        <v>2.92E-2</v>
      </c>
      <c r="AC1005" s="7">
        <f t="shared" si="1761"/>
        <v>2.9931158335827597</v>
      </c>
      <c r="AD1005" s="7">
        <f t="shared" si="1762"/>
        <v>2.9791097377415219</v>
      </c>
      <c r="AE1005" s="7">
        <f t="shared" si="1763"/>
        <v>2.9620728366258131</v>
      </c>
      <c r="AF1005" s="7">
        <f t="shared" si="1764"/>
        <v>100.96549473523429</v>
      </c>
      <c r="AG1005" s="11">
        <f t="shared" si="1765"/>
        <v>109.89979314318438</v>
      </c>
      <c r="AH1005" s="1">
        <f t="shared" si="1766"/>
        <v>9.2281285228957895E-3</v>
      </c>
      <c r="AI1005" s="7">
        <f t="shared" si="1767"/>
        <v>1.8823717905240025</v>
      </c>
      <c r="AJ1005" s="7">
        <f t="shared" si="1729"/>
        <v>1.8737262969813657</v>
      </c>
      <c r="AK1005" s="11">
        <f t="shared" si="1730"/>
        <v>2.0592213244519694E-2</v>
      </c>
      <c r="AL1005">
        <f t="shared" si="1768"/>
        <v>2.4942631946522997</v>
      </c>
      <c r="AM1005">
        <f t="shared" si="1769"/>
        <v>2.482591448117935</v>
      </c>
      <c r="AN1005">
        <f t="shared" si="1770"/>
        <v>2.4683940305215111</v>
      </c>
      <c r="AO1005">
        <f t="shared" si="1771"/>
        <v>2.4506188042532595</v>
      </c>
      <c r="AP1005">
        <f t="shared" si="1772"/>
        <v>2.4290464885919878</v>
      </c>
      <c r="AQ1005">
        <f t="shared" si="1773"/>
        <v>2.4039636119490759</v>
      </c>
      <c r="AR1005">
        <f t="shared" si="1774"/>
        <v>2.3754873454162833</v>
      </c>
      <c r="AS1005">
        <f t="shared" si="1775"/>
        <v>2.3437489512084397</v>
      </c>
      <c r="AT1005">
        <f t="shared" si="1776"/>
        <v>2.3088927807037889</v>
      </c>
      <c r="AU1005">
        <f t="shared" si="1777"/>
        <v>93.114082707054891</v>
      </c>
      <c r="AW1005" s="11">
        <f t="shared" si="1778"/>
        <v>114.87108936246948</v>
      </c>
      <c r="AX1005" s="1">
        <f t="shared" si="1785"/>
        <v>1.8300004379802816E-2</v>
      </c>
      <c r="AY1005" s="7">
        <f t="shared" si="1786"/>
        <v>4.414556279761503</v>
      </c>
      <c r="AZ1005" s="7">
        <f t="shared" si="1683"/>
        <v>4.3745293268411194</v>
      </c>
      <c r="BA1005" s="11">
        <f t="shared" si="1731"/>
        <v>5.0250694922230971E-2</v>
      </c>
      <c r="BB1005">
        <f t="shared" si="1779"/>
        <v>5.9862316671655194</v>
      </c>
      <c r="BC1005">
        <f t="shared" si="1780"/>
        <v>5.9582194754830438</v>
      </c>
      <c r="BD1005">
        <f t="shared" si="1781"/>
        <v>5.9241456732516262</v>
      </c>
      <c r="BE1005">
        <f t="shared" si="1782"/>
        <v>5.8814851302078228</v>
      </c>
      <c r="BF1005">
        <f t="shared" si="1783"/>
        <v>5.8297115726207709</v>
      </c>
      <c r="BG1005">
        <f t="shared" si="1784"/>
        <v>101.92805714664082</v>
      </c>
      <c r="BI1005" s="11">
        <f t="shared" si="1684"/>
        <v>131.5078506653696</v>
      </c>
      <c r="BJ1005" s="1">
        <f t="shared" si="1685"/>
        <v>1.1383845645439022E-2</v>
      </c>
      <c r="BK1005" s="7">
        <f t="shared" si="1686"/>
        <v>2.6069233360815138</v>
      </c>
      <c r="BL1005" s="7">
        <f t="shared" si="1687"/>
        <v>2.5921689106983661</v>
      </c>
      <c r="BM1005" s="11">
        <f t="shared" si="1732"/>
        <v>3.4089056200753455E-2</v>
      </c>
      <c r="BO1005">
        <f t="shared" si="1688"/>
        <v>4.9885263893045995</v>
      </c>
      <c r="BP1005">
        <f t="shared" si="1689"/>
        <v>4.9651828962358699</v>
      </c>
      <c r="BQ1005">
        <f t="shared" si="1690"/>
        <v>4.9367880610430221</v>
      </c>
      <c r="BR1005">
        <f t="shared" si="1691"/>
        <v>4.901237608506519</v>
      </c>
      <c r="BS1005">
        <f t="shared" si="1692"/>
        <v>4.8580929771839756</v>
      </c>
      <c r="BT1005">
        <f t="shared" si="1693"/>
        <v>4.8079272238981519</v>
      </c>
      <c r="BU1005">
        <f t="shared" si="1694"/>
        <v>4.7509746908325665</v>
      </c>
      <c r="BV1005">
        <f t="shared" si="1695"/>
        <v>4.6874979024168795</v>
      </c>
      <c r="BW1005">
        <f t="shared" si="1696"/>
        <v>4.6177855614075778</v>
      </c>
      <c r="BX1005">
        <f t="shared" si="1697"/>
        <v>4.5421503759538968</v>
      </c>
      <c r="BY1005">
        <f t="shared" si="1698"/>
        <v>4.4745472726075821</v>
      </c>
      <c r="BZ1005">
        <f t="shared" si="1699"/>
        <v>4.4036440439012345</v>
      </c>
      <c r="CA1005">
        <f t="shared" si="1700"/>
        <v>4.3296335276226579</v>
      </c>
      <c r="CB1005">
        <f t="shared" si="1701"/>
        <v>89.306999891657995</v>
      </c>
      <c r="CD1005" s="11">
        <f t="shared" si="1702"/>
        <v>150.57098842257253</v>
      </c>
      <c r="CE1005" s="1">
        <f t="shared" si="1703"/>
        <v>2.0906973063766612E-2</v>
      </c>
      <c r="CF1005" s="7">
        <f t="shared" si="1704"/>
        <v>5.4147650576994524</v>
      </c>
      <c r="CG1005" s="7">
        <f t="shared" si="1705"/>
        <v>5.3587474632644536</v>
      </c>
      <c r="CH1005" s="11">
        <f t="shared" si="1733"/>
        <v>8.0687190225068192E-2</v>
      </c>
      <c r="CJ1005">
        <f t="shared" si="1706"/>
        <v>3.9908211114436796</v>
      </c>
      <c r="CK1005">
        <f t="shared" si="1707"/>
        <v>3.9721463169886957</v>
      </c>
      <c r="CL1005">
        <f t="shared" si="1708"/>
        <v>3.9494304488344172</v>
      </c>
      <c r="CM1005">
        <f t="shared" si="1709"/>
        <v>3.9209900868052152</v>
      </c>
      <c r="CN1005">
        <f t="shared" si="1710"/>
        <v>3.8864743817471807</v>
      </c>
      <c r="CO1005">
        <f t="shared" si="1711"/>
        <v>3.8463417791185215</v>
      </c>
      <c r="CP1005">
        <f t="shared" si="1712"/>
        <v>3.8007797526660534</v>
      </c>
      <c r="CQ1005">
        <f t="shared" si="1713"/>
        <v>3.7499983219335031</v>
      </c>
      <c r="CR1005">
        <f t="shared" si="1714"/>
        <v>3.694228449126062</v>
      </c>
      <c r="CS1005">
        <f t="shared" si="1715"/>
        <v>3.6337203007631178</v>
      </c>
      <c r="CT1005">
        <f t="shared" si="1716"/>
        <v>3.579637818086066</v>
      </c>
      <c r="CU1005">
        <f t="shared" si="1717"/>
        <v>3.5229152351209874</v>
      </c>
      <c r="CV1005">
        <f t="shared" si="1718"/>
        <v>3.4637068220981262</v>
      </c>
      <c r="CW1005">
        <f t="shared" si="1719"/>
        <v>3.4021714244441137</v>
      </c>
      <c r="CX1005">
        <f t="shared" si="1720"/>
        <v>3.3384717612234933</v>
      </c>
      <c r="CY1005">
        <f t="shared" si="1721"/>
        <v>3.2727737181399577</v>
      </c>
      <c r="CZ1005">
        <f t="shared" si="1722"/>
        <v>3.2052456393258901</v>
      </c>
      <c r="DA1005">
        <f t="shared" si="1723"/>
        <v>3.136057622068817</v>
      </c>
      <c r="DB1005">
        <f t="shared" si="1724"/>
        <v>3.0653808185137232</v>
      </c>
      <c r="DC1005">
        <f t="shared" si="1725"/>
        <v>77.828055454274846</v>
      </c>
      <c r="DE1005" s="11">
        <f t="shared" si="1726"/>
        <v>146.25934726272246</v>
      </c>
      <c r="DF1005" s="1">
        <f t="shared" si="1727"/>
        <v>2.6382834074178591E-2</v>
      </c>
      <c r="DG1005" s="7">
        <f t="shared" si="1728"/>
        <v>7.3930906530099341</v>
      </c>
      <c r="DH1005" s="7">
        <f t="shared" si="1734"/>
        <v>7.2968350586997719</v>
      </c>
      <c r="DI1005" s="11">
        <f t="shared" si="1735"/>
        <v>0.10672303327691778</v>
      </c>
      <c r="DK1005" s="22">
        <f t="shared" si="1744"/>
        <v>8.1742024494796561E-2</v>
      </c>
      <c r="DL1005" s="47">
        <v>100000</v>
      </c>
      <c r="DM1005" s="48">
        <f t="shared" si="1736"/>
        <v>-395748.07844305394</v>
      </c>
      <c r="DN1005" s="22">
        <f t="shared" si="1737"/>
        <v>-69558.733352559793</v>
      </c>
      <c r="DO1005" s="22">
        <f t="shared" si="1745"/>
        <v>366135.4859387342</v>
      </c>
      <c r="DP1005" s="22"/>
      <c r="DQ1005" s="22">
        <f t="shared" si="1746"/>
        <v>100000</v>
      </c>
      <c r="DR1005" s="22">
        <f t="shared" si="1738"/>
        <v>-238592.48811943215</v>
      </c>
      <c r="DS1005" s="22">
        <f t="shared" si="1739"/>
        <v>-49718.469353595006</v>
      </c>
      <c r="DT1005" s="22">
        <f t="shared" si="1747"/>
        <v>218547.41215193109</v>
      </c>
      <c r="DU1005" s="22"/>
      <c r="DV1005" s="22">
        <f t="shared" si="1748"/>
        <v>100000</v>
      </c>
      <c r="DW1005" s="22">
        <f t="shared" si="1740"/>
        <v>-160935.49252237834</v>
      </c>
      <c r="DX1005" s="22">
        <f t="shared" si="1741"/>
        <v>-6739.4315447489789</v>
      </c>
      <c r="DY1005" s="22">
        <f t="shared" si="1749"/>
        <v>57066.674900740683</v>
      </c>
      <c r="DZ1005" s="22"/>
      <c r="EA1005" s="22">
        <f t="shared" si="1750"/>
        <v>100000</v>
      </c>
      <c r="EB1005" s="22">
        <f t="shared" si="1742"/>
        <v>-75326.152195082206</v>
      </c>
      <c r="EC1005" s="22">
        <f t="shared" si="1743"/>
        <v>13765.057141121957</v>
      </c>
      <c r="ED1005" s="22">
        <f t="shared" si="1751"/>
        <v>63756.115207174735</v>
      </c>
    </row>
    <row r="1006" spans="1:134" x14ac:dyDescent="0.4">
      <c r="A1006" s="16">
        <v>39892</v>
      </c>
      <c r="B1006" s="2">
        <v>4.1999999999999997E-3</v>
      </c>
      <c r="C1006" s="2">
        <v>6.4000000000000003E-3</v>
      </c>
      <c r="D1006" s="2">
        <v>9.300000000000001E-3</v>
      </c>
      <c r="E1006" s="2">
        <v>1.7500000000000002E-2</v>
      </c>
      <c r="F1006" s="2">
        <v>2.75E-2</v>
      </c>
      <c r="G1006" s="8"/>
      <c r="H1006" s="4">
        <f t="shared" si="1754"/>
        <v>4.3E-3</v>
      </c>
      <c r="I1006" s="4">
        <f t="shared" si="1755"/>
        <v>6.4000000000000003E-3</v>
      </c>
      <c r="J1006" s="4">
        <f t="shared" si="1756"/>
        <v>7.8500000000000011E-3</v>
      </c>
      <c r="K1006" s="4">
        <f t="shared" si="1757"/>
        <v>9.300000000000001E-3</v>
      </c>
      <c r="L1006" s="4">
        <f t="shared" si="1758"/>
        <v>1.0666666666666668E-2</v>
      </c>
      <c r="M1006" s="4">
        <f t="shared" si="1758"/>
        <v>1.2033333333333335E-2</v>
      </c>
      <c r="N1006" s="4">
        <f t="shared" si="1758"/>
        <v>1.3400000000000002E-2</v>
      </c>
      <c r="O1006" s="4">
        <f t="shared" si="1758"/>
        <v>1.4766666666666668E-2</v>
      </c>
      <c r="P1006" s="4">
        <f t="shared" si="1758"/>
        <v>1.6133333333333336E-2</v>
      </c>
      <c r="Q1006" s="4">
        <f t="shared" si="1759"/>
        <v>1.7500000000000002E-2</v>
      </c>
      <c r="R1006" s="4">
        <f t="shared" si="1787"/>
        <v>1.8500000000000003E-2</v>
      </c>
      <c r="S1006" s="4">
        <f t="shared" si="1787"/>
        <v>1.9500000000000003E-2</v>
      </c>
      <c r="T1006" s="4">
        <f t="shared" si="1787"/>
        <v>2.0500000000000001E-2</v>
      </c>
      <c r="U1006" s="4">
        <f t="shared" si="1787"/>
        <v>2.1500000000000002E-2</v>
      </c>
      <c r="V1006" s="4">
        <f t="shared" si="1787"/>
        <v>2.2499999999999999E-2</v>
      </c>
      <c r="W1006" s="4">
        <f t="shared" si="1787"/>
        <v>2.35E-2</v>
      </c>
      <c r="X1006" s="4">
        <f t="shared" si="1787"/>
        <v>2.4500000000000001E-2</v>
      </c>
      <c r="Y1006" s="4">
        <f t="shared" si="1787"/>
        <v>2.5500000000000002E-2</v>
      </c>
      <c r="Z1006" s="4">
        <f t="shared" si="1787"/>
        <v>2.6500000000000003E-2</v>
      </c>
      <c r="AA1006" s="4">
        <f t="shared" si="1760"/>
        <v>2.75E-2</v>
      </c>
      <c r="AC1006" s="7">
        <f t="shared" si="1761"/>
        <v>2.9935638377488396</v>
      </c>
      <c r="AD1006" s="7">
        <f t="shared" si="1762"/>
        <v>2.9808917683508462</v>
      </c>
      <c r="AE1006" s="7">
        <f t="shared" si="1763"/>
        <v>2.9649504978592738</v>
      </c>
      <c r="AF1006" s="7">
        <f t="shared" si="1764"/>
        <v>101.10626572607427</v>
      </c>
      <c r="AG1006" s="11">
        <f t="shared" si="1765"/>
        <v>110.04567183003323</v>
      </c>
      <c r="AH1006" s="1">
        <f t="shared" si="1766"/>
        <v>8.5246340873489316E-3</v>
      </c>
      <c r="AI1006" s="7">
        <f t="shared" si="1767"/>
        <v>1.8830925927425883</v>
      </c>
      <c r="AJ1006" s="7">
        <f t="shared" si="1729"/>
        <v>1.8751003206871242</v>
      </c>
      <c r="AK1006" s="11">
        <f t="shared" si="1730"/>
        <v>2.0634667453872532E-2</v>
      </c>
      <c r="AL1006">
        <f t="shared" si="1768"/>
        <v>2.4946365314573664</v>
      </c>
      <c r="AM1006">
        <f t="shared" si="1769"/>
        <v>2.4840764736257053</v>
      </c>
      <c r="AN1006">
        <f t="shared" si="1770"/>
        <v>2.4707920815493947</v>
      </c>
      <c r="AO1006">
        <f t="shared" si="1771"/>
        <v>2.4540355758755892</v>
      </c>
      <c r="AP1006">
        <f t="shared" si="1772"/>
        <v>2.4343868661687647</v>
      </c>
      <c r="AQ1006">
        <f t="shared" si="1773"/>
        <v>2.4116204297645547</v>
      </c>
      <c r="AR1006">
        <f t="shared" si="1774"/>
        <v>2.3858301823162971</v>
      </c>
      <c r="AS1006">
        <f t="shared" si="1775"/>
        <v>2.3571212196061846</v>
      </c>
      <c r="AT1006">
        <f t="shared" si="1776"/>
        <v>2.3256091078970398</v>
      </c>
      <c r="AU1006">
        <f t="shared" si="1777"/>
        <v>93.948183653907748</v>
      </c>
      <c r="AW1006" s="11">
        <f t="shared" si="1778"/>
        <v>115.76629212216865</v>
      </c>
      <c r="AX1006" s="1">
        <f t="shared" si="1785"/>
        <v>1.6548214874971802E-2</v>
      </c>
      <c r="AY1006" s="7">
        <f t="shared" si="1786"/>
        <v>4.4205979777034337</v>
      </c>
      <c r="AZ1006" s="7">
        <f t="shared" si="1683"/>
        <v>4.3843216295004535</v>
      </c>
      <c r="BA1006" s="11">
        <f t="shared" si="1731"/>
        <v>5.0755665851829196E-2</v>
      </c>
      <c r="BB1006">
        <f t="shared" si="1779"/>
        <v>5.9871276754976792</v>
      </c>
      <c r="BC1006">
        <f t="shared" si="1780"/>
        <v>5.9617835367016925</v>
      </c>
      <c r="BD1006">
        <f t="shared" si="1781"/>
        <v>5.9299009957185476</v>
      </c>
      <c r="BE1006">
        <f t="shared" si="1782"/>
        <v>5.8896853821014137</v>
      </c>
      <c r="BF1006">
        <f t="shared" si="1783"/>
        <v>5.8425284788050353</v>
      </c>
      <c r="BG1006">
        <f t="shared" si="1784"/>
        <v>102.25270622201712</v>
      </c>
      <c r="BI1006" s="11">
        <f t="shared" si="1684"/>
        <v>131.86373229084148</v>
      </c>
      <c r="BJ1006" s="1">
        <f t="shared" si="1685"/>
        <v>1.0265853841076181E-2</v>
      </c>
      <c r="BK1006" s="7">
        <f t="shared" si="1686"/>
        <v>2.6061680749901877</v>
      </c>
      <c r="BL1006" s="7">
        <f t="shared" si="1687"/>
        <v>2.5928591186190655</v>
      </c>
      <c r="BM1006" s="11">
        <f t="shared" si="1732"/>
        <v>3.4190408068545168E-2</v>
      </c>
      <c r="BO1006">
        <f t="shared" si="1688"/>
        <v>4.9892730629147328</v>
      </c>
      <c r="BP1006">
        <f t="shared" si="1689"/>
        <v>4.9681529472514105</v>
      </c>
      <c r="BQ1006">
        <f t="shared" si="1690"/>
        <v>4.9415841630987893</v>
      </c>
      <c r="BR1006">
        <f t="shared" si="1691"/>
        <v>4.9080711517511784</v>
      </c>
      <c r="BS1006">
        <f t="shared" si="1692"/>
        <v>4.8687737323375293</v>
      </c>
      <c r="BT1006">
        <f t="shared" si="1693"/>
        <v>4.8232408595291094</v>
      </c>
      <c r="BU1006">
        <f t="shared" si="1694"/>
        <v>4.7716603646325941</v>
      </c>
      <c r="BV1006">
        <f t="shared" si="1695"/>
        <v>4.7142424392123692</v>
      </c>
      <c r="BW1006">
        <f t="shared" si="1696"/>
        <v>4.6512182157940796</v>
      </c>
      <c r="BX1006">
        <f t="shared" si="1697"/>
        <v>4.5828382270198897</v>
      </c>
      <c r="BY1006">
        <f t="shared" si="1698"/>
        <v>4.518389496075641</v>
      </c>
      <c r="BZ1006">
        <f t="shared" si="1699"/>
        <v>4.4504472951796208</v>
      </c>
      <c r="CA1006">
        <f t="shared" si="1700"/>
        <v>4.3792005624470676</v>
      </c>
      <c r="CB1006">
        <f t="shared" si="1701"/>
        <v>90.401741953998609</v>
      </c>
      <c r="CD1006" s="11">
        <f t="shared" si="1702"/>
        <v>151.96883447124264</v>
      </c>
      <c r="CE1006" s="1">
        <f t="shared" si="1703"/>
        <v>1.9213453279579931E-2</v>
      </c>
      <c r="CF1006" s="7">
        <f t="shared" si="1704"/>
        <v>5.4267003501631574</v>
      </c>
      <c r="CG1006" s="7">
        <f t="shared" si="1705"/>
        <v>5.3750635836436036</v>
      </c>
      <c r="CH1006" s="11">
        <f t="shared" si="1733"/>
        <v>8.1684214801513902E-2</v>
      </c>
      <c r="CJ1006">
        <f t="shared" si="1706"/>
        <v>3.9914184503317864</v>
      </c>
      <c r="CK1006">
        <f t="shared" si="1707"/>
        <v>3.9745223578011286</v>
      </c>
      <c r="CL1006">
        <f t="shared" si="1708"/>
        <v>3.9532673304790316</v>
      </c>
      <c r="CM1006">
        <f t="shared" si="1709"/>
        <v>3.9264569214009426</v>
      </c>
      <c r="CN1006">
        <f t="shared" si="1710"/>
        <v>3.8950189858700237</v>
      </c>
      <c r="CO1006">
        <f t="shared" si="1711"/>
        <v>3.8585926876232879</v>
      </c>
      <c r="CP1006">
        <f t="shared" si="1712"/>
        <v>3.8173282917060756</v>
      </c>
      <c r="CQ1006">
        <f t="shared" si="1713"/>
        <v>3.7713939513698951</v>
      </c>
      <c r="CR1006">
        <f t="shared" si="1714"/>
        <v>3.7209745726352637</v>
      </c>
      <c r="CS1006">
        <f t="shared" si="1715"/>
        <v>3.6662705816159118</v>
      </c>
      <c r="CT1006">
        <f t="shared" si="1716"/>
        <v>3.6147115968605124</v>
      </c>
      <c r="CU1006">
        <f t="shared" si="1717"/>
        <v>3.5603578361436963</v>
      </c>
      <c r="CV1006">
        <f t="shared" si="1718"/>
        <v>3.5033604499576541</v>
      </c>
      <c r="CW1006">
        <f t="shared" si="1719"/>
        <v>3.443875883961852</v>
      </c>
      <c r="CX1006">
        <f t="shared" si="1720"/>
        <v>3.3820651710409084</v>
      </c>
      <c r="CY1006">
        <f t="shared" si="1721"/>
        <v>3.3180932137845511</v>
      </c>
      <c r="CZ1006">
        <f t="shared" si="1722"/>
        <v>3.2521280618003598</v>
      </c>
      <c r="DA1006">
        <f t="shared" si="1723"/>
        <v>3.1843401882174938</v>
      </c>
      <c r="DB1006">
        <f t="shared" si="1724"/>
        <v>3.1149017696536081</v>
      </c>
      <c r="DC1006">
        <f t="shared" si="1725"/>
        <v>79.143635318801159</v>
      </c>
      <c r="DE1006" s="11">
        <f t="shared" si="1726"/>
        <v>148.09271362105514</v>
      </c>
      <c r="DF1006" s="1">
        <f t="shared" si="1727"/>
        <v>2.4713532830284522E-2</v>
      </c>
      <c r="DG1006" s="7">
        <f t="shared" si="1728"/>
        <v>7.4155864096909374</v>
      </c>
      <c r="DH1006" s="7">
        <f t="shared" si="1734"/>
        <v>7.3250722034982578</v>
      </c>
      <c r="DI1006" s="11">
        <f t="shared" si="1735"/>
        <v>0.1084789820086219</v>
      </c>
      <c r="DK1006" s="22">
        <f t="shared" si="1744"/>
        <v>8.08907299110454E-2</v>
      </c>
      <c r="DL1006" s="47">
        <v>100000</v>
      </c>
      <c r="DM1006" s="48">
        <f t="shared" si="1736"/>
        <v>-392321.92167860095</v>
      </c>
      <c r="DN1006" s="22">
        <f t="shared" si="1737"/>
        <v>29045.897099392481</v>
      </c>
      <c r="DO1006" s="22">
        <f t="shared" si="1745"/>
        <v>376842.93252861919</v>
      </c>
      <c r="DP1006" s="22"/>
      <c r="DQ1006" s="22">
        <f t="shared" si="1746"/>
        <v>100000</v>
      </c>
      <c r="DR1006" s="22">
        <f t="shared" si="1738"/>
        <v>-236868.15149467863</v>
      </c>
      <c r="DS1006" s="22">
        <f t="shared" si="1739"/>
        <v>19548.558245424952</v>
      </c>
      <c r="DT1006" s="22">
        <f t="shared" si="1747"/>
        <v>227043.20191061078</v>
      </c>
      <c r="DU1006" s="22"/>
      <c r="DV1006" s="22">
        <f t="shared" si="1748"/>
        <v>100000</v>
      </c>
      <c r="DW1006" s="22">
        <f t="shared" si="1740"/>
        <v>-160506.83942231996</v>
      </c>
      <c r="DX1006" s="22">
        <f t="shared" si="1741"/>
        <v>-3298.0010751058071</v>
      </c>
      <c r="DY1006" s="22">
        <f t="shared" si="1749"/>
        <v>49351.147355862915</v>
      </c>
      <c r="DZ1006" s="22"/>
      <c r="EA1006" s="22">
        <f t="shared" si="1750"/>
        <v>100000</v>
      </c>
      <c r="EB1006" s="22">
        <f t="shared" si="1742"/>
        <v>-75722.575646650715</v>
      </c>
      <c r="EC1006" s="22">
        <f t="shared" si="1743"/>
        <v>2833.0069159000741</v>
      </c>
      <c r="ED1006" s="22">
        <f t="shared" si="1751"/>
        <v>58022.935028092026</v>
      </c>
    </row>
    <row r="1007" spans="1:134" x14ac:dyDescent="0.4">
      <c r="A1007" s="16">
        <v>39899</v>
      </c>
      <c r="B1007" s="2">
        <v>4.0000000000000001E-3</v>
      </c>
      <c r="C1007" s="2">
        <v>5.8999999999999999E-3</v>
      </c>
      <c r="D1007" s="2">
        <v>9.1999999999999998E-3</v>
      </c>
      <c r="E1007" s="2">
        <v>1.7600000000000001E-2</v>
      </c>
      <c r="F1007" s="2">
        <v>2.7400000000000001E-2</v>
      </c>
      <c r="G1007" s="8"/>
      <c r="H1007" s="4">
        <f t="shared" si="1754"/>
        <v>4.1000000000000003E-3</v>
      </c>
      <c r="I1007" s="4">
        <f t="shared" si="1755"/>
        <v>5.8999999999999999E-3</v>
      </c>
      <c r="J1007" s="4">
        <f t="shared" si="1756"/>
        <v>7.5499999999999994E-3</v>
      </c>
      <c r="K1007" s="4">
        <f t="shared" si="1757"/>
        <v>9.1999999999999998E-3</v>
      </c>
      <c r="L1007" s="4">
        <f t="shared" si="1758"/>
        <v>1.06E-2</v>
      </c>
      <c r="M1007" s="4">
        <f t="shared" si="1758"/>
        <v>1.2E-2</v>
      </c>
      <c r="N1007" s="4">
        <f t="shared" si="1758"/>
        <v>1.34E-2</v>
      </c>
      <c r="O1007" s="4">
        <f t="shared" si="1758"/>
        <v>1.4800000000000001E-2</v>
      </c>
      <c r="P1007" s="4">
        <f t="shared" si="1758"/>
        <v>1.6200000000000003E-2</v>
      </c>
      <c r="Q1007" s="4">
        <f t="shared" si="1759"/>
        <v>1.7600000000000001E-2</v>
      </c>
      <c r="R1007" s="4">
        <f t="shared" si="1787"/>
        <v>1.8579999999999999E-2</v>
      </c>
      <c r="S1007" s="4">
        <f t="shared" si="1787"/>
        <v>1.9560000000000001E-2</v>
      </c>
      <c r="T1007" s="4">
        <f t="shared" si="1787"/>
        <v>2.0539999999999999E-2</v>
      </c>
      <c r="U1007" s="4">
        <f t="shared" si="1787"/>
        <v>2.1520000000000001E-2</v>
      </c>
      <c r="V1007" s="4">
        <f t="shared" si="1787"/>
        <v>2.2499999999999999E-2</v>
      </c>
      <c r="W1007" s="4">
        <f t="shared" si="1787"/>
        <v>2.3480000000000001E-2</v>
      </c>
      <c r="X1007" s="4">
        <f t="shared" si="1787"/>
        <v>2.4459999999999999E-2</v>
      </c>
      <c r="Y1007" s="4">
        <f t="shared" si="1787"/>
        <v>2.5440000000000001E-2</v>
      </c>
      <c r="Z1007" s="4">
        <f t="shared" si="1787"/>
        <v>2.6420000000000003E-2</v>
      </c>
      <c r="AA1007" s="4">
        <f t="shared" si="1760"/>
        <v>2.7400000000000001E-2</v>
      </c>
      <c r="AC1007" s="7">
        <f t="shared" si="1761"/>
        <v>2.9938625817074995</v>
      </c>
      <c r="AD1007" s="7">
        <f t="shared" si="1762"/>
        <v>2.9823780155634951</v>
      </c>
      <c r="AE1007" s="7">
        <f t="shared" si="1763"/>
        <v>2.966279906457276</v>
      </c>
      <c r="AF1007" s="7">
        <f t="shared" si="1764"/>
        <v>101.1263958901644</v>
      </c>
      <c r="AG1007" s="11">
        <f t="shared" si="1765"/>
        <v>110.06891639389268</v>
      </c>
      <c r="AH1007" s="1">
        <f t="shared" si="1766"/>
        <v>8.4126489260855711E-3</v>
      </c>
      <c r="AI1007" s="7">
        <f t="shared" si="1767"/>
        <v>1.883207377100645</v>
      </c>
      <c r="AJ1007" s="7">
        <f t="shared" si="1729"/>
        <v>1.8753191761738914</v>
      </c>
      <c r="AK1007" s="11">
        <f t="shared" si="1730"/>
        <v>2.0641434961414774E-2</v>
      </c>
      <c r="AL1007">
        <f t="shared" si="1768"/>
        <v>2.4948854847562494</v>
      </c>
      <c r="AM1007">
        <f t="shared" si="1769"/>
        <v>2.4853150129695791</v>
      </c>
      <c r="AN1007">
        <f t="shared" si="1770"/>
        <v>2.4718999220477302</v>
      </c>
      <c r="AO1007">
        <f t="shared" si="1771"/>
        <v>2.4545241720913693</v>
      </c>
      <c r="AP1007">
        <f t="shared" si="1772"/>
        <v>2.434790485040141</v>
      </c>
      <c r="AQ1007">
        <f t="shared" si="1773"/>
        <v>2.4118601633944587</v>
      </c>
      <c r="AR1007">
        <f t="shared" si="1774"/>
        <v>2.3858301823162971</v>
      </c>
      <c r="AS1007">
        <f t="shared" si="1775"/>
        <v>2.3568092634503501</v>
      </c>
      <c r="AT1007">
        <f t="shared" si="1776"/>
        <v>2.3249171225160596</v>
      </c>
      <c r="AU1007">
        <f t="shared" si="1777"/>
        <v>93.901629712355245</v>
      </c>
      <c r="AW1007" s="11">
        <f t="shared" si="1778"/>
        <v>115.72246152093749</v>
      </c>
      <c r="AX1007" s="1">
        <f t="shared" si="1785"/>
        <v>1.6633614926989893E-2</v>
      </c>
      <c r="AY1007" s="7">
        <f t="shared" si="1786"/>
        <v>4.4203033949549084</v>
      </c>
      <c r="AZ1007" s="7">
        <f t="shared" si="1683"/>
        <v>4.3838438100367982</v>
      </c>
      <c r="BA1007" s="11">
        <f t="shared" si="1731"/>
        <v>5.0730919662078336E-2</v>
      </c>
      <c r="BB1007">
        <f t="shared" si="1779"/>
        <v>5.9877251634149991</v>
      </c>
      <c r="BC1007">
        <f t="shared" si="1780"/>
        <v>5.9647560311269903</v>
      </c>
      <c r="BD1007">
        <f t="shared" si="1781"/>
        <v>5.932559812914552</v>
      </c>
      <c r="BE1007">
        <f t="shared" si="1782"/>
        <v>5.8908580130192858</v>
      </c>
      <c r="BF1007">
        <f t="shared" si="1783"/>
        <v>5.8434971640963385</v>
      </c>
      <c r="BG1007">
        <f t="shared" si="1784"/>
        <v>102.26287092792505</v>
      </c>
      <c r="BI1007" s="11">
        <f t="shared" si="1684"/>
        <v>131.8822671124972</v>
      </c>
      <c r="BJ1007" s="1">
        <f t="shared" si="1685"/>
        <v>1.0212142104090634E-2</v>
      </c>
      <c r="BK1007" s="7">
        <f t="shared" si="1686"/>
        <v>2.6062645293217823</v>
      </c>
      <c r="BL1007" s="7">
        <f t="shared" si="1687"/>
        <v>2.5930243626862217</v>
      </c>
      <c r="BM1007" s="11">
        <f t="shared" si="1732"/>
        <v>3.4197393162899707E-2</v>
      </c>
      <c r="BO1007">
        <f t="shared" si="1688"/>
        <v>4.9897709695124988</v>
      </c>
      <c r="BP1007">
        <f t="shared" si="1689"/>
        <v>4.9706300259391583</v>
      </c>
      <c r="BQ1007">
        <f t="shared" si="1690"/>
        <v>4.9437998440954605</v>
      </c>
      <c r="BR1007">
        <f t="shared" si="1691"/>
        <v>4.9090483441827386</v>
      </c>
      <c r="BS1007">
        <f t="shared" si="1692"/>
        <v>4.8695809700802819</v>
      </c>
      <c r="BT1007">
        <f t="shared" si="1693"/>
        <v>4.8237203267889175</v>
      </c>
      <c r="BU1007">
        <f t="shared" si="1694"/>
        <v>4.7716603646325941</v>
      </c>
      <c r="BV1007">
        <f t="shared" si="1695"/>
        <v>4.7136185269007003</v>
      </c>
      <c r="BW1007">
        <f t="shared" si="1696"/>
        <v>4.6498342450321193</v>
      </c>
      <c r="BX1007">
        <f t="shared" si="1697"/>
        <v>4.5805673030417191</v>
      </c>
      <c r="BY1007">
        <f t="shared" si="1698"/>
        <v>4.5164200943509538</v>
      </c>
      <c r="BZ1007">
        <f t="shared" si="1699"/>
        <v>4.4488609107632264</v>
      </c>
      <c r="CA1007">
        <f t="shared" si="1700"/>
        <v>4.3780736786299448</v>
      </c>
      <c r="CB1007">
        <f t="shared" si="1701"/>
        <v>90.389221246800517</v>
      </c>
      <c r="CD1007" s="11">
        <f t="shared" si="1702"/>
        <v>151.95480685075083</v>
      </c>
      <c r="CE1007" s="1">
        <f t="shared" si="1703"/>
        <v>1.9230352625166178E-2</v>
      </c>
      <c r="CF1007" s="7">
        <f t="shared" si="1704"/>
        <v>5.426581272649333</v>
      </c>
      <c r="CG1007" s="7">
        <f t="shared" si="1705"/>
        <v>5.3749006551870906</v>
      </c>
      <c r="CH1007" s="11">
        <f t="shared" si="1733"/>
        <v>8.1674199090092839E-2</v>
      </c>
      <c r="CJ1007">
        <f t="shared" si="1706"/>
        <v>3.9918167756099989</v>
      </c>
      <c r="CK1007">
        <f t="shared" si="1707"/>
        <v>3.9765040207513267</v>
      </c>
      <c r="CL1007">
        <f t="shared" si="1708"/>
        <v>3.955039875276368</v>
      </c>
      <c r="CM1007">
        <f t="shared" si="1709"/>
        <v>3.9272386753461905</v>
      </c>
      <c r="CN1007">
        <f t="shared" si="1710"/>
        <v>3.8956647760642253</v>
      </c>
      <c r="CO1007">
        <f t="shared" si="1711"/>
        <v>3.8589762614311338</v>
      </c>
      <c r="CP1007">
        <f t="shared" si="1712"/>
        <v>3.8173282917060756</v>
      </c>
      <c r="CQ1007">
        <f t="shared" si="1713"/>
        <v>3.7708948215205602</v>
      </c>
      <c r="CR1007">
        <f t="shared" si="1714"/>
        <v>3.7198673960256956</v>
      </c>
      <c r="CS1007">
        <f t="shared" si="1715"/>
        <v>3.6644538424333755</v>
      </c>
      <c r="CT1007">
        <f t="shared" si="1716"/>
        <v>3.6131360754807629</v>
      </c>
      <c r="CU1007">
        <f t="shared" si="1717"/>
        <v>3.5590887286105812</v>
      </c>
      <c r="CV1007">
        <f t="shared" si="1718"/>
        <v>3.5024589429039561</v>
      </c>
      <c r="CW1007">
        <f t="shared" si="1719"/>
        <v>3.44339890464002</v>
      </c>
      <c r="CX1007">
        <f t="shared" si="1720"/>
        <v>3.3820651710409084</v>
      </c>
      <c r="CY1007">
        <f t="shared" si="1721"/>
        <v>3.3186179872155743</v>
      </c>
      <c r="CZ1007">
        <f t="shared" si="1722"/>
        <v>3.2532205984140861</v>
      </c>
      <c r="DA1007">
        <f t="shared" si="1723"/>
        <v>3.1860385616536222</v>
      </c>
      <c r="DB1007">
        <f t="shared" si="1724"/>
        <v>3.1172390606978984</v>
      </c>
      <c r="DC1007">
        <f t="shared" si="1725"/>
        <v>79.221745934818017</v>
      </c>
      <c r="DE1007" s="11">
        <f t="shared" si="1726"/>
        <v>148.17479470164039</v>
      </c>
      <c r="DF1007" s="1">
        <f t="shared" si="1727"/>
        <v>2.463939504065038E-2</v>
      </c>
      <c r="DG1007" s="7">
        <f t="shared" si="1728"/>
        <v>7.4165847274667991</v>
      </c>
      <c r="DH1007" s="7">
        <f t="shared" si="1734"/>
        <v>7.3263265998218809</v>
      </c>
      <c r="DI1007" s="11">
        <f t="shared" si="1735"/>
        <v>0.10855769398457744</v>
      </c>
      <c r="DK1007" s="22">
        <f t="shared" si="1744"/>
        <v>8.1144333639044858E-2</v>
      </c>
      <c r="DL1007" s="47">
        <v>100000</v>
      </c>
      <c r="DM1007" s="48">
        <f t="shared" si="1736"/>
        <v>-393459.56556587329</v>
      </c>
      <c r="DN1007" s="22">
        <f t="shared" si="1737"/>
        <v>55277.213540311801</v>
      </c>
      <c r="DO1007" s="22">
        <f t="shared" si="1745"/>
        <v>125148.34797080309</v>
      </c>
      <c r="DP1007" s="22"/>
      <c r="DQ1007" s="22">
        <f t="shared" si="1746"/>
        <v>100000</v>
      </c>
      <c r="DR1007" s="22">
        <f t="shared" si="1738"/>
        <v>-237433.53207884665</v>
      </c>
      <c r="DS1007" s="22">
        <f t="shared" si="1739"/>
        <v>45622.924474337648</v>
      </c>
      <c r="DT1007" s="22">
        <f t="shared" si="1747"/>
        <v>74481.832924214134</v>
      </c>
      <c r="DU1007" s="22"/>
      <c r="DV1007" s="22">
        <f t="shared" si="1748"/>
        <v>100000</v>
      </c>
      <c r="DW1007" s="22">
        <f t="shared" si="1740"/>
        <v>-160574.90346092387</v>
      </c>
      <c r="DX1007" s="22">
        <f t="shared" si="1741"/>
        <v>23332.71105051037</v>
      </c>
      <c r="DY1007" s="22">
        <f t="shared" si="1749"/>
        <v>7852.7444469387119</v>
      </c>
      <c r="DZ1007" s="22"/>
      <c r="EA1007" s="22">
        <f t="shared" si="1750"/>
        <v>100000</v>
      </c>
      <c r="EB1007" s="22">
        <f t="shared" si="1742"/>
        <v>-75666.919182595433</v>
      </c>
      <c r="EC1007" s="22">
        <f t="shared" si="1743"/>
        <v>-38192.646717697658</v>
      </c>
      <c r="ED1007" s="22">
        <f t="shared" si="1751"/>
        <v>8170.2774257885239</v>
      </c>
    </row>
    <row r="1008" spans="1:134" x14ac:dyDescent="0.4">
      <c r="A1008" s="16">
        <v>39906</v>
      </c>
      <c r="B1008" s="2">
        <v>4.1999999999999997E-3</v>
      </c>
      <c r="C1008" s="2">
        <v>5.7999999999999996E-3</v>
      </c>
      <c r="D1008" s="2">
        <v>8.6E-3</v>
      </c>
      <c r="E1008" s="2">
        <v>1.7299999999999999E-2</v>
      </c>
      <c r="F1008" s="2">
        <v>2.76E-2</v>
      </c>
      <c r="G1008" s="8"/>
      <c r="H1008" s="4">
        <f t="shared" si="1754"/>
        <v>4.3E-3</v>
      </c>
      <c r="I1008" s="4">
        <f t="shared" si="1755"/>
        <v>5.7999999999999996E-3</v>
      </c>
      <c r="J1008" s="4">
        <f t="shared" si="1756"/>
        <v>7.1999999999999998E-3</v>
      </c>
      <c r="K1008" s="4">
        <f t="shared" si="1757"/>
        <v>8.6E-3</v>
      </c>
      <c r="L1008" s="4">
        <f t="shared" si="1758"/>
        <v>1.005E-2</v>
      </c>
      <c r="M1008" s="4">
        <f t="shared" si="1758"/>
        <v>1.15E-2</v>
      </c>
      <c r="N1008" s="4">
        <f t="shared" si="1758"/>
        <v>1.295E-2</v>
      </c>
      <c r="O1008" s="4">
        <f t="shared" si="1758"/>
        <v>1.44E-2</v>
      </c>
      <c r="P1008" s="4">
        <f t="shared" si="1758"/>
        <v>1.585E-2</v>
      </c>
      <c r="Q1008" s="4">
        <f t="shared" si="1759"/>
        <v>1.7299999999999999E-2</v>
      </c>
      <c r="R1008" s="4">
        <f t="shared" si="1787"/>
        <v>1.8329999999999999E-2</v>
      </c>
      <c r="S1008" s="4">
        <f t="shared" si="1787"/>
        <v>1.9360000000000002E-2</v>
      </c>
      <c r="T1008" s="4">
        <f t="shared" si="1787"/>
        <v>2.0389999999999998E-2</v>
      </c>
      <c r="U1008" s="4">
        <f t="shared" si="1787"/>
        <v>2.1420000000000002E-2</v>
      </c>
      <c r="V1008" s="4">
        <f t="shared" si="1787"/>
        <v>2.2449999999999998E-2</v>
      </c>
      <c r="W1008" s="4">
        <f t="shared" si="1787"/>
        <v>2.3479999999999997E-2</v>
      </c>
      <c r="X1008" s="4">
        <f t="shared" si="1787"/>
        <v>2.4509999999999997E-2</v>
      </c>
      <c r="Y1008" s="4">
        <f t="shared" si="1787"/>
        <v>2.554E-2</v>
      </c>
      <c r="Z1008" s="4">
        <f t="shared" si="1787"/>
        <v>2.657E-2</v>
      </c>
      <c r="AA1008" s="4">
        <f t="shared" si="1760"/>
        <v>2.76E-2</v>
      </c>
      <c r="AC1008" s="7">
        <f t="shared" si="1761"/>
        <v>2.9935638377488396</v>
      </c>
      <c r="AD1008" s="7">
        <f t="shared" si="1762"/>
        <v>2.9826753983892424</v>
      </c>
      <c r="AE1008" s="7">
        <f t="shared" si="1763"/>
        <v>2.9678318878403593</v>
      </c>
      <c r="AF1008" s="7">
        <f t="shared" si="1764"/>
        <v>101.24728213963267</v>
      </c>
      <c r="AG1008" s="11">
        <f t="shared" si="1765"/>
        <v>110.19135326361112</v>
      </c>
      <c r="AH1008" s="1">
        <f t="shared" si="1766"/>
        <v>7.8232877414181681E-3</v>
      </c>
      <c r="AI1008" s="7">
        <f t="shared" si="1767"/>
        <v>1.8838116696621336</v>
      </c>
      <c r="AJ1008" s="7">
        <f t="shared" si="1729"/>
        <v>1.8764715811033508</v>
      </c>
      <c r="AK1008" s="11">
        <f t="shared" si="1730"/>
        <v>2.0677094288248623E-2</v>
      </c>
      <c r="AL1008">
        <f t="shared" si="1768"/>
        <v>2.4946365314573664</v>
      </c>
      <c r="AM1008">
        <f t="shared" si="1769"/>
        <v>2.4855628319910354</v>
      </c>
      <c r="AN1008">
        <f t="shared" si="1770"/>
        <v>2.473193239866966</v>
      </c>
      <c r="AO1008">
        <f t="shared" si="1771"/>
        <v>2.4574583043600167</v>
      </c>
      <c r="AP1008">
        <f t="shared" si="1772"/>
        <v>2.4381234066314352</v>
      </c>
      <c r="AQ1008">
        <f t="shared" si="1773"/>
        <v>2.415459506354583</v>
      </c>
      <c r="AR1008">
        <f t="shared" si="1774"/>
        <v>2.3895661952269718</v>
      </c>
      <c r="AS1008">
        <f t="shared" si="1775"/>
        <v>2.360555804970915</v>
      </c>
      <c r="AT1008">
        <f t="shared" si="1776"/>
        <v>2.3285525999234111</v>
      </c>
      <c r="AU1008">
        <f t="shared" si="1777"/>
        <v>94.041367720593456</v>
      </c>
      <c r="AW1008" s="11">
        <f t="shared" si="1778"/>
        <v>115.88447614137615</v>
      </c>
      <c r="AX1008" s="1">
        <f t="shared" si="1785"/>
        <v>1.6318132614328348E-2</v>
      </c>
      <c r="AY1008" s="7">
        <f t="shared" si="1786"/>
        <v>4.4213916587396689</v>
      </c>
      <c r="AZ1008" s="7">
        <f t="shared" si="1683"/>
        <v>4.3856091826213532</v>
      </c>
      <c r="BA1008" s="11">
        <f t="shared" si="1731"/>
        <v>5.0822402268888435E-2</v>
      </c>
      <c r="BB1008">
        <f t="shared" si="1779"/>
        <v>5.9871276754976792</v>
      </c>
      <c r="BC1008">
        <f t="shared" si="1780"/>
        <v>5.9653507967784849</v>
      </c>
      <c r="BD1008">
        <f t="shared" si="1781"/>
        <v>5.9356637756807187</v>
      </c>
      <c r="BE1008">
        <f t="shared" si="1782"/>
        <v>5.8978999304640398</v>
      </c>
      <c r="BF1008">
        <f t="shared" si="1783"/>
        <v>5.851496175915444</v>
      </c>
      <c r="BG1008">
        <f t="shared" si="1784"/>
        <v>102.41548306943432</v>
      </c>
      <c r="BI1008" s="11">
        <f t="shared" si="1684"/>
        <v>132.05302142377067</v>
      </c>
      <c r="BJ1008" s="1">
        <f t="shared" si="1685"/>
        <v>9.7177629057998548E-3</v>
      </c>
      <c r="BK1008" s="7">
        <f t="shared" si="1686"/>
        <v>2.60715250434375</v>
      </c>
      <c r="BL1008" s="7">
        <f t="shared" si="1687"/>
        <v>2.594545913326789</v>
      </c>
      <c r="BM1008" s="11">
        <f t="shared" si="1732"/>
        <v>3.4261762707749908E-2</v>
      </c>
      <c r="BO1008">
        <f t="shared" si="1688"/>
        <v>4.9892730629147328</v>
      </c>
      <c r="BP1008">
        <f t="shared" si="1689"/>
        <v>4.9711256639820709</v>
      </c>
      <c r="BQ1008">
        <f t="shared" si="1690"/>
        <v>4.9463864797339321</v>
      </c>
      <c r="BR1008">
        <f t="shared" si="1691"/>
        <v>4.9149166087200333</v>
      </c>
      <c r="BS1008">
        <f t="shared" si="1692"/>
        <v>4.8762468132628705</v>
      </c>
      <c r="BT1008">
        <f t="shared" si="1693"/>
        <v>4.8309190127091659</v>
      </c>
      <c r="BU1008">
        <f t="shared" si="1694"/>
        <v>4.7791323904539436</v>
      </c>
      <c r="BV1008">
        <f t="shared" si="1695"/>
        <v>4.72111160994183</v>
      </c>
      <c r="BW1008">
        <f t="shared" si="1696"/>
        <v>4.6571051998468223</v>
      </c>
      <c r="BX1008">
        <f t="shared" si="1697"/>
        <v>4.5873837912484614</v>
      </c>
      <c r="BY1008">
        <f t="shared" si="1698"/>
        <v>4.5225775860482775</v>
      </c>
      <c r="BZ1008">
        <f t="shared" si="1699"/>
        <v>4.4541512425030021</v>
      </c>
      <c r="CA1008">
        <f t="shared" si="1700"/>
        <v>4.3823011038780306</v>
      </c>
      <c r="CB1008">
        <f t="shared" si="1701"/>
        <v>90.451843368423397</v>
      </c>
      <c r="CD1008" s="11">
        <f t="shared" si="1702"/>
        <v>152.08447393366657</v>
      </c>
      <c r="CE1008" s="1">
        <f t="shared" si="1703"/>
        <v>1.9074213315247002E-2</v>
      </c>
      <c r="CF1008" s="7">
        <f t="shared" si="1704"/>
        <v>5.4276814563130351</v>
      </c>
      <c r="CG1008" s="7">
        <f t="shared" si="1705"/>
        <v>5.3764060979224508</v>
      </c>
      <c r="CH1008" s="11">
        <f t="shared" si="1733"/>
        <v>8.1766789305629306E-2</v>
      </c>
      <c r="CJ1008">
        <f t="shared" si="1706"/>
        <v>3.9914184503317864</v>
      </c>
      <c r="CK1008">
        <f t="shared" si="1707"/>
        <v>3.9769005311856569</v>
      </c>
      <c r="CL1008">
        <f t="shared" si="1708"/>
        <v>3.9571091837871459</v>
      </c>
      <c r="CM1008">
        <f t="shared" si="1709"/>
        <v>3.9319332869760264</v>
      </c>
      <c r="CN1008">
        <f t="shared" si="1710"/>
        <v>3.900997450610296</v>
      </c>
      <c r="CO1008">
        <f t="shared" si="1711"/>
        <v>3.8647352101673329</v>
      </c>
      <c r="CP1008">
        <f t="shared" si="1712"/>
        <v>3.8233059123631548</v>
      </c>
      <c r="CQ1008">
        <f t="shared" si="1713"/>
        <v>3.7768892879534639</v>
      </c>
      <c r="CR1008">
        <f t="shared" si="1714"/>
        <v>3.7256841598774577</v>
      </c>
      <c r="CS1008">
        <f t="shared" si="1715"/>
        <v>3.6699070329987693</v>
      </c>
      <c r="CT1008">
        <f t="shared" si="1716"/>
        <v>3.618062068838622</v>
      </c>
      <c r="CU1008">
        <f t="shared" si="1717"/>
        <v>3.5633209940024018</v>
      </c>
      <c r="CV1008">
        <f t="shared" si="1718"/>
        <v>3.5058408831024241</v>
      </c>
      <c r="CW1008">
        <f t="shared" si="1719"/>
        <v>3.4457845092732722</v>
      </c>
      <c r="CX1008">
        <f t="shared" si="1720"/>
        <v>3.3833195842001649</v>
      </c>
      <c r="CY1008">
        <f t="shared" si="1721"/>
        <v>3.3186179872155743</v>
      </c>
      <c r="CZ1008">
        <f t="shared" si="1722"/>
        <v>3.251854988353307</v>
      </c>
      <c r="DA1008">
        <f t="shared" si="1723"/>
        <v>3.1832084701930068</v>
      </c>
      <c r="DB1008">
        <f t="shared" si="1724"/>
        <v>3.1128581532342094</v>
      </c>
      <c r="DC1008">
        <f t="shared" si="1725"/>
        <v>79.06560556462135</v>
      </c>
      <c r="DE1008" s="11">
        <f t="shared" si="1726"/>
        <v>148.06735370928544</v>
      </c>
      <c r="DF1008" s="1">
        <f t="shared" si="1727"/>
        <v>2.4736448833327495E-2</v>
      </c>
      <c r="DG1008" s="7">
        <f t="shared" si="1728"/>
        <v>7.4152778161092554</v>
      </c>
      <c r="DH1008" s="7">
        <f t="shared" si="1734"/>
        <v>7.3246844747443633</v>
      </c>
      <c r="DI1008" s="11">
        <f t="shared" si="1735"/>
        <v>0.10845466469308854</v>
      </c>
      <c r="DK1008" s="22">
        <f t="shared" si="1744"/>
        <v>8.153122833914947E-2</v>
      </c>
      <c r="DL1008" s="47">
        <v>100000</v>
      </c>
      <c r="DM1008" s="48">
        <f t="shared" si="1736"/>
        <v>-395350.48317995103</v>
      </c>
      <c r="DN1008" s="22">
        <f t="shared" si="1737"/>
        <v>-71612.730027658312</v>
      </c>
      <c r="DO1008" s="22">
        <f t="shared" si="1745"/>
        <v>208008.384799113</v>
      </c>
      <c r="DP1008" s="22"/>
      <c r="DQ1008" s="22">
        <f t="shared" si="1746"/>
        <v>100000</v>
      </c>
      <c r="DR1008" s="22">
        <f t="shared" si="1738"/>
        <v>-238470.30024580605</v>
      </c>
      <c r="DS1008" s="22">
        <f t="shared" si="1739"/>
        <v>-46947.290162989157</v>
      </c>
      <c r="DT1008" s="22">
        <f t="shared" si="1747"/>
        <v>136618.82676101351</v>
      </c>
      <c r="DU1008" s="22"/>
      <c r="DV1008" s="22">
        <f t="shared" si="1748"/>
        <v>100000</v>
      </c>
      <c r="DW1008" s="22">
        <f t="shared" si="1740"/>
        <v>-160994.66412469101</v>
      </c>
      <c r="DX1008" s="22">
        <f t="shared" si="1741"/>
        <v>6790.2647589142143</v>
      </c>
      <c r="DY1008" s="22">
        <f t="shared" si="1749"/>
        <v>48509.756628284005</v>
      </c>
      <c r="DZ1008" s="22"/>
      <c r="EA1008" s="22">
        <f t="shared" si="1750"/>
        <v>100000</v>
      </c>
      <c r="EB1008" s="22">
        <f t="shared" si="1742"/>
        <v>-75207.057416442491</v>
      </c>
      <c r="EC1008" s="22">
        <f t="shared" si="1743"/>
        <v>-5975.8751949568978</v>
      </c>
      <c r="ED1008" s="22">
        <f t="shared" si="1751"/>
        <v>68068.62000868046</v>
      </c>
    </row>
    <row r="1009" spans="1:134" x14ac:dyDescent="0.4">
      <c r="A1009" s="16">
        <v>39913</v>
      </c>
      <c r="B1009" s="2">
        <v>3.9000000000000003E-3</v>
      </c>
      <c r="C1009" s="2">
        <v>6.0000000000000001E-3</v>
      </c>
      <c r="D1009" s="2">
        <v>9.3999999999999986E-3</v>
      </c>
      <c r="E1009" s="2">
        <v>1.8799999999999997E-2</v>
      </c>
      <c r="F1009" s="2">
        <v>2.9300000000000003E-2</v>
      </c>
      <c r="G1009" s="8"/>
      <c r="H1009" s="4">
        <f t="shared" si="1754"/>
        <v>4.0000000000000001E-3</v>
      </c>
      <c r="I1009" s="4">
        <f t="shared" si="1755"/>
        <v>6.0000000000000001E-3</v>
      </c>
      <c r="J1009" s="4">
        <f t="shared" si="1756"/>
        <v>7.6999999999999994E-3</v>
      </c>
      <c r="K1009" s="4">
        <f t="shared" si="1757"/>
        <v>9.3999999999999986E-3</v>
      </c>
      <c r="L1009" s="4">
        <f t="shared" si="1758"/>
        <v>1.0966666666666666E-2</v>
      </c>
      <c r="M1009" s="4">
        <f t="shared" si="1758"/>
        <v>1.253333333333333E-2</v>
      </c>
      <c r="N1009" s="4">
        <f t="shared" si="1758"/>
        <v>1.4099999999999998E-2</v>
      </c>
      <c r="O1009" s="4">
        <f t="shared" si="1758"/>
        <v>1.5666666666666662E-2</v>
      </c>
      <c r="P1009" s="4">
        <f t="shared" si="1758"/>
        <v>1.7233333333333333E-2</v>
      </c>
      <c r="Q1009" s="4">
        <f t="shared" si="1759"/>
        <v>1.8799999999999997E-2</v>
      </c>
      <c r="R1009" s="4">
        <f t="shared" si="1787"/>
        <v>1.985E-2</v>
      </c>
      <c r="S1009" s="4">
        <f t="shared" si="1787"/>
        <v>2.0899999999999998E-2</v>
      </c>
      <c r="T1009" s="4">
        <f t="shared" si="1787"/>
        <v>2.1949999999999997E-2</v>
      </c>
      <c r="U1009" s="4">
        <f t="shared" si="1787"/>
        <v>2.3E-2</v>
      </c>
      <c r="V1009" s="4">
        <f t="shared" si="1787"/>
        <v>2.4050000000000002E-2</v>
      </c>
      <c r="W1009" s="4">
        <f t="shared" si="1787"/>
        <v>2.5100000000000001E-2</v>
      </c>
      <c r="X1009" s="4">
        <f t="shared" si="1787"/>
        <v>2.615E-2</v>
      </c>
      <c r="Y1009" s="4">
        <f t="shared" si="1787"/>
        <v>2.7200000000000002E-2</v>
      </c>
      <c r="Z1009" s="4">
        <f t="shared" si="1787"/>
        <v>2.8250000000000004E-2</v>
      </c>
      <c r="AA1009" s="4">
        <f t="shared" si="1760"/>
        <v>2.9300000000000003E-2</v>
      </c>
      <c r="AC1009" s="7">
        <f t="shared" si="1761"/>
        <v>2.9940119760479043</v>
      </c>
      <c r="AD1009" s="7">
        <f t="shared" si="1762"/>
        <v>2.9820806772106421</v>
      </c>
      <c r="AE1009" s="7">
        <f t="shared" si="1763"/>
        <v>2.9656151028350259</v>
      </c>
      <c r="AF1009" s="7">
        <f t="shared" si="1764"/>
        <v>101.08614057060903</v>
      </c>
      <c r="AG1009" s="11">
        <f t="shared" si="1765"/>
        <v>110.02784832670261</v>
      </c>
      <c r="AH1009" s="1">
        <f t="shared" si="1766"/>
        <v>8.6105228704555052E-3</v>
      </c>
      <c r="AI1009" s="7">
        <f t="shared" si="1767"/>
        <v>1.8830045652758585</v>
      </c>
      <c r="AJ1009" s="7">
        <f t="shared" si="1729"/>
        <v>1.8749324907298637</v>
      </c>
      <c r="AK1009" s="11">
        <f t="shared" si="1730"/>
        <v>2.0629478771283218E-2</v>
      </c>
      <c r="AL1009">
        <f t="shared" si="1768"/>
        <v>2.4950099800399204</v>
      </c>
      <c r="AM1009">
        <f t="shared" si="1769"/>
        <v>2.4850672310088684</v>
      </c>
      <c r="AN1009">
        <f t="shared" si="1770"/>
        <v>2.4713459190291882</v>
      </c>
      <c r="AO1009">
        <f t="shared" si="1771"/>
        <v>2.4535471012283745</v>
      </c>
      <c r="AP1009">
        <f t="shared" si="1772"/>
        <v>2.4325715745369925</v>
      </c>
      <c r="AQ1009">
        <f t="shared" si="1773"/>
        <v>2.4080277592583959</v>
      </c>
      <c r="AR1009">
        <f t="shared" si="1774"/>
        <v>2.3800318675410757</v>
      </c>
      <c r="AS1009">
        <f t="shared" si="1775"/>
        <v>2.3487146835784429</v>
      </c>
      <c r="AT1009">
        <f t="shared" si="1776"/>
        <v>2.3142205518049286</v>
      </c>
      <c r="AU1009">
        <f t="shared" si="1777"/>
        <v>93.344957308573399</v>
      </c>
      <c r="AW1009" s="11">
        <f t="shared" si="1778"/>
        <v>115.13349397659958</v>
      </c>
      <c r="AX1009" s="1">
        <f t="shared" si="1785"/>
        <v>1.7784859760646487E-2</v>
      </c>
      <c r="AY1009" s="7">
        <f t="shared" si="1786"/>
        <v>4.4163327292356591</v>
      </c>
      <c r="AZ1009" s="7">
        <f t="shared" si="1683"/>
        <v>4.377406944920315</v>
      </c>
      <c r="BA1009" s="11">
        <f t="shared" si="1731"/>
        <v>5.0398615612610824E-2</v>
      </c>
      <c r="BB1009">
        <f t="shared" si="1779"/>
        <v>5.9880239520958085</v>
      </c>
      <c r="BC1009">
        <f t="shared" si="1780"/>
        <v>5.9641613544212841</v>
      </c>
      <c r="BD1009">
        <f t="shared" si="1781"/>
        <v>5.9312302056700519</v>
      </c>
      <c r="BE1009">
        <f t="shared" si="1782"/>
        <v>5.888513042948099</v>
      </c>
      <c r="BF1009">
        <f t="shared" si="1783"/>
        <v>5.8381717788887819</v>
      </c>
      <c r="BG1009">
        <f t="shared" si="1784"/>
        <v>102.10037699255598</v>
      </c>
      <c r="BI1009" s="11">
        <f t="shared" si="1684"/>
        <v>131.71047732658002</v>
      </c>
      <c r="BJ1009" s="1">
        <f t="shared" si="1685"/>
        <v>1.0710333356684958E-2</v>
      </c>
      <c r="BK1009" s="7">
        <f t="shared" si="1686"/>
        <v>2.6053700356479821</v>
      </c>
      <c r="BL1009" s="7">
        <f t="shared" si="1687"/>
        <v>2.5914921631685961</v>
      </c>
      <c r="BM1009" s="11">
        <f t="shared" si="1732"/>
        <v>3.413266697990272E-2</v>
      </c>
      <c r="BO1009">
        <f t="shared" si="1688"/>
        <v>4.9900199600798407</v>
      </c>
      <c r="BP1009">
        <f t="shared" si="1689"/>
        <v>4.9701344620177368</v>
      </c>
      <c r="BQ1009">
        <f t="shared" si="1690"/>
        <v>4.9426918380583764</v>
      </c>
      <c r="BR1009">
        <f t="shared" si="1691"/>
        <v>4.907094202456749</v>
      </c>
      <c r="BS1009">
        <f t="shared" si="1692"/>
        <v>4.8651431490739849</v>
      </c>
      <c r="BT1009">
        <f t="shared" si="1693"/>
        <v>4.8160555185167917</v>
      </c>
      <c r="BU1009">
        <f t="shared" si="1694"/>
        <v>4.7600637350821513</v>
      </c>
      <c r="BV1009">
        <f t="shared" si="1695"/>
        <v>4.6974293671568859</v>
      </c>
      <c r="BW1009">
        <f t="shared" si="1696"/>
        <v>4.6284411036098572</v>
      </c>
      <c r="BX1009">
        <f t="shared" si="1697"/>
        <v>4.5534125516377273</v>
      </c>
      <c r="BY1009">
        <f t="shared" si="1698"/>
        <v>4.4852809471856645</v>
      </c>
      <c r="BZ1009">
        <f t="shared" si="1699"/>
        <v>4.4135907988566112</v>
      </c>
      <c r="CA1009">
        <f t="shared" si="1700"/>
        <v>4.3385498650797967</v>
      </c>
      <c r="CB1009">
        <f t="shared" si="1701"/>
        <v>89.467824996309005</v>
      </c>
      <c r="CD1009" s="11">
        <f t="shared" si="1702"/>
        <v>150.83573249512119</v>
      </c>
      <c r="CE1009" s="1">
        <f t="shared" si="1703"/>
        <v>2.0561468000210626E-2</v>
      </c>
      <c r="CF1009" s="7">
        <f t="shared" si="1704"/>
        <v>5.4144509089112196</v>
      </c>
      <c r="CG1009" s="7">
        <f t="shared" si="1705"/>
        <v>5.3593528280730887</v>
      </c>
      <c r="CH1009" s="11">
        <f t="shared" si="1733"/>
        <v>8.0838190952220362E-2</v>
      </c>
      <c r="CJ1009">
        <f t="shared" si="1706"/>
        <v>3.992015968063872</v>
      </c>
      <c r="CK1009">
        <f t="shared" si="1707"/>
        <v>3.9761075696141894</v>
      </c>
      <c r="CL1009">
        <f t="shared" si="1708"/>
        <v>3.9541534704467014</v>
      </c>
      <c r="CM1009">
        <f t="shared" si="1709"/>
        <v>3.925675361965399</v>
      </c>
      <c r="CN1009">
        <f t="shared" si="1710"/>
        <v>3.8921145192591879</v>
      </c>
      <c r="CO1009">
        <f t="shared" si="1711"/>
        <v>3.8528444148134335</v>
      </c>
      <c r="CP1009">
        <f t="shared" si="1712"/>
        <v>3.808050988065721</v>
      </c>
      <c r="CQ1009">
        <f t="shared" si="1713"/>
        <v>3.757943493725509</v>
      </c>
      <c r="CR1009">
        <f t="shared" si="1714"/>
        <v>3.7027528828878857</v>
      </c>
      <c r="CS1009">
        <f t="shared" si="1715"/>
        <v>3.6427300413101817</v>
      </c>
      <c r="CT1009">
        <f t="shared" si="1716"/>
        <v>3.5882247577485313</v>
      </c>
      <c r="CU1009">
        <f t="shared" si="1717"/>
        <v>3.5308726390852891</v>
      </c>
      <c r="CV1009">
        <f t="shared" si="1718"/>
        <v>3.4708398920638373</v>
      </c>
      <c r="CW1009">
        <f t="shared" si="1719"/>
        <v>3.4082980950974857</v>
      </c>
      <c r="CX1009">
        <f t="shared" si="1720"/>
        <v>3.3434233907476898</v>
      </c>
      <c r="CY1009">
        <f t="shared" si="1721"/>
        <v>3.2763956703564219</v>
      </c>
      <c r="CZ1009">
        <f t="shared" si="1722"/>
        <v>3.207397756030494</v>
      </c>
      <c r="DA1009">
        <f t="shared" si="1723"/>
        <v>3.1366145850841525</v>
      </c>
      <c r="DB1009">
        <f t="shared" si="1724"/>
        <v>3.0642324019157119</v>
      </c>
      <c r="DC1009">
        <f t="shared" si="1725"/>
        <v>77.751387015242003</v>
      </c>
      <c r="DE1009" s="11">
        <f t="shared" si="1726"/>
        <v>146.2820749135237</v>
      </c>
      <c r="DF1009" s="1">
        <f t="shared" si="1727"/>
        <v>2.636198218586493E-2</v>
      </c>
      <c r="DG1009" s="7">
        <f t="shared" si="1728"/>
        <v>7.3933718610278234</v>
      </c>
      <c r="DH1009" s="7">
        <f t="shared" si="1734"/>
        <v>7.2971876950163574</v>
      </c>
      <c r="DI1009" s="11">
        <f t="shared" si="1735"/>
        <v>0.1067447757060426</v>
      </c>
      <c r="DK1009" s="22">
        <f t="shared" si="1744"/>
        <v>8.0550680347395445E-2</v>
      </c>
      <c r="DL1009" s="47">
        <v>100000</v>
      </c>
      <c r="DM1009" s="48">
        <f t="shared" si="1736"/>
        <v>-391516.51887802879</v>
      </c>
      <c r="DN1009" s="22">
        <f t="shared" si="1737"/>
        <v>-29936.928635551521</v>
      </c>
      <c r="DO1009" s="22">
        <f t="shared" si="1745"/>
        <v>421112.06153045973</v>
      </c>
      <c r="DP1009" s="22"/>
      <c r="DQ1009" s="22">
        <f t="shared" si="1746"/>
        <v>100000</v>
      </c>
      <c r="DR1009" s="22">
        <f t="shared" si="1738"/>
        <v>-236592.55922914273</v>
      </c>
      <c r="DS1009" s="22">
        <f t="shared" si="1739"/>
        <v>-27288.996021022394</v>
      </c>
      <c r="DT1009" s="22">
        <f t="shared" si="1747"/>
        <v>246723.81833168783</v>
      </c>
      <c r="DU1009" s="22"/>
      <c r="DV1009" s="22">
        <f t="shared" si="1748"/>
        <v>100000</v>
      </c>
      <c r="DW1009" s="22">
        <f t="shared" si="1740"/>
        <v>-160661.82024096683</v>
      </c>
      <c r="DX1009" s="22">
        <f t="shared" si="1741"/>
        <v>-23809.345780286458</v>
      </c>
      <c r="DY1009" s="22">
        <f t="shared" si="1749"/>
        <v>38166.851886127886</v>
      </c>
      <c r="DZ1009" s="22"/>
      <c r="EA1009" s="22">
        <f t="shared" si="1750"/>
        <v>100000</v>
      </c>
      <c r="EB1009" s="22">
        <f t="shared" si="1742"/>
        <v>-75468.701993063791</v>
      </c>
      <c r="EC1009" s="22">
        <f t="shared" si="1743"/>
        <v>36592.081355136732</v>
      </c>
      <c r="ED1009" s="22">
        <f t="shared" si="1751"/>
        <v>38270.933962825678</v>
      </c>
    </row>
    <row r="1010" spans="1:134" x14ac:dyDescent="0.4">
      <c r="A1010" s="16">
        <v>39920</v>
      </c>
      <c r="B1010" s="2">
        <v>3.4999999999999996E-3</v>
      </c>
      <c r="C1010" s="2">
        <v>5.5000000000000005E-3</v>
      </c>
      <c r="D1010" s="2">
        <v>9.0000000000000011E-3</v>
      </c>
      <c r="E1010" s="2">
        <v>1.7899999999999999E-2</v>
      </c>
      <c r="F1010" s="2">
        <v>2.87E-2</v>
      </c>
      <c r="G1010" s="8"/>
      <c r="H1010" s="4">
        <f t="shared" si="1754"/>
        <v>3.5999999999999995E-3</v>
      </c>
      <c r="I1010" s="4">
        <f t="shared" si="1755"/>
        <v>5.5000000000000005E-3</v>
      </c>
      <c r="J1010" s="4">
        <f t="shared" si="1756"/>
        <v>7.2500000000000012E-3</v>
      </c>
      <c r="K1010" s="4">
        <f t="shared" si="1757"/>
        <v>9.0000000000000011E-3</v>
      </c>
      <c r="L1010" s="4">
        <f t="shared" si="1758"/>
        <v>1.0483333333333334E-2</v>
      </c>
      <c r="M1010" s="4">
        <f t="shared" si="1758"/>
        <v>1.1966666666666667E-2</v>
      </c>
      <c r="N1010" s="4">
        <f t="shared" si="1758"/>
        <v>1.345E-2</v>
      </c>
      <c r="O1010" s="4">
        <f t="shared" si="1758"/>
        <v>1.4933333333333333E-2</v>
      </c>
      <c r="P1010" s="4">
        <f t="shared" si="1758"/>
        <v>1.6416666666666666E-2</v>
      </c>
      <c r="Q1010" s="4">
        <f t="shared" si="1759"/>
        <v>1.7899999999999999E-2</v>
      </c>
      <c r="R1010" s="4">
        <f t="shared" si="1787"/>
        <v>1.898E-2</v>
      </c>
      <c r="S1010" s="4">
        <f t="shared" si="1787"/>
        <v>2.0060000000000001E-2</v>
      </c>
      <c r="T1010" s="4">
        <f t="shared" si="1787"/>
        <v>2.1139999999999999E-2</v>
      </c>
      <c r="U1010" s="4">
        <f t="shared" si="1787"/>
        <v>2.222E-2</v>
      </c>
      <c r="V1010" s="4">
        <f t="shared" si="1787"/>
        <v>2.3300000000000001E-2</v>
      </c>
      <c r="W1010" s="4">
        <f t="shared" si="1787"/>
        <v>2.4379999999999999E-2</v>
      </c>
      <c r="X1010" s="4">
        <f t="shared" si="1787"/>
        <v>2.546E-2</v>
      </c>
      <c r="Y1010" s="4">
        <f t="shared" si="1787"/>
        <v>2.6540000000000001E-2</v>
      </c>
      <c r="Z1010" s="4">
        <f t="shared" si="1787"/>
        <v>2.7619999999999999E-2</v>
      </c>
      <c r="AA1010" s="4">
        <f t="shared" si="1760"/>
        <v>2.87E-2</v>
      </c>
      <c r="AC1010" s="7">
        <f t="shared" si="1761"/>
        <v>2.9946097025354361</v>
      </c>
      <c r="AD1010" s="7">
        <f t="shared" si="1762"/>
        <v>2.9835678137925492</v>
      </c>
      <c r="AE1010" s="7">
        <f t="shared" si="1763"/>
        <v>2.9676101099382075</v>
      </c>
      <c r="AF1010" s="7">
        <f t="shared" si="1764"/>
        <v>101.16667125020315</v>
      </c>
      <c r="AG1010" s="11">
        <f t="shared" si="1765"/>
        <v>110.11245887646935</v>
      </c>
      <c r="AH1010" s="1">
        <f t="shared" si="1766"/>
        <v>8.2029565248741831E-3</v>
      </c>
      <c r="AI1010" s="7">
        <f t="shared" si="1767"/>
        <v>1.8834223435723616</v>
      </c>
      <c r="AJ1010" s="7">
        <f t="shared" si="1729"/>
        <v>1.8757290815182932</v>
      </c>
      <c r="AK1010" s="11">
        <f t="shared" si="1730"/>
        <v>2.0654114135208068E-2</v>
      </c>
      <c r="AL1010">
        <f t="shared" si="1768"/>
        <v>2.4955080854461968</v>
      </c>
      <c r="AM1010">
        <f t="shared" si="1769"/>
        <v>2.4863065114937908</v>
      </c>
      <c r="AN1010">
        <f t="shared" si="1770"/>
        <v>2.4730084249485063</v>
      </c>
      <c r="AO1010">
        <f t="shared" si="1771"/>
        <v>2.455501729373863</v>
      </c>
      <c r="AP1010">
        <f t="shared" si="1772"/>
        <v>2.4354970113130148</v>
      </c>
      <c r="AQ1010">
        <f t="shared" si="1773"/>
        <v>2.4120999248280883</v>
      </c>
      <c r="AR1010">
        <f t="shared" si="1774"/>
        <v>2.3854154819975859</v>
      </c>
      <c r="AS1010">
        <f t="shared" si="1775"/>
        <v>2.3555619032125663</v>
      </c>
      <c r="AT1010">
        <f t="shared" si="1776"/>
        <v>2.3226697495441191</v>
      </c>
      <c r="AU1010">
        <f t="shared" si="1777"/>
        <v>93.762120073727189</v>
      </c>
      <c r="AW1010" s="11">
        <f t="shared" si="1778"/>
        <v>115.58368889588492</v>
      </c>
      <c r="AX1010" s="1">
        <f t="shared" si="1785"/>
        <v>1.690425153377545E-2</v>
      </c>
      <c r="AY1010" s="7">
        <f t="shared" si="1786"/>
        <v>4.4193698821569587</v>
      </c>
      <c r="AZ1010" s="7">
        <f t="shared" si="1683"/>
        <v>4.3823298788687701</v>
      </c>
      <c r="BA1010" s="11">
        <f t="shared" si="1731"/>
        <v>5.0652585335830898E-2</v>
      </c>
      <c r="BB1010">
        <f t="shared" si="1779"/>
        <v>5.9892194050708722</v>
      </c>
      <c r="BC1010">
        <f t="shared" si="1780"/>
        <v>5.9671356275850984</v>
      </c>
      <c r="BD1010">
        <f t="shared" si="1781"/>
        <v>5.935220219876415</v>
      </c>
      <c r="BE1010">
        <f t="shared" si="1782"/>
        <v>5.8932041504972714</v>
      </c>
      <c r="BF1010">
        <f t="shared" si="1783"/>
        <v>5.8451928271512363</v>
      </c>
      <c r="BG1010">
        <f t="shared" si="1784"/>
        <v>102.27303681271094</v>
      </c>
      <c r="BI1010" s="11">
        <f t="shared" si="1684"/>
        <v>131.90300904289182</v>
      </c>
      <c r="BJ1010" s="1">
        <f t="shared" si="1685"/>
        <v>1.0152045695249422E-2</v>
      </c>
      <c r="BK1010" s="7">
        <f t="shared" si="1686"/>
        <v>2.6063724536451449</v>
      </c>
      <c r="BL1010" s="7">
        <f t="shared" si="1687"/>
        <v>2.5932092641715379</v>
      </c>
      <c r="BM1010" s="11">
        <f t="shared" si="1732"/>
        <v>3.4205210502212917E-2</v>
      </c>
      <c r="BO1010">
        <f t="shared" si="1688"/>
        <v>4.9910161708923937</v>
      </c>
      <c r="BP1010">
        <f t="shared" si="1689"/>
        <v>4.9726130229875816</v>
      </c>
      <c r="BQ1010">
        <f t="shared" si="1690"/>
        <v>4.9460168498970125</v>
      </c>
      <c r="BR1010">
        <f t="shared" si="1691"/>
        <v>4.911003458747726</v>
      </c>
      <c r="BS1010">
        <f t="shared" si="1692"/>
        <v>4.8709940226260295</v>
      </c>
      <c r="BT1010">
        <f t="shared" si="1693"/>
        <v>4.8241998496561767</v>
      </c>
      <c r="BU1010">
        <f t="shared" si="1694"/>
        <v>4.7708309639951718</v>
      </c>
      <c r="BV1010">
        <f t="shared" si="1695"/>
        <v>4.7111238064251326</v>
      </c>
      <c r="BW1010">
        <f t="shared" si="1696"/>
        <v>4.6453394990882382</v>
      </c>
      <c r="BX1010">
        <f t="shared" si="1697"/>
        <v>4.5737619548159598</v>
      </c>
      <c r="BY1010">
        <f t="shared" si="1698"/>
        <v>4.5065871219207754</v>
      </c>
      <c r="BZ1010">
        <f t="shared" si="1699"/>
        <v>4.4356648389617597</v>
      </c>
      <c r="CA1010">
        <f t="shared" si="1700"/>
        <v>4.3612078427054737</v>
      </c>
      <c r="CB1010">
        <f t="shared" si="1701"/>
        <v>89.952164922200353</v>
      </c>
      <c r="CD1010" s="11">
        <f t="shared" si="1702"/>
        <v>151.47252432491979</v>
      </c>
      <c r="CE1010" s="1">
        <f t="shared" si="1703"/>
        <v>1.9789032126384765E-2</v>
      </c>
      <c r="CF1010" s="7">
        <f t="shared" si="1704"/>
        <v>5.4198938392392115</v>
      </c>
      <c r="CG1010" s="7">
        <f t="shared" si="1705"/>
        <v>5.366792029297514</v>
      </c>
      <c r="CH1010" s="11">
        <f t="shared" si="1733"/>
        <v>8.1292153620455332E-2</v>
      </c>
      <c r="CJ1010">
        <f t="shared" si="1706"/>
        <v>3.9928129367139147</v>
      </c>
      <c r="CK1010">
        <f t="shared" si="1707"/>
        <v>3.9780904183900652</v>
      </c>
      <c r="CL1010">
        <f t="shared" si="1708"/>
        <v>3.9568134799176096</v>
      </c>
      <c r="CM1010">
        <f t="shared" si="1709"/>
        <v>3.9288027669981811</v>
      </c>
      <c r="CN1010">
        <f t="shared" si="1710"/>
        <v>3.8967952181008241</v>
      </c>
      <c r="CO1010">
        <f t="shared" si="1711"/>
        <v>3.8593598797249409</v>
      </c>
      <c r="CP1010">
        <f t="shared" si="1712"/>
        <v>3.8166647711961375</v>
      </c>
      <c r="CQ1010">
        <f t="shared" si="1713"/>
        <v>3.7688990451401061</v>
      </c>
      <c r="CR1010">
        <f t="shared" si="1714"/>
        <v>3.7162715992705904</v>
      </c>
      <c r="CS1010">
        <f t="shared" si="1715"/>
        <v>3.6590095638527682</v>
      </c>
      <c r="CT1010">
        <f t="shared" si="1716"/>
        <v>3.6052696975366207</v>
      </c>
      <c r="CU1010">
        <f t="shared" si="1717"/>
        <v>3.5485318711694078</v>
      </c>
      <c r="CV1010">
        <f t="shared" si="1718"/>
        <v>3.4889662741643788</v>
      </c>
      <c r="CW1010">
        <f t="shared" si="1719"/>
        <v>3.4267491398933467</v>
      </c>
      <c r="CX1010">
        <f t="shared" si="1720"/>
        <v>3.3620618865424583</v>
      </c>
      <c r="CY1010">
        <f t="shared" si="1721"/>
        <v>3.2950902470293038</v>
      </c>
      <c r="CZ1010">
        <f t="shared" si="1722"/>
        <v>3.2260233937334961</v>
      </c>
      <c r="DA1010">
        <f t="shared" si="1723"/>
        <v>3.1550530637099357</v>
      </c>
      <c r="DB1010">
        <f t="shared" si="1724"/>
        <v>3.0823726899250383</v>
      </c>
      <c r="DC1010">
        <f t="shared" si="1725"/>
        <v>78.212590140964124</v>
      </c>
      <c r="DE1010" s="11">
        <f t="shared" si="1726"/>
        <v>146.97622808397324</v>
      </c>
      <c r="DF1010" s="1">
        <f t="shared" si="1727"/>
        <v>2.5727042177855278E-2</v>
      </c>
      <c r="DG1010" s="7">
        <f t="shared" si="1728"/>
        <v>7.40193217221616</v>
      </c>
      <c r="DH1010" s="7">
        <f t="shared" si="1734"/>
        <v>7.3079265054963738</v>
      </c>
      <c r="DI1010" s="11">
        <f t="shared" si="1735"/>
        <v>0.10740914728927485</v>
      </c>
      <c r="DK1010" s="22">
        <f t="shared" si="1744"/>
        <v>8.0969863604288539E-2</v>
      </c>
      <c r="DL1010" s="47">
        <v>100000</v>
      </c>
      <c r="DM1010" s="48">
        <f t="shared" si="1736"/>
        <v>-392296.06394679449</v>
      </c>
      <c r="DN1010" s="22">
        <f t="shared" si="1737"/>
        <v>24736.641668510711</v>
      </c>
      <c r="DO1010" s="22">
        <f t="shared" si="1745"/>
        <v>85799.808995631742</v>
      </c>
      <c r="DP1010" s="22"/>
      <c r="DQ1010" s="22">
        <f t="shared" si="1746"/>
        <v>100000</v>
      </c>
      <c r="DR1010" s="22">
        <f t="shared" si="1738"/>
        <v>-236869.6997117275</v>
      </c>
      <c r="DS1010" s="22">
        <f t="shared" si="1739"/>
        <v>19573.285280365097</v>
      </c>
      <c r="DT1010" s="22">
        <f t="shared" si="1747"/>
        <v>36515.454287587374</v>
      </c>
      <c r="DU1010" s="22"/>
      <c r="DV1010" s="22">
        <f t="shared" si="1748"/>
        <v>100000</v>
      </c>
      <c r="DW1010" s="22">
        <f t="shared" si="1740"/>
        <v>-160569.50516667022</v>
      </c>
      <c r="DX1010" s="22">
        <f t="shared" si="1741"/>
        <v>10463.070900338636</v>
      </c>
      <c r="DY1010" s="22">
        <f t="shared" si="1749"/>
        <v>10633.150741136287</v>
      </c>
      <c r="DZ1010" s="22"/>
      <c r="EA1010" s="22">
        <f t="shared" si="1750"/>
        <v>100000</v>
      </c>
      <c r="EB1010" s="22">
        <f t="shared" si="1742"/>
        <v>-75661.635542428208</v>
      </c>
      <c r="EC1010" s="22">
        <f t="shared" si="1743"/>
        <v>-16514.79908326485</v>
      </c>
      <c r="ED1010" s="22">
        <f t="shared" si="1751"/>
        <v>28277.357229321682</v>
      </c>
    </row>
    <row r="1011" spans="1:134" x14ac:dyDescent="0.4">
      <c r="A1011" s="16">
        <v>39927</v>
      </c>
      <c r="B1011" s="2">
        <v>3.2000000000000002E-3</v>
      </c>
      <c r="C1011" s="2">
        <v>5.1999999999999998E-3</v>
      </c>
      <c r="D1011" s="2">
        <v>9.7000000000000003E-3</v>
      </c>
      <c r="E1011" s="2">
        <v>1.89E-2</v>
      </c>
      <c r="F1011" s="2">
        <v>2.9600000000000001E-2</v>
      </c>
      <c r="G1011" s="8"/>
      <c r="H1011" s="4">
        <f t="shared" si="1754"/>
        <v>3.3E-3</v>
      </c>
      <c r="I1011" s="4">
        <f t="shared" si="1755"/>
        <v>5.1999999999999998E-3</v>
      </c>
      <c r="J1011" s="4">
        <f t="shared" si="1756"/>
        <v>7.45E-3</v>
      </c>
      <c r="K1011" s="4">
        <f t="shared" si="1757"/>
        <v>9.7000000000000003E-3</v>
      </c>
      <c r="L1011" s="4">
        <f t="shared" si="1758"/>
        <v>1.1233333333333335E-2</v>
      </c>
      <c r="M1011" s="4">
        <f t="shared" si="1758"/>
        <v>1.2766666666666667E-2</v>
      </c>
      <c r="N1011" s="4">
        <f t="shared" si="1758"/>
        <v>1.43E-2</v>
      </c>
      <c r="O1011" s="4">
        <f t="shared" si="1758"/>
        <v>1.5833333333333335E-2</v>
      </c>
      <c r="P1011" s="4">
        <f t="shared" si="1758"/>
        <v>1.7366666666666666E-2</v>
      </c>
      <c r="Q1011" s="4">
        <f t="shared" si="1759"/>
        <v>1.89E-2</v>
      </c>
      <c r="R1011" s="4">
        <f t="shared" si="1787"/>
        <v>1.9970000000000002E-2</v>
      </c>
      <c r="S1011" s="4">
        <f t="shared" si="1787"/>
        <v>2.1040000000000003E-2</v>
      </c>
      <c r="T1011" s="4">
        <f t="shared" si="1787"/>
        <v>2.2109999999999998E-2</v>
      </c>
      <c r="U1011" s="4">
        <f t="shared" si="1787"/>
        <v>2.3179999999999999E-2</v>
      </c>
      <c r="V1011" s="4">
        <f t="shared" si="1787"/>
        <v>2.4250000000000001E-2</v>
      </c>
      <c r="W1011" s="4">
        <f t="shared" si="1787"/>
        <v>2.5320000000000002E-2</v>
      </c>
      <c r="X1011" s="4">
        <f t="shared" si="1787"/>
        <v>2.639E-2</v>
      </c>
      <c r="Y1011" s="4">
        <f t="shared" si="1787"/>
        <v>2.7460000000000002E-2</v>
      </c>
      <c r="Z1011" s="4">
        <f t="shared" si="1787"/>
        <v>2.853E-2</v>
      </c>
      <c r="AA1011" s="4">
        <f t="shared" si="1760"/>
        <v>2.9600000000000001E-2</v>
      </c>
      <c r="AC1011" s="7">
        <f t="shared" si="1761"/>
        <v>2.9950581540458248</v>
      </c>
      <c r="AD1011" s="7">
        <f t="shared" si="1762"/>
        <v>2.9844606297713323</v>
      </c>
      <c r="AE1011" s="7">
        <f t="shared" si="1763"/>
        <v>2.9667232192679305</v>
      </c>
      <c r="AF1011" s="7">
        <f t="shared" si="1764"/>
        <v>101.025795141011</v>
      </c>
      <c r="AG1011" s="11">
        <f t="shared" si="1765"/>
        <v>109.97203714409609</v>
      </c>
      <c r="AH1011" s="1">
        <f t="shared" si="1766"/>
        <v>8.8795844428714178E-3</v>
      </c>
      <c r="AI1011" s="7">
        <f t="shared" si="1767"/>
        <v>1.8827288499982682</v>
      </c>
      <c r="AJ1011" s="7">
        <f t="shared" si="1729"/>
        <v>1.874406872943966</v>
      </c>
      <c r="AK1011" s="11">
        <f t="shared" si="1730"/>
        <v>2.0613234225454285E-2</v>
      </c>
      <c r="AL1011">
        <f t="shared" si="1768"/>
        <v>2.4958817950381871</v>
      </c>
      <c r="AM1011">
        <f t="shared" si="1769"/>
        <v>2.4870505248094434</v>
      </c>
      <c r="AN1011">
        <f t="shared" si="1770"/>
        <v>2.4722693493899421</v>
      </c>
      <c r="AO1011">
        <f t="shared" si="1771"/>
        <v>2.4520824063352187</v>
      </c>
      <c r="AP1011">
        <f t="shared" si="1772"/>
        <v>2.4309593454918574</v>
      </c>
      <c r="AQ1011">
        <f t="shared" si="1773"/>
        <v>2.4063533167964035</v>
      </c>
      <c r="AR1011">
        <f t="shared" si="1774"/>
        <v>2.3783781653805747</v>
      </c>
      <c r="AS1011">
        <f t="shared" si="1775"/>
        <v>2.3471616218935698</v>
      </c>
      <c r="AT1011">
        <f t="shared" si="1776"/>
        <v>2.3128443366399973</v>
      </c>
      <c r="AU1011">
        <f t="shared" si="1777"/>
        <v>93.298732060142285</v>
      </c>
      <c r="AW1011" s="11">
        <f t="shared" si="1778"/>
        <v>115.08171292191747</v>
      </c>
      <c r="AX1011" s="1">
        <f t="shared" si="1785"/>
        <v>1.7886405568983167E-2</v>
      </c>
      <c r="AY1011" s="7">
        <f t="shared" si="1786"/>
        <v>4.4159825394206171</v>
      </c>
      <c r="AZ1011" s="7">
        <f t="shared" si="1683"/>
        <v>4.3768395755413625</v>
      </c>
      <c r="BA1011" s="11">
        <f t="shared" si="1731"/>
        <v>5.0369419553773824E-2</v>
      </c>
      <c r="BB1011">
        <f t="shared" si="1779"/>
        <v>5.9901163080916495</v>
      </c>
      <c r="BC1011">
        <f t="shared" si="1780"/>
        <v>5.9689212595426646</v>
      </c>
      <c r="BD1011">
        <f t="shared" si="1781"/>
        <v>5.933446438535861</v>
      </c>
      <c r="BE1011">
        <f t="shared" si="1782"/>
        <v>5.8849977752045248</v>
      </c>
      <c r="BF1011">
        <f t="shared" si="1783"/>
        <v>5.8343024291804575</v>
      </c>
      <c r="BG1011">
        <f t="shared" si="1784"/>
        <v>102.0293806321675</v>
      </c>
      <c r="BI1011" s="11">
        <f t="shared" si="1684"/>
        <v>131.64116484272267</v>
      </c>
      <c r="BJ1011" s="1">
        <f t="shared" si="1685"/>
        <v>1.0911571656404592E-2</v>
      </c>
      <c r="BK1011" s="7">
        <f t="shared" si="1686"/>
        <v>2.6050088092102248</v>
      </c>
      <c r="BL1011" s="7">
        <f t="shared" si="1687"/>
        <v>2.5908735579699882</v>
      </c>
      <c r="BM1011" s="11">
        <f t="shared" si="1732"/>
        <v>3.4106561313137856E-2</v>
      </c>
      <c r="BO1011">
        <f t="shared" si="1688"/>
        <v>4.9917635900763742</v>
      </c>
      <c r="BP1011">
        <f t="shared" si="1689"/>
        <v>4.9741010496188869</v>
      </c>
      <c r="BQ1011">
        <f t="shared" si="1690"/>
        <v>4.9445386987798843</v>
      </c>
      <c r="BR1011">
        <f t="shared" si="1691"/>
        <v>4.9041648126704374</v>
      </c>
      <c r="BS1011">
        <f t="shared" si="1692"/>
        <v>4.8619186909837149</v>
      </c>
      <c r="BT1011">
        <f t="shared" si="1693"/>
        <v>4.812706633592807</v>
      </c>
      <c r="BU1011">
        <f t="shared" si="1694"/>
        <v>4.7567563307611493</v>
      </c>
      <c r="BV1011">
        <f t="shared" si="1695"/>
        <v>4.6943232437871396</v>
      </c>
      <c r="BW1011">
        <f t="shared" si="1696"/>
        <v>4.6256886732799947</v>
      </c>
      <c r="BX1011">
        <f t="shared" si="1697"/>
        <v>4.5511576614703557</v>
      </c>
      <c r="BY1011">
        <f t="shared" si="1698"/>
        <v>4.4823507984447701</v>
      </c>
      <c r="BZ1011">
        <f t="shared" si="1699"/>
        <v>4.4099233760432774</v>
      </c>
      <c r="CA1011">
        <f t="shared" si="1700"/>
        <v>4.3340892270748173</v>
      </c>
      <c r="CB1011">
        <f t="shared" si="1701"/>
        <v>89.356451523339445</v>
      </c>
      <c r="CD1011" s="11">
        <f t="shared" si="1702"/>
        <v>150.69993430992307</v>
      </c>
      <c r="CE1011" s="1">
        <f t="shared" si="1703"/>
        <v>2.0726712519694799E-2</v>
      </c>
      <c r="CF1011" s="7">
        <f t="shared" si="1704"/>
        <v>5.4132863981317625</v>
      </c>
      <c r="CG1011" s="7">
        <f t="shared" si="1705"/>
        <v>5.3577620017521328</v>
      </c>
      <c r="CH1011" s="11">
        <f t="shared" si="1733"/>
        <v>8.0741438171224825E-2</v>
      </c>
      <c r="CJ1011">
        <f t="shared" si="1706"/>
        <v>3.9934108720610997</v>
      </c>
      <c r="CK1011">
        <f t="shared" si="1707"/>
        <v>3.9792808396951096</v>
      </c>
      <c r="CL1011">
        <f t="shared" si="1708"/>
        <v>3.9556309590239072</v>
      </c>
      <c r="CM1011">
        <f t="shared" si="1709"/>
        <v>3.9233318501363499</v>
      </c>
      <c r="CN1011">
        <f t="shared" si="1710"/>
        <v>3.8895349527869714</v>
      </c>
      <c r="CO1011">
        <f t="shared" si="1711"/>
        <v>3.8501653068742456</v>
      </c>
      <c r="CP1011">
        <f t="shared" si="1712"/>
        <v>3.8054050646089195</v>
      </c>
      <c r="CQ1011">
        <f t="shared" si="1713"/>
        <v>3.7554585950297117</v>
      </c>
      <c r="CR1011">
        <f t="shared" si="1714"/>
        <v>3.7005509386239956</v>
      </c>
      <c r="CS1011">
        <f t="shared" si="1715"/>
        <v>3.6409261291762847</v>
      </c>
      <c r="CT1011">
        <f t="shared" si="1716"/>
        <v>3.5858806387558162</v>
      </c>
      <c r="CU1011">
        <f t="shared" si="1717"/>
        <v>3.5279387008346217</v>
      </c>
      <c r="CV1011">
        <f t="shared" si="1718"/>
        <v>3.4672713816598537</v>
      </c>
      <c r="CW1011">
        <f t="shared" si="1719"/>
        <v>3.404055296127217</v>
      </c>
      <c r="CX1011">
        <f t="shared" si="1720"/>
        <v>3.3384717612234933</v>
      </c>
      <c r="CY1011">
        <f t="shared" si="1721"/>
        <v>3.2707059414161215</v>
      </c>
      <c r="CZ1011">
        <f t="shared" si="1722"/>
        <v>3.2009459915354381</v>
      </c>
      <c r="DA1011">
        <f t="shared" si="1723"/>
        <v>3.1293822025948774</v>
      </c>
      <c r="DB1011">
        <f t="shared" si="1724"/>
        <v>3.0562061558501603</v>
      </c>
      <c r="DC1011">
        <f t="shared" si="1725"/>
        <v>77.521857145557235</v>
      </c>
      <c r="DE1011" s="11">
        <f t="shared" si="1726"/>
        <v>145.99641072357144</v>
      </c>
      <c r="DF1011" s="1">
        <f t="shared" si="1727"/>
        <v>2.662436169960318E-2</v>
      </c>
      <c r="DG1011" s="7">
        <f t="shared" si="1728"/>
        <v>7.3898330424857486</v>
      </c>
      <c r="DH1011" s="7">
        <f t="shared" si="1734"/>
        <v>7.2927506272433806</v>
      </c>
      <c r="DI1011" s="11">
        <f t="shared" si="1735"/>
        <v>0.10647154158796079</v>
      </c>
      <c r="DK1011" s="22">
        <f t="shared" si="1744"/>
        <v>8.0687190225068192E-2</v>
      </c>
      <c r="DL1011" s="47">
        <v>100000</v>
      </c>
      <c r="DM1011" s="48">
        <f t="shared" si="1736"/>
        <v>-391833.50165889459</v>
      </c>
      <c r="DN1011" s="22">
        <f t="shared" si="1737"/>
        <v>82624.448181627144</v>
      </c>
      <c r="DO1011" s="22">
        <f t="shared" si="1745"/>
        <v>50835.49975603693</v>
      </c>
      <c r="DP1011" s="22"/>
      <c r="DQ1011" s="22">
        <f t="shared" si="1746"/>
        <v>100000</v>
      </c>
      <c r="DR1011" s="22">
        <f t="shared" si="1738"/>
        <v>-236695.28939110023</v>
      </c>
      <c r="DS1011" s="22">
        <f t="shared" si="1739"/>
        <v>55549.100536969869</v>
      </c>
      <c r="DT1011" s="22">
        <f t="shared" si="1747"/>
        <v>22936.326399550289</v>
      </c>
      <c r="DU1011" s="22"/>
      <c r="DV1011" s="22">
        <f t="shared" si="1748"/>
        <v>100000</v>
      </c>
      <c r="DW1011" s="22">
        <f t="shared" si="1740"/>
        <v>-160569.30227520509</v>
      </c>
      <c r="DX1011" s="22">
        <f t="shared" si="1741"/>
        <v>-3957.4776527226495</v>
      </c>
      <c r="DY1011" s="22">
        <f t="shared" si="1749"/>
        <v>23.306363621940932</v>
      </c>
      <c r="DZ1011" s="22"/>
      <c r="EA1011" s="22">
        <f t="shared" si="1750"/>
        <v>100000</v>
      </c>
      <c r="EB1011" s="22">
        <f t="shared" si="1742"/>
        <v>-75604.288734660004</v>
      </c>
      <c r="EC1011" s="22">
        <f t="shared" si="1743"/>
        <v>1174.2453552155348</v>
      </c>
      <c r="ED1011" s="22">
        <f t="shared" si="1751"/>
        <v>8387.5066717784266</v>
      </c>
    </row>
    <row r="1012" spans="1:134" x14ac:dyDescent="0.4">
      <c r="A1012" s="16">
        <v>39934</v>
      </c>
      <c r="B1012" s="2">
        <v>3.0000000000000001E-3</v>
      </c>
      <c r="C1012" s="2">
        <v>5.0000000000000001E-3</v>
      </c>
      <c r="D1012" s="2">
        <v>9.1999999999999998E-3</v>
      </c>
      <c r="E1012" s="2">
        <v>1.9799999999999998E-2</v>
      </c>
      <c r="F1012" s="2">
        <v>3.1E-2</v>
      </c>
      <c r="G1012" s="8"/>
      <c r="H1012" s="4">
        <f t="shared" si="1754"/>
        <v>3.0999999999999999E-3</v>
      </c>
      <c r="I1012" s="4">
        <f t="shared" si="1755"/>
        <v>5.0000000000000001E-3</v>
      </c>
      <c r="J1012" s="4">
        <f t="shared" si="1756"/>
        <v>7.1000000000000004E-3</v>
      </c>
      <c r="K1012" s="4">
        <f t="shared" si="1757"/>
        <v>9.1999999999999998E-3</v>
      </c>
      <c r="L1012" s="4">
        <f t="shared" si="1758"/>
        <v>1.0966666666666666E-2</v>
      </c>
      <c r="M1012" s="4">
        <f t="shared" si="1758"/>
        <v>1.2733333333333333E-2</v>
      </c>
      <c r="N1012" s="4">
        <f t="shared" si="1758"/>
        <v>1.4499999999999999E-2</v>
      </c>
      <c r="O1012" s="4">
        <f t="shared" si="1758"/>
        <v>1.6266666666666665E-2</v>
      </c>
      <c r="P1012" s="4">
        <f t="shared" si="1758"/>
        <v>1.8033333333333335E-2</v>
      </c>
      <c r="Q1012" s="4">
        <f t="shared" si="1759"/>
        <v>1.9799999999999998E-2</v>
      </c>
      <c r="R1012" s="4">
        <f t="shared" si="1787"/>
        <v>2.0920000000000001E-2</v>
      </c>
      <c r="S1012" s="4">
        <f t="shared" si="1787"/>
        <v>2.2040000000000001E-2</v>
      </c>
      <c r="T1012" s="4">
        <f t="shared" si="1787"/>
        <v>2.3159999999999997E-2</v>
      </c>
      <c r="U1012" s="4">
        <f t="shared" si="1787"/>
        <v>2.4279999999999999E-2</v>
      </c>
      <c r="V1012" s="4">
        <f t="shared" si="1787"/>
        <v>2.5399999999999999E-2</v>
      </c>
      <c r="W1012" s="4">
        <f t="shared" si="1787"/>
        <v>2.6519999999999998E-2</v>
      </c>
      <c r="X1012" s="4">
        <f t="shared" si="1787"/>
        <v>2.7639999999999998E-2</v>
      </c>
      <c r="Y1012" s="4">
        <f t="shared" si="1787"/>
        <v>2.8760000000000001E-2</v>
      </c>
      <c r="Z1012" s="4">
        <f t="shared" si="1787"/>
        <v>2.988E-2</v>
      </c>
      <c r="AA1012" s="4">
        <f t="shared" si="1760"/>
        <v>3.1E-2</v>
      </c>
      <c r="AC1012" s="7">
        <f t="shared" si="1761"/>
        <v>2.9953571963456644</v>
      </c>
      <c r="AD1012" s="7">
        <f t="shared" si="1762"/>
        <v>2.9850560630841851</v>
      </c>
      <c r="AE1012" s="7">
        <f t="shared" si="1763"/>
        <v>2.9682755099454323</v>
      </c>
      <c r="AF1012" s="7">
        <f t="shared" si="1764"/>
        <v>101.1263958901644</v>
      </c>
      <c r="AG1012" s="11">
        <f t="shared" si="1765"/>
        <v>110.07508465953968</v>
      </c>
      <c r="AH1012" s="1">
        <f t="shared" si="1766"/>
        <v>8.3829372291370965E-3</v>
      </c>
      <c r="AI1012" s="7">
        <f t="shared" si="1767"/>
        <v>1.8832378335079789</v>
      </c>
      <c r="AJ1012" s="7">
        <f t="shared" si="1729"/>
        <v>1.875377248629871</v>
      </c>
      <c r="AK1012" s="11">
        <f t="shared" si="1730"/>
        <v>2.0643230941150763E-2</v>
      </c>
      <c r="AL1012">
        <f t="shared" si="1768"/>
        <v>2.4961309969547205</v>
      </c>
      <c r="AM1012">
        <f t="shared" si="1769"/>
        <v>2.4875467192368208</v>
      </c>
      <c r="AN1012">
        <f t="shared" si="1770"/>
        <v>2.4735629249545266</v>
      </c>
      <c r="AO1012">
        <f t="shared" si="1771"/>
        <v>2.4545241720913693</v>
      </c>
      <c r="AP1012">
        <f t="shared" si="1772"/>
        <v>2.4325715745369925</v>
      </c>
      <c r="AQ1012">
        <f t="shared" si="1773"/>
        <v>2.4065924396756788</v>
      </c>
      <c r="AR1012">
        <f t="shared" si="1774"/>
        <